9"/>
  <c r="AA24" i="9"/>
  <c r="Z24" i="9"/>
  <c r="AH20" i="9"/>
  <c r="AG20" i="9"/>
  <c r="AF20" i="9"/>
  <c r="AE20" i="9"/>
  <c r="AD20" i="9"/>
  <c r="AC20" i="9"/>
  <c r="AB20" i="9"/>
  <c r="AA20" i="9"/>
  <c r="Z20" i="9"/>
  <c r="AH16" i="9"/>
  <c r="AG16" i="9"/>
  <c r="AF16" i="9"/>
  <c r="AE16" i="9"/>
  <c r="AD16" i="9"/>
  <c r="AC16" i="9"/>
  <c r="AB16" i="9"/>
  <c r="AA16" i="9"/>
  <c r="Z16" i="9"/>
  <c r="AH12" i="9"/>
  <c r="AG12" i="9"/>
  <c r="AF12" i="9"/>
  <c r="AE12" i="9"/>
  <c r="AD12" i="9"/>
  <c r="AC12" i="9"/>
  <c r="AB12" i="9"/>
  <c r="AA12" i="9"/>
  <c r="Z12" i="9"/>
  <c r="Z5" i="9"/>
  <c r="BRQ1546" i="9" l="1"/>
  <c r="BRI1546" i="9"/>
  <c r="BRA1546" i="9"/>
  <c r="BQS1546" i="9"/>
  <c r="BQK1546" i="9"/>
  <c r="BQC1546" i="9"/>
  <c r="BPU1546" i="9"/>
  <c r="BPM1546" i="9"/>
  <c r="BPE1546" i="9"/>
  <c r="BOW1546" i="9"/>
  <c r="BOO1546" i="9"/>
  <c r="BOG1546" i="9"/>
  <c r="BNY1546" i="9"/>
  <c r="BNQ1546" i="9"/>
  <c r="BNI1546" i="9"/>
  <c r="BNA1546" i="9"/>
  <c r="BMS1546" i="9"/>
  <c r="BMK1546" i="9"/>
  <c r="BMC1546" i="9"/>
  <c r="BLU1546" i="9"/>
  <c r="BLM1546" i="9"/>
  <c r="BLE1546" i="9"/>
  <c r="BKW1546" i="9"/>
  <c r="BKO1546" i="9"/>
  <c r="BYW1546" i="9"/>
  <c r="BYO1546" i="9"/>
  <c r="BYG1546" i="9"/>
  <c r="BXY1546" i="9"/>
  <c r="BXQ1546" i="9"/>
  <c r="BXI1546" i="9"/>
  <c r="BXA1546" i="9"/>
  <c r="BWS1546" i="9"/>
  <c r="BWK1546" i="9"/>
  <c r="BWC1546" i="9"/>
  <c r="BVU1546" i="9"/>
  <c r="BVM1546" i="9"/>
  <c r="BVE1546" i="9"/>
  <c r="BUW1546" i="9"/>
  <c r="BUO1546" i="9"/>
  <c r="BUG1546" i="9"/>
  <c r="BTY1546" i="9"/>
  <c r="BTQ1546" i="9"/>
  <c r="BKN1546" i="9"/>
  <c r="BYU1546" i="9"/>
  <c r="BYM1546" i="9"/>
  <c r="BYE1546" i="9"/>
  <c r="BXW1546" i="9"/>
  <c r="BXO1546" i="9"/>
  <c r="BIP1546" i="9"/>
  <c r="BIH1546" i="9"/>
  <c r="BHZ1546" i="9"/>
  <c r="BHR1546" i="9"/>
  <c r="BHJ1546" i="9"/>
  <c r="BHB1546" i="9"/>
  <c r="BGT1546" i="9"/>
  <c r="BGL1546" i="9"/>
  <c r="BTI1546" i="9"/>
  <c r="BTA1546" i="9"/>
  <c r="BSS1546" i="9"/>
  <c r="BSK1546" i="9"/>
  <c r="BSC1546" i="9"/>
  <c r="BRU1546" i="9"/>
  <c r="BRM1546" i="9"/>
  <c r="BRE1546" i="9"/>
  <c r="BQW1546" i="9"/>
  <c r="BQO1546" i="9"/>
  <c r="BQG1546" i="9"/>
  <c r="BPY1546" i="9"/>
  <c r="BPQ1546" i="9"/>
  <c r="BPI1546" i="9"/>
  <c r="BPA1546" i="9"/>
  <c r="BOS1546" i="9"/>
  <c r="BOK1546" i="9"/>
  <c r="BOC1546" i="9"/>
  <c r="BNU1546" i="9"/>
  <c r="BNM1546" i="9"/>
  <c r="BNE1546" i="9"/>
  <c r="BMW1546" i="9"/>
  <c r="AUE1546" i="9"/>
  <c r="ATW1546" i="9"/>
  <c r="ATO1546" i="9"/>
  <c r="ATG1546" i="9"/>
  <c r="ASY1546" i="9"/>
  <c r="ASQ1546" i="9"/>
  <c r="ASI1546" i="9"/>
  <c r="ASA1546" i="9"/>
  <c r="ARS1546" i="9"/>
  <c r="ARK1546" i="9"/>
  <c r="ARC1546" i="9"/>
  <c r="AQU1546" i="9"/>
  <c r="AQM1546" i="9"/>
  <c r="AQE1546" i="9"/>
  <c r="APW1546" i="9"/>
  <c r="APO1546" i="9"/>
  <c r="APG1546" i="9"/>
  <c r="AOY1546" i="9"/>
  <c r="AOQ1546" i="9"/>
  <c r="AOI1546" i="9"/>
  <c r="AOA1546" i="9"/>
  <c r="ANS1546" i="9"/>
  <c r="ANK1546" i="9"/>
  <c r="ANC1546" i="9"/>
  <c r="AMU1546" i="9"/>
  <c r="AMM1546" i="9"/>
  <c r="AME1546" i="9"/>
  <c r="ALW1546" i="9"/>
  <c r="ALO1546" i="9"/>
  <c r="ALG1546" i="9"/>
  <c r="AKY1546" i="9"/>
  <c r="AKQ1546" i="9"/>
  <c r="AKI1546" i="9"/>
  <c r="AKA1546" i="9"/>
  <c r="AJS1546" i="9"/>
  <c r="AJK1546" i="9"/>
  <c r="AJC1546" i="9"/>
  <c r="AIU1546" i="9"/>
  <c r="AIM1546" i="9"/>
  <c r="AIE1546" i="9"/>
  <c r="AHW1546" i="9"/>
  <c r="AHO1546" i="9"/>
  <c r="AHG1546" i="9"/>
  <c r="AGY1546" i="9"/>
  <c r="AGQ1546" i="9"/>
  <c r="AGI1546" i="9"/>
  <c r="AGA1546" i="9"/>
  <c r="AFS1546" i="9"/>
  <c r="AUC1546" i="9"/>
  <c r="ATU1546" i="9"/>
  <c r="ATM1546" i="9"/>
  <c r="ATE1546" i="9"/>
  <c r="ASW1546" i="9"/>
  <c r="ASO1546" i="9"/>
  <c r="ASG1546" i="9"/>
  <c r="ARY1546" i="9"/>
  <c r="ARQ1546" i="9"/>
  <c r="ARI1546" i="9"/>
  <c r="ARA1546" i="9"/>
  <c r="AQS1546" i="9"/>
  <c r="AQK1546" i="9"/>
  <c r="AQC1546" i="9"/>
  <c r="APU1546" i="9"/>
  <c r="APM1546" i="9"/>
  <c r="APE1546" i="9"/>
  <c r="AOW1546" i="9"/>
  <c r="AUA1546" i="9"/>
  <c r="ATS1546" i="9"/>
  <c r="ATK1546" i="9"/>
  <c r="ATC1546" i="9"/>
  <c r="ASU1546" i="9"/>
  <c r="ASM1546" i="9"/>
  <c r="ASE1546" i="9"/>
  <c r="ARW1546" i="9"/>
  <c r="ARO1546" i="9"/>
  <c r="ARG1546" i="9"/>
  <c r="AQY1546" i="9"/>
  <c r="AQQ1546" i="9"/>
  <c r="AQI1546" i="9"/>
  <c r="AQA1546" i="9"/>
  <c r="APS1546" i="9"/>
  <c r="APK1546" i="9"/>
  <c r="APC1546" i="9"/>
  <c r="AOU1546" i="9"/>
  <c r="AOM1546" i="9"/>
  <c r="AOE1546" i="9"/>
  <c r="ANW1546" i="9"/>
  <c r="ANO1546" i="9"/>
  <c r="ANG1546" i="9"/>
  <c r="AMY1546" i="9"/>
  <c r="AMQ1546" i="9"/>
  <c r="AMI1546" i="9"/>
  <c r="AMA1546" i="9"/>
  <c r="ALS1546" i="9"/>
  <c r="ALK1546" i="9"/>
  <c r="ALC1546" i="9"/>
  <c r="AKU1546" i="9"/>
  <c r="AKM1546" i="9"/>
  <c r="AKE1546" i="9"/>
  <c r="AJW1546" i="9"/>
  <c r="AJO1546" i="9"/>
  <c r="AJG1546" i="9"/>
  <c r="AIY1546" i="9"/>
  <c r="AIQ1546" i="9"/>
  <c r="AII1546" i="9"/>
  <c r="AIA1546" i="9"/>
  <c r="AHS1546" i="9"/>
  <c r="AHK1546" i="9"/>
  <c r="AHC1546" i="9"/>
  <c r="AGU1546" i="9"/>
  <c r="AGM1546" i="9"/>
  <c r="AGE1546" i="9"/>
  <c r="AFW1546" i="9"/>
  <c r="BIQ1546" i="9"/>
  <c r="BII1546" i="9"/>
  <c r="BIA1546" i="9"/>
  <c r="BHS1546" i="9"/>
  <c r="BHK1546" i="9"/>
  <c r="BHC1546" i="9"/>
  <c r="BGU1546" i="9"/>
  <c r="BGM1546" i="9"/>
  <c r="BGE1546" i="9"/>
  <c r="AFQ1546" i="9"/>
  <c r="ATY1546" i="9"/>
  <c r="ATQ1546" i="9"/>
  <c r="ATI1546" i="9"/>
  <c r="ATA1546" i="9"/>
  <c r="ASS1546" i="9"/>
  <c r="ASK1546" i="9"/>
  <c r="ASC1546" i="9"/>
  <c r="ARU1546" i="9"/>
  <c r="ARM1546" i="9"/>
  <c r="ARE1546" i="9"/>
  <c r="AQW1546" i="9"/>
  <c r="AQO1546" i="9"/>
  <c r="AQG1546" i="9"/>
  <c r="APY1546" i="9"/>
  <c r="APQ1546" i="9"/>
  <c r="API1546" i="9"/>
  <c r="APA1546" i="9"/>
  <c r="AOS1546" i="9"/>
  <c r="AOK1546" i="9"/>
  <c r="AOC1546" i="9"/>
  <c r="BIU1546" i="9"/>
  <c r="BIM1546" i="9"/>
  <c r="BIE1546" i="9"/>
  <c r="BHW1546" i="9"/>
  <c r="BHO1546" i="9"/>
  <c r="BHG1546" i="9"/>
  <c r="BGY1546" i="9"/>
  <c r="BGQ1546" i="9"/>
  <c r="BGI1546" i="9"/>
  <c r="BGA1546" i="9"/>
  <c r="BFS1546" i="9"/>
  <c r="BFK1546" i="9"/>
  <c r="BFC1546" i="9"/>
  <c r="BEU1546" i="9"/>
  <c r="BEM1546" i="9"/>
  <c r="BEE1546" i="9"/>
  <c r="BDW1546" i="9"/>
  <c r="BDO1546" i="9"/>
  <c r="BDG1546" i="9"/>
  <c r="BCY1546" i="9"/>
  <c r="BCQ1546" i="9"/>
  <c r="BCI1546" i="9"/>
  <c r="BCA1546" i="9"/>
  <c r="BBS1546" i="9"/>
  <c r="BBK1546" i="9"/>
  <c r="BBC1546" i="9"/>
  <c r="BAU1546" i="9"/>
  <c r="BAM1546" i="9"/>
  <c r="BAE1546" i="9"/>
  <c r="AZW1546" i="9"/>
  <c r="AZO1546" i="9"/>
  <c r="AZG1546" i="9"/>
  <c r="AYY1546" i="9"/>
  <c r="AYQ1546" i="9"/>
  <c r="AYI1546" i="9"/>
  <c r="BYT1546" i="9"/>
  <c r="BYL1546" i="9"/>
  <c r="BYD1546" i="9"/>
  <c r="BXV1546" i="9"/>
  <c r="BXN1546" i="9"/>
  <c r="BXF1546" i="9"/>
  <c r="BWX1546" i="9"/>
  <c r="BWP1546" i="9"/>
  <c r="BWH1546" i="9"/>
  <c r="BVZ1546" i="9"/>
  <c r="BVR1546" i="9"/>
  <c r="BVJ1546" i="9"/>
  <c r="BVB1546" i="9"/>
  <c r="BUT1546" i="9"/>
  <c r="BUL1546" i="9"/>
  <c r="BUD1546" i="9"/>
  <c r="BTV1546" i="9"/>
  <c r="BTN1546" i="9"/>
  <c r="BTF1546" i="9"/>
  <c r="BSX1546" i="9"/>
  <c r="BSP1546" i="9"/>
  <c r="BSH1546" i="9"/>
  <c r="BRZ1546" i="9"/>
  <c r="BRR1546" i="9"/>
  <c r="BRJ1546" i="9"/>
  <c r="BRB1546" i="9"/>
  <c r="BIS1546" i="9"/>
  <c r="BIK1546" i="9"/>
  <c r="BIC1546" i="9"/>
  <c r="BHU1546" i="9"/>
  <c r="BHM1546" i="9"/>
  <c r="BHE1546" i="9"/>
  <c r="BGW1546" i="9"/>
  <c r="BGO1546" i="9"/>
  <c r="BGG1546" i="9"/>
  <c r="BFY1546" i="9"/>
  <c r="BFQ1546" i="9"/>
  <c r="BFI1546" i="9"/>
  <c r="BFA1546" i="9"/>
  <c r="BES1546" i="9"/>
  <c r="BEK1546" i="9"/>
  <c r="BEC1546" i="9"/>
  <c r="BDU1546" i="9"/>
  <c r="BDM1546" i="9"/>
  <c r="BDE1546" i="9"/>
  <c r="BCW1546" i="9"/>
  <c r="BYZ1546" i="9"/>
  <c r="BYR1546" i="9"/>
  <c r="BYJ1546" i="9"/>
  <c r="BYB1546" i="9"/>
  <c r="BXT1546" i="9"/>
  <c r="BXL1546" i="9"/>
  <c r="BXD1546" i="9"/>
  <c r="BWV1546" i="9"/>
  <c r="BWN1546" i="9"/>
  <c r="BWF1546" i="9"/>
  <c r="BVX1546" i="9"/>
  <c r="BVP1546" i="9"/>
  <c r="BVH1546" i="9"/>
  <c r="BUZ1546" i="9"/>
  <c r="BUR1546" i="9"/>
  <c r="BUJ1546" i="9"/>
  <c r="BUB1546" i="9"/>
  <c r="BTT1546" i="9"/>
  <c r="BTL1546" i="9"/>
  <c r="BTD1546" i="9"/>
  <c r="BSV1546" i="9"/>
  <c r="BSN1546" i="9"/>
  <c r="BSF1546" i="9"/>
  <c r="BRX1546" i="9"/>
  <c r="BRP1546" i="9"/>
  <c r="BRH1546" i="9"/>
  <c r="BQZ1546" i="9"/>
  <c r="BQR1546" i="9"/>
  <c r="BQJ1546" i="9"/>
  <c r="BQB1546" i="9"/>
  <c r="BPT1546" i="9"/>
  <c r="BPL1546" i="9"/>
  <c r="BPD1546" i="9"/>
  <c r="BOV1546" i="9"/>
  <c r="BON1546" i="9"/>
  <c r="BOF1546" i="9"/>
  <c r="BNX1546" i="9"/>
  <c r="BNP1546" i="9"/>
  <c r="BNH1546" i="9"/>
  <c r="BMZ1546" i="9"/>
  <c r="BMR1546" i="9"/>
  <c r="BMJ1546" i="9"/>
  <c r="BMB1546" i="9"/>
  <c r="BLT1546" i="9"/>
  <c r="BLL1546" i="9"/>
  <c r="BIR1546" i="9"/>
  <c r="BIJ1546" i="9"/>
  <c r="BIB1546" i="9"/>
  <c r="BHT1546" i="9"/>
  <c r="BHL1546" i="9"/>
  <c r="BHD1546" i="9"/>
  <c r="BGV1546" i="9"/>
  <c r="BGN1546" i="9"/>
  <c r="BGF1546" i="9"/>
  <c r="BYY1546" i="9"/>
  <c r="BYQ1546" i="9"/>
  <c r="BYI1546" i="9"/>
  <c r="BYA1546" i="9"/>
  <c r="BXS1546" i="9"/>
  <c r="BXK1546" i="9"/>
  <c r="BXC1546" i="9"/>
  <c r="BWU1546" i="9"/>
  <c r="BWM1546" i="9"/>
  <c r="BWE1546" i="9"/>
  <c r="BVW1546" i="9"/>
  <c r="BVO1546" i="9"/>
  <c r="BVG1546" i="9"/>
  <c r="BUY1546" i="9"/>
  <c r="BFW1546" i="9"/>
  <c r="BFO1546" i="9"/>
  <c r="BFG1546" i="9"/>
  <c r="BEY1546" i="9"/>
  <c r="BEQ1546" i="9"/>
  <c r="BEI1546" i="9"/>
  <c r="BEA1546" i="9"/>
  <c r="BDS1546" i="9"/>
  <c r="BDK1546" i="9"/>
  <c r="BDC1546" i="9"/>
  <c r="BCU1546" i="9"/>
  <c r="BCM1546" i="9"/>
  <c r="BCE1546" i="9"/>
  <c r="BBW1546" i="9"/>
  <c r="BBO1546" i="9"/>
  <c r="BBG1546" i="9"/>
  <c r="BAY1546" i="9"/>
  <c r="BAQ1546" i="9"/>
  <c r="BAI1546" i="9"/>
  <c r="BAA1546" i="9"/>
  <c r="AZS1546" i="9"/>
  <c r="AZK1546" i="9"/>
  <c r="AZC1546" i="9"/>
  <c r="AYU1546" i="9"/>
  <c r="AYM1546" i="9"/>
  <c r="AYE1546" i="9"/>
  <c r="AXW1546" i="9"/>
  <c r="AXO1546" i="9"/>
  <c r="AXG1546" i="9"/>
  <c r="AWY1546" i="9"/>
  <c r="AWQ1546" i="9"/>
  <c r="AWI1546" i="9"/>
  <c r="AWA1546" i="9"/>
  <c r="AVS1546" i="9"/>
  <c r="AVK1546" i="9"/>
  <c r="AVC1546" i="9"/>
  <c r="AUU1546" i="9"/>
  <c r="AUM1546" i="9"/>
  <c r="BYX1546" i="9"/>
  <c r="BYP1546" i="9"/>
  <c r="BYH1546" i="9"/>
  <c r="BXZ1546" i="9"/>
  <c r="BXR1546" i="9"/>
  <c r="BXJ1546" i="9"/>
  <c r="BXB1546" i="9"/>
  <c r="BWT1546" i="9"/>
  <c r="BWL1546" i="9"/>
  <c r="BWD1546" i="9"/>
  <c r="BVV1546" i="9"/>
  <c r="BVN1546" i="9"/>
  <c r="BVF1546" i="9"/>
  <c r="BUX1546" i="9"/>
  <c r="BUP1546" i="9"/>
  <c r="BUH1546" i="9"/>
  <c r="BTZ1546" i="9"/>
  <c r="BTR1546" i="9"/>
  <c r="BTJ1546" i="9"/>
  <c r="BTB1546" i="9"/>
  <c r="BST1546" i="9"/>
  <c r="BSL1546" i="9"/>
  <c r="BSD1546" i="9"/>
  <c r="BRV1546" i="9"/>
  <c r="BRN1546" i="9"/>
  <c r="BRF1546" i="9"/>
  <c r="BQX1546" i="9"/>
  <c r="BQP1546" i="9"/>
  <c r="BQH1546" i="9"/>
  <c r="BPZ1546" i="9"/>
  <c r="BPR1546" i="9"/>
  <c r="BPJ1546" i="9"/>
  <c r="BPB1546" i="9"/>
  <c r="BOT1546" i="9"/>
  <c r="BOL1546" i="9"/>
  <c r="BOD1546" i="9"/>
  <c r="BNV1546" i="9"/>
  <c r="BNN1546" i="9"/>
  <c r="BNF1546" i="9"/>
  <c r="BMX1546" i="9"/>
  <c r="BMP1546" i="9"/>
  <c r="BMH1546" i="9"/>
  <c r="BLZ1546" i="9"/>
  <c r="BLR1546" i="9"/>
  <c r="BLJ1546" i="9"/>
  <c r="BLB1546" i="9"/>
  <c r="BKT1546" i="9"/>
  <c r="BMO1546" i="9"/>
  <c r="BMG1546" i="9"/>
  <c r="BLY1546" i="9"/>
  <c r="BLQ1546" i="9"/>
  <c r="BLI1546" i="9"/>
  <c r="BLA1546" i="9"/>
  <c r="BKS1546" i="9"/>
  <c r="BYV1546" i="9"/>
  <c r="BYN1546" i="9"/>
  <c r="BYF1546" i="9"/>
  <c r="BXX1546" i="9"/>
  <c r="BXP1546" i="9"/>
  <c r="BXH1546" i="9"/>
  <c r="BWZ1546" i="9"/>
  <c r="BWR1546" i="9"/>
  <c r="BWJ1546" i="9"/>
  <c r="BWB1546" i="9"/>
  <c r="BVT1546" i="9"/>
  <c r="BVL1546" i="9"/>
  <c r="BVD1546" i="9"/>
  <c r="BUV1546" i="9"/>
  <c r="BUN1546" i="9"/>
  <c r="BUF1546" i="9"/>
  <c r="BTX1546" i="9"/>
  <c r="BTP1546" i="9"/>
  <c r="BTH1546" i="9"/>
  <c r="BSZ1546" i="9"/>
  <c r="BSR1546" i="9"/>
  <c r="BSJ1546" i="9"/>
  <c r="BSB1546" i="9"/>
  <c r="BRT1546" i="9"/>
  <c r="AFM1546" i="9"/>
  <c r="AFE1546" i="9"/>
  <c r="AEW1546" i="9"/>
  <c r="AEO1546" i="9"/>
  <c r="AEG1546" i="9"/>
  <c r="ADY1546" i="9"/>
  <c r="ADQ1546" i="9"/>
  <c r="ADI1546" i="9"/>
  <c r="ADA1546" i="9"/>
  <c r="ACS1546" i="9"/>
  <c r="ACK1546" i="9"/>
  <c r="ACC1546" i="9"/>
  <c r="ABU1546" i="9"/>
  <c r="ABM1546" i="9"/>
  <c r="ABE1546" i="9"/>
  <c r="AAW1546" i="9"/>
  <c r="AAO1546" i="9"/>
  <c r="AFL1546" i="9"/>
  <c r="AFD1546" i="9"/>
  <c r="AEV1546" i="9"/>
  <c r="AEN1546" i="9"/>
  <c r="AEF1546" i="9"/>
  <c r="ADX1546" i="9"/>
  <c r="ADP1546" i="9"/>
  <c r="ADH1546" i="9"/>
  <c r="ACZ1546" i="9"/>
  <c r="ACR1546" i="9"/>
  <c r="ACJ1546" i="9"/>
  <c r="ACB1546" i="9"/>
  <c r="ABT1546" i="9"/>
  <c r="ABL1546" i="9"/>
  <c r="ABD1546" i="9"/>
  <c r="AAV1546" i="9"/>
  <c r="AAN1546" i="9"/>
  <c r="AAF1546" i="9"/>
  <c r="ZX1546" i="9"/>
  <c r="ZP1546" i="9"/>
  <c r="ZH1546" i="9"/>
  <c r="YZ1546" i="9"/>
  <c r="YR1546" i="9"/>
  <c r="YJ1546" i="9"/>
  <c r="AFK1546" i="9"/>
  <c r="AFC1546" i="9"/>
  <c r="AEU1546" i="9"/>
  <c r="AEM1546" i="9"/>
  <c r="AEE1546" i="9"/>
  <c r="AFJ1546" i="9"/>
  <c r="AFB1546" i="9"/>
  <c r="AET1546" i="9"/>
  <c r="AEL1546" i="9"/>
  <c r="AED1546" i="9"/>
  <c r="ADV1546" i="9"/>
  <c r="ADN1546" i="9"/>
  <c r="ADF1546" i="9"/>
  <c r="ACX1546" i="9"/>
  <c r="ACP1546" i="9"/>
  <c r="ACH1546" i="9"/>
  <c r="ABZ1546" i="9"/>
  <c r="ABR1546" i="9"/>
  <c r="ABJ1546" i="9"/>
  <c r="ABB1546" i="9"/>
  <c r="AAT1546" i="9"/>
  <c r="AAL1546" i="9"/>
  <c r="AAD1546" i="9"/>
  <c r="ZV1546" i="9"/>
  <c r="ZN1546" i="9"/>
  <c r="ZF1546" i="9"/>
  <c r="YX1546" i="9"/>
  <c r="YP1546" i="9"/>
  <c r="YH1546" i="9"/>
  <c r="XZ1546" i="9"/>
  <c r="XR1546" i="9"/>
  <c r="XJ1546" i="9"/>
  <c r="XB1546" i="9"/>
  <c r="WT1546" i="9"/>
  <c r="WL1546" i="9"/>
  <c r="WD1546" i="9"/>
  <c r="VV1546" i="9"/>
  <c r="VN1546" i="9"/>
  <c r="VF1546" i="9"/>
  <c r="UX1546" i="9"/>
  <c r="UP1546" i="9"/>
  <c r="UH1546" i="9"/>
  <c r="TZ1546" i="9"/>
  <c r="TR1546" i="9"/>
  <c r="TJ1546" i="9"/>
  <c r="TB1546" i="9"/>
  <c r="ST1546" i="9"/>
  <c r="SL1546" i="9"/>
  <c r="SD1546" i="9"/>
  <c r="RV1546" i="9"/>
  <c r="RN1546" i="9"/>
  <c r="RF1546" i="9"/>
  <c r="ANU1546" i="9"/>
  <c r="ANM1546" i="9"/>
  <c r="ANE1546" i="9"/>
  <c r="AMW1546" i="9"/>
  <c r="BXG1546" i="9"/>
  <c r="BWY1546" i="9"/>
  <c r="BWQ1546" i="9"/>
  <c r="BWI1546" i="9"/>
  <c r="BWA1546" i="9"/>
  <c r="BVS1546" i="9"/>
  <c r="BVK1546" i="9"/>
  <c r="BVC1546" i="9"/>
  <c r="BUU1546" i="9"/>
  <c r="BUM1546" i="9"/>
  <c r="BUE1546" i="9"/>
  <c r="BTW1546" i="9"/>
  <c r="BTO1546" i="9"/>
  <c r="BTG1546" i="9"/>
  <c r="BSY1546" i="9"/>
  <c r="BSQ1546" i="9"/>
  <c r="BSI1546" i="9"/>
  <c r="BSA1546" i="9"/>
  <c r="BRS1546" i="9"/>
  <c r="BRK1546" i="9"/>
  <c r="BRC1546" i="9"/>
  <c r="BQU1546" i="9"/>
  <c r="BQM1546" i="9"/>
  <c r="BQE1546" i="9"/>
  <c r="BPW1546" i="9"/>
  <c r="BPO1546" i="9"/>
  <c r="BPG1546" i="9"/>
  <c r="BOY1546" i="9"/>
  <c r="BOQ1546" i="9"/>
  <c r="BOI1546" i="9"/>
  <c r="BOA1546" i="9"/>
  <c r="BNS1546" i="9"/>
  <c r="BNK1546" i="9"/>
  <c r="BNC1546" i="9"/>
  <c r="BMU1546" i="9"/>
  <c r="BMM1546" i="9"/>
  <c r="BME1546" i="9"/>
  <c r="BLW1546" i="9"/>
  <c r="BLO1546" i="9"/>
  <c r="BLG1546" i="9"/>
  <c r="BKY1546" i="9"/>
  <c r="BKQ1546" i="9"/>
  <c r="AYA1546" i="9"/>
  <c r="AXS1546" i="9"/>
  <c r="AXK1546" i="9"/>
  <c r="AXC1546" i="9"/>
  <c r="AWU1546" i="9"/>
  <c r="AWM1546" i="9"/>
  <c r="AWE1546" i="9"/>
  <c r="AVW1546" i="9"/>
  <c r="AVO1546" i="9"/>
  <c r="AVG1546" i="9"/>
  <c r="AUY1546" i="9"/>
  <c r="AUQ1546" i="9"/>
  <c r="AUI1546" i="9"/>
  <c r="BJQ1546" i="9"/>
  <c r="BJI1546" i="9"/>
  <c r="BJA1546" i="9"/>
  <c r="BQT1546" i="9"/>
  <c r="BQL1546" i="9"/>
  <c r="BQD1546" i="9"/>
  <c r="BPV1546" i="9"/>
  <c r="BPN1546" i="9"/>
  <c r="BPF1546" i="9"/>
  <c r="BOX1546" i="9"/>
  <c r="BOP1546" i="9"/>
  <c r="RA1546" i="9"/>
  <c r="BIT1546" i="9"/>
  <c r="BIL1546" i="9"/>
  <c r="BID1546" i="9"/>
  <c r="BHV1546" i="9"/>
  <c r="BHN1546" i="9"/>
  <c r="BHF1546" i="9"/>
  <c r="BGX1546" i="9"/>
  <c r="BGP1546" i="9"/>
  <c r="BGH1546" i="9"/>
  <c r="BFZ1546" i="9"/>
  <c r="BFR1546" i="9"/>
  <c r="BFJ1546" i="9"/>
  <c r="BFB1546" i="9"/>
  <c r="BET1546" i="9"/>
  <c r="BEL1546" i="9"/>
  <c r="BED1546" i="9"/>
  <c r="BDV1546" i="9"/>
  <c r="BDN1546" i="9"/>
  <c r="BDF1546" i="9"/>
  <c r="BJP1546" i="9"/>
  <c r="BJH1546" i="9"/>
  <c r="BIZ1546" i="9"/>
  <c r="BCO1546" i="9"/>
  <c r="BCG1546" i="9"/>
  <c r="BBY1546" i="9"/>
  <c r="BBQ1546" i="9"/>
  <c r="BBI1546" i="9"/>
  <c r="BBA1546" i="9"/>
  <c r="BAS1546" i="9"/>
  <c r="BAK1546" i="9"/>
  <c r="BAC1546" i="9"/>
  <c r="AZU1546" i="9"/>
  <c r="AZM1546" i="9"/>
  <c r="AZE1546" i="9"/>
  <c r="BLD1546" i="9"/>
  <c r="BKV1546" i="9"/>
  <c r="BUQ1546" i="9"/>
  <c r="BUI1546" i="9"/>
  <c r="BUA1546" i="9"/>
  <c r="BTS1546" i="9"/>
  <c r="BTK1546" i="9"/>
  <c r="BTC1546" i="9"/>
  <c r="BSU1546" i="9"/>
  <c r="BSM1546" i="9"/>
  <c r="BSE1546" i="9"/>
  <c r="BRW1546" i="9"/>
  <c r="BRO1546" i="9"/>
  <c r="BRG1546" i="9"/>
  <c r="BQY1546" i="9"/>
  <c r="BQQ1546" i="9"/>
  <c r="BQI1546" i="9"/>
  <c r="BQA1546" i="9"/>
  <c r="BPS1546" i="9"/>
  <c r="BPK1546" i="9"/>
  <c r="BPC1546" i="9"/>
  <c r="BOU1546" i="9"/>
  <c r="BOM1546" i="9"/>
  <c r="BOE1546" i="9"/>
  <c r="BNW1546" i="9"/>
  <c r="BNO1546" i="9"/>
  <c r="BNG1546" i="9"/>
  <c r="BMY1546" i="9"/>
  <c r="BMQ1546" i="9"/>
  <c r="BMI1546" i="9"/>
  <c r="BMA1546" i="9"/>
  <c r="BLS1546" i="9"/>
  <c r="BLK1546" i="9"/>
  <c r="BLC1546" i="9"/>
  <c r="BKU1546" i="9"/>
  <c r="BJM1546" i="9"/>
  <c r="BJE1546" i="9"/>
  <c r="BGD1546" i="9"/>
  <c r="BFV1546" i="9"/>
  <c r="BFN1546" i="9"/>
  <c r="BFF1546" i="9"/>
  <c r="BEX1546" i="9"/>
  <c r="BEP1546" i="9"/>
  <c r="BEH1546" i="9"/>
  <c r="BDZ1546" i="9"/>
  <c r="BDR1546" i="9"/>
  <c r="BDJ1546" i="9"/>
  <c r="BDB1546" i="9"/>
  <c r="BCT1546" i="9"/>
  <c r="BCL1546" i="9"/>
  <c r="AMO1546" i="9"/>
  <c r="AMG1546" i="9"/>
  <c r="ALY1546" i="9"/>
  <c r="ALQ1546" i="9"/>
  <c r="ALI1546" i="9"/>
  <c r="ALA1546" i="9"/>
  <c r="AKS1546" i="9"/>
  <c r="AKK1546" i="9"/>
  <c r="AKC1546" i="9"/>
  <c r="AJU1546" i="9"/>
  <c r="AJM1546" i="9"/>
  <c r="AJE1546" i="9"/>
  <c r="AIW1546" i="9"/>
  <c r="AIO1546" i="9"/>
  <c r="AIG1546" i="9"/>
  <c r="AHY1546" i="9"/>
  <c r="AHQ1546" i="9"/>
  <c r="AHI1546" i="9"/>
  <c r="AHA1546" i="9"/>
  <c r="AGS1546" i="9"/>
  <c r="AGK1546" i="9"/>
  <c r="AGC1546" i="9"/>
  <c r="AFU1546" i="9"/>
  <c r="AUG1546" i="9"/>
  <c r="BIO1546" i="9"/>
  <c r="BIG1546" i="9"/>
  <c r="BHY1546" i="9"/>
  <c r="BHQ1546" i="9"/>
  <c r="BHI1546" i="9"/>
  <c r="BHA1546" i="9"/>
  <c r="BGS1546" i="9"/>
  <c r="BGK1546" i="9"/>
  <c r="BGC1546" i="9"/>
  <c r="BFU1546" i="9"/>
  <c r="BFM1546" i="9"/>
  <c r="BFE1546" i="9"/>
  <c r="BEW1546" i="9"/>
  <c r="BEO1546" i="9"/>
  <c r="BEG1546" i="9"/>
  <c r="BDY1546" i="9"/>
  <c r="BDQ1546" i="9"/>
  <c r="BDI1546" i="9"/>
  <c r="BDA1546" i="9"/>
  <c r="BCS1546" i="9"/>
  <c r="BCK1546" i="9"/>
  <c r="BCC1546" i="9"/>
  <c r="BBU1546" i="9"/>
  <c r="BBM1546" i="9"/>
  <c r="BBE1546" i="9"/>
  <c r="BAW1546" i="9"/>
  <c r="BAO1546" i="9"/>
  <c r="BAG1546" i="9"/>
  <c r="AZY1546" i="9"/>
  <c r="AZQ1546" i="9"/>
  <c r="AZI1546" i="9"/>
  <c r="AZA1546" i="9"/>
  <c r="AYS1546" i="9"/>
  <c r="AYK1546" i="9"/>
  <c r="AYC1546" i="9"/>
  <c r="AXU1546" i="9"/>
  <c r="AXM1546" i="9"/>
  <c r="AXE1546" i="9"/>
  <c r="AWW1546" i="9"/>
  <c r="AWO1546" i="9"/>
  <c r="AWG1546" i="9"/>
  <c r="AVY1546" i="9"/>
  <c r="AVQ1546" i="9"/>
  <c r="AVI1546" i="9"/>
  <c r="AVA1546" i="9"/>
  <c r="AUS1546" i="9"/>
  <c r="AUK1546" i="9"/>
  <c r="BJK1546" i="9"/>
  <c r="BJC1546" i="9"/>
  <c r="BRL1546" i="9"/>
  <c r="BRD1546" i="9"/>
  <c r="BQV1546" i="9"/>
  <c r="BQN1546" i="9"/>
  <c r="BQF1546" i="9"/>
  <c r="BPX1546" i="9"/>
  <c r="BPP1546" i="9"/>
  <c r="BPH1546" i="9"/>
  <c r="BOZ1546" i="9"/>
  <c r="BOR1546" i="9"/>
  <c r="BOJ1546" i="9"/>
  <c r="BOB1546" i="9"/>
  <c r="BQ1548" i="9" a="1"/>
  <c r="BX1548" i="9" s="1"/>
  <c r="AW1548" i="9" a="1"/>
  <c r="AW1548" i="9" s="1"/>
  <c r="AX1553" i="9"/>
  <c r="QN1546" i="9"/>
  <c r="OR1546" i="9"/>
  <c r="LX1546" i="9"/>
  <c r="JD1546" i="9"/>
  <c r="PS1546" i="9"/>
  <c r="OU1546" i="9"/>
  <c r="NW1546" i="9"/>
  <c r="MY1546" i="9"/>
  <c r="MI1546" i="9"/>
  <c r="LK1546" i="9"/>
  <c r="KE1546" i="9"/>
  <c r="JO1546" i="9"/>
  <c r="IY1546" i="9"/>
  <c r="IA1546" i="9"/>
  <c r="HC1546" i="9"/>
  <c r="GU1546" i="9"/>
  <c r="GM1546" i="9"/>
  <c r="GE1546" i="9"/>
  <c r="FW1546" i="9"/>
  <c r="FO1546" i="9"/>
  <c r="FG1546" i="9"/>
  <c r="EY1546" i="9"/>
  <c r="EQ1546" i="9"/>
  <c r="EI1546" i="9"/>
  <c r="EA1546" i="9"/>
  <c r="DS1546" i="9"/>
  <c r="DK1546" i="9"/>
  <c r="DC1546" i="9"/>
  <c r="CU1546" i="9"/>
  <c r="CM1546" i="9"/>
  <c r="QV1546" i="9"/>
  <c r="OB1546" i="9"/>
  <c r="LP1546" i="9"/>
  <c r="IV1546" i="9"/>
  <c r="QY1546" i="9"/>
  <c r="QI1546" i="9"/>
  <c r="PC1546" i="9"/>
  <c r="OE1546" i="9"/>
  <c r="NG1546" i="9"/>
  <c r="MQ1546" i="9"/>
  <c r="LS1546" i="9"/>
  <c r="KU1546" i="9"/>
  <c r="JW1546" i="9"/>
  <c r="II1546" i="9"/>
  <c r="HS1546" i="9"/>
  <c r="QX1546" i="9"/>
  <c r="PZ1546" i="9"/>
  <c r="PR1546" i="9"/>
  <c r="PB1546" i="9"/>
  <c r="NV1546" i="9"/>
  <c r="NN1546" i="9"/>
  <c r="MX1546" i="9"/>
  <c r="MH1546" i="9"/>
  <c r="LJ1546" i="9"/>
  <c r="KT1546" i="9"/>
  <c r="KD1546" i="9"/>
  <c r="JN1546" i="9"/>
  <c r="JF1546" i="9"/>
  <c r="IP1546" i="9"/>
  <c r="IH1546" i="9"/>
  <c r="HZ1546" i="9"/>
  <c r="HR1546" i="9"/>
  <c r="HJ1546" i="9"/>
  <c r="HB1546" i="9"/>
  <c r="GT1546" i="9"/>
  <c r="GL1546" i="9"/>
  <c r="GD1546" i="9"/>
  <c r="FV1546" i="9"/>
  <c r="FN1546" i="9"/>
  <c r="FF1546" i="9"/>
  <c r="EX1546" i="9"/>
  <c r="EP1546" i="9"/>
  <c r="EH1546" i="9"/>
  <c r="DZ1546" i="9"/>
  <c r="DR1546" i="9"/>
  <c r="DJ1546" i="9"/>
  <c r="DB1546" i="9"/>
  <c r="CT1546" i="9"/>
  <c r="CL1546" i="9"/>
  <c r="QF1546" i="9"/>
  <c r="NT1546" i="9"/>
  <c r="LH1546" i="9"/>
  <c r="IN1546" i="9"/>
  <c r="QQ1546" i="9"/>
  <c r="QA1546" i="9"/>
  <c r="PK1546" i="9"/>
  <c r="OM1546" i="9"/>
  <c r="NO1546" i="9"/>
  <c r="MA1546" i="9"/>
  <c r="LC1546" i="9"/>
  <c r="KM1546" i="9"/>
  <c r="JG1546" i="9"/>
  <c r="IQ1546" i="9"/>
  <c r="HK1546" i="9"/>
  <c r="QP1546" i="9"/>
  <c r="QH1546" i="9"/>
  <c r="PJ1546" i="9"/>
  <c r="OT1546" i="9"/>
  <c r="OL1546" i="9"/>
  <c r="OD1546" i="9"/>
  <c r="NF1546" i="9"/>
  <c r="MP1546" i="9"/>
  <c r="LZ1546" i="9"/>
  <c r="LR1546" i="9"/>
  <c r="LB1546" i="9"/>
  <c r="KL1546" i="9"/>
  <c r="JV1546" i="9"/>
  <c r="IX1546" i="9"/>
  <c r="QW1546" i="9"/>
  <c r="QO1546" i="9"/>
  <c r="QG1546" i="9"/>
  <c r="PY1546" i="9"/>
  <c r="PQ1546" i="9"/>
  <c r="PI1546" i="9"/>
  <c r="PA1546" i="9"/>
  <c r="OS1546" i="9"/>
  <c r="OK1546" i="9"/>
  <c r="OC1546" i="9"/>
  <c r="NU1546" i="9"/>
  <c r="NM1546" i="9"/>
  <c r="NE1546" i="9"/>
  <c r="MW1546" i="9"/>
  <c r="MO1546" i="9"/>
  <c r="MG1546" i="9"/>
  <c r="LY1546" i="9"/>
  <c r="LQ1546" i="9"/>
  <c r="LI1546" i="9"/>
  <c r="LA1546" i="9"/>
  <c r="KS1546" i="9"/>
  <c r="KK1546" i="9"/>
  <c r="KC1546" i="9"/>
  <c r="JU1546" i="9"/>
  <c r="JM1546" i="9"/>
  <c r="JE1546" i="9"/>
  <c r="IW1546" i="9"/>
  <c r="IO1546" i="9"/>
  <c r="IG1546" i="9"/>
  <c r="HY1546" i="9"/>
  <c r="HQ1546" i="9"/>
  <c r="HI1546" i="9"/>
  <c r="HA1546" i="9"/>
  <c r="GS1546" i="9"/>
  <c r="GK1546" i="9"/>
  <c r="GC1546" i="9"/>
  <c r="FU1546" i="9"/>
  <c r="FM1546" i="9"/>
  <c r="FE1546" i="9"/>
  <c r="EW1546" i="9"/>
  <c r="EO1546" i="9"/>
  <c r="EG1546" i="9"/>
  <c r="DY1546" i="9"/>
  <c r="DQ1546" i="9"/>
  <c r="DI1546" i="9"/>
  <c r="DA1546" i="9"/>
  <c r="CS1546" i="9"/>
  <c r="CK1546" i="9"/>
  <c r="OZ1546" i="9"/>
  <c r="MN1546" i="9"/>
  <c r="KB1546" i="9"/>
  <c r="JL1546" i="9"/>
  <c r="GZ1546" i="9"/>
  <c r="GJ1546" i="9"/>
  <c r="GB1546" i="9"/>
  <c r="FT1546" i="9"/>
  <c r="FD1546" i="9"/>
  <c r="EV1546" i="9"/>
  <c r="EN1546" i="9"/>
  <c r="EF1546" i="9"/>
  <c r="DX1546" i="9"/>
  <c r="DP1546" i="9"/>
  <c r="DH1546" i="9"/>
  <c r="CZ1546" i="9"/>
  <c r="CR1546" i="9"/>
  <c r="PH1546" i="9"/>
  <c r="MV1546" i="9"/>
  <c r="KJ1546" i="9"/>
  <c r="JT1546" i="9"/>
  <c r="HH1546" i="9"/>
  <c r="GR1546" i="9"/>
  <c r="FL1546" i="9"/>
  <c r="QU1546" i="9"/>
  <c r="QM1546" i="9"/>
  <c r="QE1546" i="9"/>
  <c r="PW1546" i="9"/>
  <c r="PO1546" i="9"/>
  <c r="PG1546" i="9"/>
  <c r="OY1546" i="9"/>
  <c r="OQ1546" i="9"/>
  <c r="OI1546" i="9"/>
  <c r="OA1546" i="9"/>
  <c r="NS1546" i="9"/>
  <c r="NK1546" i="9"/>
  <c r="NC1546" i="9"/>
  <c r="MU1546" i="9"/>
  <c r="MM1546" i="9"/>
  <c r="ME1546" i="9"/>
  <c r="LW1546" i="9"/>
  <c r="LO1546" i="9"/>
  <c r="LG1546" i="9"/>
  <c r="KY1546" i="9"/>
  <c r="KQ1546" i="9"/>
  <c r="KI1546" i="9"/>
  <c r="KA1546" i="9"/>
  <c r="JS1546" i="9"/>
  <c r="JK1546" i="9"/>
  <c r="JC1546" i="9"/>
  <c r="IU1546" i="9"/>
  <c r="IM1546" i="9"/>
  <c r="IE1546" i="9"/>
  <c r="HW1546" i="9"/>
  <c r="HO1546" i="9"/>
  <c r="HG1546" i="9"/>
  <c r="GY1546" i="9"/>
  <c r="GQ1546" i="9"/>
  <c r="GI1546" i="9"/>
  <c r="GA1546" i="9"/>
  <c r="FS1546" i="9"/>
  <c r="FK1546" i="9"/>
  <c r="FC1546" i="9"/>
  <c r="EU1546" i="9"/>
  <c r="EM1546" i="9"/>
  <c r="EE1546" i="9"/>
  <c r="DW1546" i="9"/>
  <c r="DO1546" i="9"/>
  <c r="DG1546" i="9"/>
  <c r="CY1546" i="9"/>
  <c r="CQ1546" i="9"/>
  <c r="AFI1546" i="9"/>
  <c r="AFA1546" i="9"/>
  <c r="AES1546" i="9"/>
  <c r="AEK1546" i="9"/>
  <c r="AEC1546" i="9"/>
  <c r="ADU1546" i="9"/>
  <c r="ADM1546" i="9"/>
  <c r="ADE1546" i="9"/>
  <c r="ACW1546" i="9"/>
  <c r="ACO1546" i="9"/>
  <c r="ACG1546" i="9"/>
  <c r="ABY1546" i="9"/>
  <c r="ABQ1546" i="9"/>
  <c r="ABI1546" i="9"/>
  <c r="ABA1546" i="9"/>
  <c r="AAS1546" i="9"/>
  <c r="AAK1546" i="9"/>
  <c r="AAC1546" i="9"/>
  <c r="ZU1546" i="9"/>
  <c r="ZM1546" i="9"/>
  <c r="ZE1546" i="9"/>
  <c r="YW1546" i="9"/>
  <c r="PX1546" i="9"/>
  <c r="OJ1546" i="9"/>
  <c r="KR1546" i="9"/>
  <c r="IF1546" i="9"/>
  <c r="QT1546" i="9"/>
  <c r="QD1546" i="9"/>
  <c r="PF1546" i="9"/>
  <c r="OH1546" i="9"/>
  <c r="NR1546" i="9"/>
  <c r="MT1546" i="9"/>
  <c r="LN1546" i="9"/>
  <c r="KH1546" i="9"/>
  <c r="JJ1546" i="9"/>
  <c r="IT1546" i="9"/>
  <c r="ID1546" i="9"/>
  <c r="HN1546" i="9"/>
  <c r="GH1546" i="9"/>
  <c r="FR1546" i="9"/>
  <c r="ET1546" i="9"/>
  <c r="DV1546" i="9"/>
  <c r="CX1546" i="9"/>
  <c r="AFP1546" i="9"/>
  <c r="AFH1546" i="9"/>
  <c r="AEZ1546" i="9"/>
  <c r="AER1546" i="9"/>
  <c r="AEJ1546" i="9"/>
  <c r="AEB1546" i="9"/>
  <c r="ADT1546" i="9"/>
  <c r="ADL1546" i="9"/>
  <c r="ADD1546" i="9"/>
  <c r="ACV1546" i="9"/>
  <c r="ACN1546" i="9"/>
  <c r="ACF1546" i="9"/>
  <c r="ABX1546" i="9"/>
  <c r="ABP1546" i="9"/>
  <c r="ABH1546" i="9"/>
  <c r="AAZ1546" i="9"/>
  <c r="AAR1546" i="9"/>
  <c r="AAJ1546" i="9"/>
  <c r="AAB1546" i="9"/>
  <c r="ZT1546" i="9"/>
  <c r="ZL1546" i="9"/>
  <c r="ZD1546" i="9"/>
  <c r="YV1546" i="9"/>
  <c r="YN1546" i="9"/>
  <c r="YF1546" i="9"/>
  <c r="XX1546" i="9"/>
  <c r="XP1546" i="9"/>
  <c r="XH1546" i="9"/>
  <c r="WZ1546" i="9"/>
  <c r="WR1546" i="9"/>
  <c r="WJ1546" i="9"/>
  <c r="WB1546" i="9"/>
  <c r="VT1546" i="9"/>
  <c r="VL1546" i="9"/>
  <c r="VD1546" i="9"/>
  <c r="UV1546" i="9"/>
  <c r="UN1546" i="9"/>
  <c r="UF1546" i="9"/>
  <c r="TX1546" i="9"/>
  <c r="TP1546" i="9"/>
  <c r="TH1546" i="9"/>
  <c r="PP1546" i="9"/>
  <c r="ND1546" i="9"/>
  <c r="KZ1546" i="9"/>
  <c r="HX1546" i="9"/>
  <c r="PV1546" i="9"/>
  <c r="OX1546" i="9"/>
  <c r="NZ1546" i="9"/>
  <c r="NJ1546" i="9"/>
  <c r="MD1546" i="9"/>
  <c r="LV1546" i="9"/>
  <c r="KX1546" i="9"/>
  <c r="JZ1546" i="9"/>
  <c r="HV1546" i="9"/>
  <c r="GX1546" i="9"/>
  <c r="FZ1546" i="9"/>
  <c r="FB1546" i="9"/>
  <c r="DN1546" i="9"/>
  <c r="DF1546" i="9"/>
  <c r="QS1546" i="9"/>
  <c r="QK1546" i="9"/>
  <c r="QC1546" i="9"/>
  <c r="PU1546" i="9"/>
  <c r="PM1546" i="9"/>
  <c r="PE1546" i="9"/>
  <c r="OW1546" i="9"/>
  <c r="OO1546" i="9"/>
  <c r="OG1546" i="9"/>
  <c r="NY1546" i="9"/>
  <c r="NQ1546" i="9"/>
  <c r="NI1546" i="9"/>
  <c r="NA1546" i="9"/>
  <c r="MS1546" i="9"/>
  <c r="MK1546" i="9"/>
  <c r="MC1546" i="9"/>
  <c r="LU1546" i="9"/>
  <c r="LM1546" i="9"/>
  <c r="LE1546" i="9"/>
  <c r="KW1546" i="9"/>
  <c r="KO1546" i="9"/>
  <c r="KG1546" i="9"/>
  <c r="JY1546" i="9"/>
  <c r="JQ1546" i="9"/>
  <c r="JI1546" i="9"/>
  <c r="JA1546" i="9"/>
  <c r="IS1546" i="9"/>
  <c r="IK1546" i="9"/>
  <c r="IC1546" i="9"/>
  <c r="HU1546" i="9"/>
  <c r="HM1546" i="9"/>
  <c r="HE1546" i="9"/>
  <c r="GW1546" i="9"/>
  <c r="GO1546" i="9"/>
  <c r="GG1546" i="9"/>
  <c r="FY1546" i="9"/>
  <c r="FQ1546" i="9"/>
  <c r="FI1546" i="9"/>
  <c r="FA1546" i="9"/>
  <c r="ES1546" i="9"/>
  <c r="EK1546" i="9"/>
  <c r="EC1546" i="9"/>
  <c r="DU1546" i="9"/>
  <c r="DM1546" i="9"/>
  <c r="DE1546" i="9"/>
  <c r="CW1546" i="9"/>
  <c r="CO1546" i="9"/>
  <c r="AFO1546" i="9"/>
  <c r="AFG1546" i="9"/>
  <c r="AEY1546" i="9"/>
  <c r="AEQ1546" i="9"/>
  <c r="NL1546" i="9"/>
  <c r="MF1546" i="9"/>
  <c r="HP1546" i="9"/>
  <c r="QL1546" i="9"/>
  <c r="PN1546" i="9"/>
  <c r="OP1546" i="9"/>
  <c r="NB1546" i="9"/>
  <c r="ML1546" i="9"/>
  <c r="LF1546" i="9"/>
  <c r="KP1546" i="9"/>
  <c r="JR1546" i="9"/>
  <c r="JB1546" i="9"/>
  <c r="IL1546" i="9"/>
  <c r="HF1546" i="9"/>
  <c r="GP1546" i="9"/>
  <c r="FJ1546" i="9"/>
  <c r="EL1546" i="9"/>
  <c r="ED1546" i="9"/>
  <c r="CP1546" i="9"/>
  <c r="QZ1546" i="9"/>
  <c r="QR1546" i="9"/>
  <c r="QJ1546" i="9"/>
  <c r="QB1546" i="9"/>
  <c r="PT1546" i="9"/>
  <c r="PL1546" i="9"/>
  <c r="PD1546" i="9"/>
  <c r="OV1546" i="9"/>
  <c r="ON1546" i="9"/>
  <c r="OF1546" i="9"/>
  <c r="NX1546" i="9"/>
  <c r="NP1546" i="9"/>
  <c r="NH1546" i="9"/>
  <c r="MZ1546" i="9"/>
  <c r="MR1546" i="9"/>
  <c r="MJ1546" i="9"/>
  <c r="MB1546" i="9"/>
  <c r="LT1546" i="9"/>
  <c r="LL1546" i="9"/>
  <c r="LD1546" i="9"/>
  <c r="KV1546" i="9"/>
  <c r="KN1546" i="9"/>
  <c r="KF1546" i="9"/>
  <c r="JX1546" i="9"/>
  <c r="JP1546" i="9"/>
  <c r="JH1546" i="9"/>
  <c r="IZ1546" i="9"/>
  <c r="IR1546" i="9"/>
  <c r="IJ1546" i="9"/>
  <c r="IB1546" i="9"/>
  <c r="HT1546" i="9"/>
  <c r="HL1546" i="9"/>
  <c r="HD1546" i="9"/>
  <c r="GV1546" i="9"/>
  <c r="GN1546" i="9"/>
  <c r="GF1546" i="9"/>
  <c r="FX1546" i="9"/>
  <c r="FP1546" i="9"/>
  <c r="FH1546" i="9"/>
  <c r="EZ1546" i="9"/>
  <c r="ER1546" i="9"/>
  <c r="EJ1546" i="9"/>
  <c r="EB1546" i="9"/>
  <c r="DT1546" i="9"/>
  <c r="DL1546" i="9"/>
  <c r="DD1546" i="9"/>
  <c r="CV1546" i="9"/>
  <c r="CN1546" i="9"/>
  <c r="AFN1546" i="9"/>
  <c r="AFF1546" i="9"/>
  <c r="AEX1546" i="9"/>
  <c r="AEP1546" i="9"/>
  <c r="AAG1546" i="9"/>
  <c r="ZY1546" i="9"/>
  <c r="ZQ1546" i="9"/>
  <c r="ZI1546" i="9"/>
  <c r="ZA1546" i="9"/>
  <c r="YS1546" i="9"/>
  <c r="YK1546" i="9"/>
  <c r="YC1546" i="9"/>
  <c r="XU1546" i="9"/>
  <c r="XM1546" i="9"/>
  <c r="XE1546" i="9"/>
  <c r="WW1546" i="9"/>
  <c r="WO1546" i="9"/>
  <c r="WG1546" i="9"/>
  <c r="VY1546" i="9"/>
  <c r="VQ1546" i="9"/>
  <c r="VI1546" i="9"/>
  <c r="VA1546" i="9"/>
  <c r="US1546" i="9"/>
  <c r="UK1546" i="9"/>
  <c r="UC1546" i="9"/>
  <c r="TU1546" i="9"/>
  <c r="TM1546" i="9"/>
  <c r="TE1546" i="9"/>
  <c r="SW1546" i="9"/>
  <c r="SO1546" i="9"/>
  <c r="SG1546" i="9"/>
  <c r="RY1546" i="9"/>
  <c r="RQ1546" i="9"/>
  <c r="RI1546" i="9"/>
  <c r="AUB1546" i="9"/>
  <c r="ATT1546" i="9"/>
  <c r="ATL1546" i="9"/>
  <c r="ATD1546" i="9"/>
  <c r="ASV1546" i="9"/>
  <c r="ASN1546" i="9"/>
  <c r="ASF1546" i="9"/>
  <c r="ARX1546" i="9"/>
  <c r="ARP1546" i="9"/>
  <c r="ARH1546" i="9"/>
  <c r="AQZ1546" i="9"/>
  <c r="AQR1546" i="9"/>
  <c r="AQJ1546" i="9"/>
  <c r="AQB1546" i="9"/>
  <c r="APT1546" i="9"/>
  <c r="APL1546" i="9"/>
  <c r="APD1546" i="9"/>
  <c r="AOV1546" i="9"/>
  <c r="AON1546" i="9"/>
  <c r="AOF1546" i="9"/>
  <c r="ANX1546" i="9"/>
  <c r="ANP1546" i="9"/>
  <c r="ANH1546" i="9"/>
  <c r="AMZ1546" i="9"/>
  <c r="AMR1546" i="9"/>
  <c r="AMJ1546" i="9"/>
  <c r="AMB1546" i="9"/>
  <c r="ALT1546" i="9"/>
  <c r="ALL1546" i="9"/>
  <c r="ALD1546" i="9"/>
  <c r="AKV1546" i="9"/>
  <c r="AKN1546" i="9"/>
  <c r="AKF1546" i="9"/>
  <c r="AJX1546" i="9"/>
  <c r="AJP1546" i="9"/>
  <c r="AJH1546" i="9"/>
  <c r="AIZ1546" i="9"/>
  <c r="AIR1546" i="9"/>
  <c r="AIJ1546" i="9"/>
  <c r="AIB1546" i="9"/>
  <c r="AHT1546" i="9"/>
  <c r="AHL1546" i="9"/>
  <c r="AHD1546" i="9"/>
  <c r="AGV1546" i="9"/>
  <c r="AGN1546" i="9"/>
  <c r="AGF1546" i="9"/>
  <c r="YB1546" i="9"/>
  <c r="XT1546" i="9"/>
  <c r="XL1546" i="9"/>
  <c r="XD1546" i="9"/>
  <c r="WV1546" i="9"/>
  <c r="WN1546" i="9"/>
  <c r="WF1546" i="9"/>
  <c r="VX1546" i="9"/>
  <c r="VP1546" i="9"/>
  <c r="VH1546" i="9"/>
  <c r="UZ1546" i="9"/>
  <c r="UR1546" i="9"/>
  <c r="UJ1546" i="9"/>
  <c r="UB1546" i="9"/>
  <c r="TT1546" i="9"/>
  <c r="TL1546" i="9"/>
  <c r="TD1546" i="9"/>
  <c r="SV1546" i="9"/>
  <c r="SN1546" i="9"/>
  <c r="SF1546" i="9"/>
  <c r="RX1546" i="9"/>
  <c r="RP1546" i="9"/>
  <c r="RH1546" i="9"/>
  <c r="ADW1546" i="9"/>
  <c r="ADO1546" i="9"/>
  <c r="ADG1546" i="9"/>
  <c r="ACY1546" i="9"/>
  <c r="ACQ1546" i="9"/>
  <c r="ACI1546" i="9"/>
  <c r="ACA1546" i="9"/>
  <c r="ABS1546" i="9"/>
  <c r="ABK1546" i="9"/>
  <c r="ABC1546" i="9"/>
  <c r="AAU1546" i="9"/>
  <c r="AAM1546" i="9"/>
  <c r="AAE1546" i="9"/>
  <c r="ZW1546" i="9"/>
  <c r="ZO1546" i="9"/>
  <c r="ZG1546" i="9"/>
  <c r="YY1546" i="9"/>
  <c r="YQ1546" i="9"/>
  <c r="YI1546" i="9"/>
  <c r="YA1546" i="9"/>
  <c r="XS1546" i="9"/>
  <c r="XK1546" i="9"/>
  <c r="XC1546" i="9"/>
  <c r="WU1546" i="9"/>
  <c r="WM1546" i="9"/>
  <c r="WE1546" i="9"/>
  <c r="VW1546" i="9"/>
  <c r="VO1546" i="9"/>
  <c r="VG1546" i="9"/>
  <c r="UY1546" i="9"/>
  <c r="UQ1546" i="9"/>
  <c r="UI1546" i="9"/>
  <c r="UA1546" i="9"/>
  <c r="TS1546" i="9"/>
  <c r="TK1546" i="9"/>
  <c r="TC1546" i="9"/>
  <c r="SU1546" i="9"/>
  <c r="SM1546" i="9"/>
  <c r="SE1546" i="9"/>
  <c r="RW1546" i="9"/>
  <c r="RO1546" i="9"/>
  <c r="RG1546" i="9"/>
  <c r="ATZ1546" i="9"/>
  <c r="ATR1546" i="9"/>
  <c r="ATJ1546" i="9"/>
  <c r="ATB1546" i="9"/>
  <c r="AST1546" i="9"/>
  <c r="ASL1546" i="9"/>
  <c r="ASD1546" i="9"/>
  <c r="ARV1546" i="9"/>
  <c r="ARN1546" i="9"/>
  <c r="ARF1546" i="9"/>
  <c r="AQX1546" i="9"/>
  <c r="AQP1546" i="9"/>
  <c r="AQH1546" i="9"/>
  <c r="APZ1546" i="9"/>
  <c r="APR1546" i="9"/>
  <c r="APJ1546" i="9"/>
  <c r="APB1546" i="9"/>
  <c r="AOT1546" i="9"/>
  <c r="AOL1546" i="9"/>
  <c r="AOD1546" i="9"/>
  <c r="ANV1546" i="9"/>
  <c r="ANN1546" i="9"/>
  <c r="ANF1546" i="9"/>
  <c r="AMX1546" i="9"/>
  <c r="AMP1546" i="9"/>
  <c r="AMH1546" i="9"/>
  <c r="ALZ1546" i="9"/>
  <c r="ALR1546" i="9"/>
  <c r="ALJ1546" i="9"/>
  <c r="ALB1546" i="9"/>
  <c r="AKT1546" i="9"/>
  <c r="AKL1546" i="9"/>
  <c r="AKD1546" i="9"/>
  <c r="AJV1546" i="9"/>
  <c r="AJN1546" i="9"/>
  <c r="AJF1546" i="9"/>
  <c r="AIX1546" i="9"/>
  <c r="AIP1546" i="9"/>
  <c r="AIH1546" i="9"/>
  <c r="AHZ1546" i="9"/>
  <c r="AHR1546" i="9"/>
  <c r="AHJ1546" i="9"/>
  <c r="AHB1546" i="9"/>
  <c r="YO1546" i="9"/>
  <c r="YG1546" i="9"/>
  <c r="XY1546" i="9"/>
  <c r="XQ1546" i="9"/>
  <c r="XI1546" i="9"/>
  <c r="XA1546" i="9"/>
  <c r="WS1546" i="9"/>
  <c r="WK1546" i="9"/>
  <c r="WC1546" i="9"/>
  <c r="VU1546" i="9"/>
  <c r="VM1546" i="9"/>
  <c r="VE1546" i="9"/>
  <c r="UW1546" i="9"/>
  <c r="UO1546" i="9"/>
  <c r="UG1546" i="9"/>
  <c r="TY1546" i="9"/>
  <c r="TQ1546" i="9"/>
  <c r="TI1546" i="9"/>
  <c r="TA1546" i="9"/>
  <c r="SS1546" i="9"/>
  <c r="SK1546" i="9"/>
  <c r="SC1546" i="9"/>
  <c r="RU1546" i="9"/>
  <c r="RM1546" i="9"/>
  <c r="RE1546" i="9"/>
  <c r="AUF1546" i="9"/>
  <c r="ATX1546" i="9"/>
  <c r="ATP1546" i="9"/>
  <c r="ATH1546" i="9"/>
  <c r="ASZ1546" i="9"/>
  <c r="ASR1546" i="9"/>
  <c r="ASJ1546" i="9"/>
  <c r="ASB1546" i="9"/>
  <c r="ART1546" i="9"/>
  <c r="ARL1546" i="9"/>
  <c r="ARD1546" i="9"/>
  <c r="AQV1546" i="9"/>
  <c r="AQN1546" i="9"/>
  <c r="AQF1546" i="9"/>
  <c r="APX1546" i="9"/>
  <c r="APP1546" i="9"/>
  <c r="APH1546" i="9"/>
  <c r="AOZ1546" i="9"/>
  <c r="AOR1546" i="9"/>
  <c r="AOJ1546" i="9"/>
  <c r="AOB1546" i="9"/>
  <c r="ANT1546" i="9"/>
  <c r="ANL1546" i="9"/>
  <c r="AND1546" i="9"/>
  <c r="AMV1546" i="9"/>
  <c r="AMN1546" i="9"/>
  <c r="AMF1546" i="9"/>
  <c r="ALX1546" i="9"/>
  <c r="ALP1546" i="9"/>
  <c r="ALH1546" i="9"/>
  <c r="AKZ1546" i="9"/>
  <c r="AKR1546" i="9"/>
  <c r="AKJ1546" i="9"/>
  <c r="AKB1546" i="9"/>
  <c r="AJT1546" i="9"/>
  <c r="AJL1546" i="9"/>
  <c r="AJD1546" i="9"/>
  <c r="AIV1546" i="9"/>
  <c r="AIN1546" i="9"/>
  <c r="AIF1546" i="9"/>
  <c r="AHX1546" i="9"/>
  <c r="AHP1546" i="9"/>
  <c r="SZ1546" i="9"/>
  <c r="SR1546" i="9"/>
  <c r="SJ1546" i="9"/>
  <c r="SB1546" i="9"/>
  <c r="RT1546" i="9"/>
  <c r="RL1546" i="9"/>
  <c r="RD1546" i="9"/>
  <c r="AEI1546" i="9"/>
  <c r="AEA1546" i="9"/>
  <c r="ADS1546" i="9"/>
  <c r="ADK1546" i="9"/>
  <c r="ADC1546" i="9"/>
  <c r="ACU1546" i="9"/>
  <c r="ACM1546" i="9"/>
  <c r="ACE1546" i="9"/>
  <c r="ABW1546" i="9"/>
  <c r="ABO1546" i="9"/>
  <c r="ABG1546" i="9"/>
  <c r="AAY1546" i="9"/>
  <c r="AAQ1546" i="9"/>
  <c r="AAI1546" i="9"/>
  <c r="AAA1546" i="9"/>
  <c r="ZS1546" i="9"/>
  <c r="ZK1546" i="9"/>
  <c r="ZC1546" i="9"/>
  <c r="YU1546" i="9"/>
  <c r="YM1546" i="9"/>
  <c r="YE1546" i="9"/>
  <c r="XW1546" i="9"/>
  <c r="XO1546" i="9"/>
  <c r="XG1546" i="9"/>
  <c r="WY1546" i="9"/>
  <c r="WQ1546" i="9"/>
  <c r="WI1546" i="9"/>
  <c r="WA1546" i="9"/>
  <c r="VS1546" i="9"/>
  <c r="VK1546" i="9"/>
  <c r="VC1546" i="9"/>
  <c r="UU1546" i="9"/>
  <c r="UM1546" i="9"/>
  <c r="UE1546" i="9"/>
  <c r="TW1546" i="9"/>
  <c r="TO1546" i="9"/>
  <c r="TG1546" i="9"/>
  <c r="SY1546" i="9"/>
  <c r="SQ1546" i="9"/>
  <c r="SI1546" i="9"/>
  <c r="SA1546" i="9"/>
  <c r="RS1546" i="9"/>
  <c r="RK1546" i="9"/>
  <c r="RC1546" i="9"/>
  <c r="AUD1546" i="9"/>
  <c r="ATV1546" i="9"/>
  <c r="ATN1546" i="9"/>
  <c r="ATF1546" i="9"/>
  <c r="ASX1546" i="9"/>
  <c r="ASP1546" i="9"/>
  <c r="ASH1546" i="9"/>
  <c r="ARZ1546" i="9"/>
  <c r="ARR1546" i="9"/>
  <c r="ARJ1546" i="9"/>
  <c r="ARB1546" i="9"/>
  <c r="AQT1546" i="9"/>
  <c r="AQL1546" i="9"/>
  <c r="AQD1546" i="9"/>
  <c r="APV1546" i="9"/>
  <c r="APN1546" i="9"/>
  <c r="APF1546" i="9"/>
  <c r="AOX1546" i="9"/>
  <c r="AOP1546" i="9"/>
  <c r="AOH1546" i="9"/>
  <c r="ANZ1546" i="9"/>
  <c r="ANR1546" i="9"/>
  <c r="ANJ1546" i="9"/>
  <c r="ANB1546" i="9"/>
  <c r="AMT1546" i="9"/>
  <c r="AML1546" i="9"/>
  <c r="AMD1546" i="9"/>
  <c r="ALV1546" i="9"/>
  <c r="ALN1546" i="9"/>
  <c r="ALF1546" i="9"/>
  <c r="AKX1546" i="9"/>
  <c r="AKP1546" i="9"/>
  <c r="AKH1546" i="9"/>
  <c r="AJZ1546" i="9"/>
  <c r="AJR1546" i="9"/>
  <c r="AJJ1546" i="9"/>
  <c r="AJB1546" i="9"/>
  <c r="AIT1546" i="9"/>
  <c r="AIL1546" i="9"/>
  <c r="AID1546" i="9"/>
  <c r="AHV1546" i="9"/>
  <c r="AHN1546" i="9"/>
  <c r="AEH1546" i="9"/>
  <c r="ADZ1546" i="9"/>
  <c r="ADR1546" i="9"/>
  <c r="ADJ1546" i="9"/>
  <c r="ADB1546" i="9"/>
  <c r="ACT1546" i="9"/>
  <c r="ACL1546" i="9"/>
  <c r="ACD1546" i="9"/>
  <c r="ABV1546" i="9"/>
  <c r="ABN1546" i="9"/>
  <c r="ABF1546" i="9"/>
  <c r="AAX1546" i="9"/>
  <c r="AAP1546" i="9"/>
  <c r="AAH1546" i="9"/>
  <c r="ZZ1546" i="9"/>
  <c r="ZR1546" i="9"/>
  <c r="ZJ1546" i="9"/>
  <c r="ZB1546" i="9"/>
  <c r="YT1546" i="9"/>
  <c r="YL1546" i="9"/>
  <c r="YD1546" i="9"/>
  <c r="XV1546" i="9"/>
  <c r="XN1546" i="9"/>
  <c r="XF1546" i="9"/>
  <c r="WX1546" i="9"/>
  <c r="WP1546" i="9"/>
  <c r="WH1546" i="9"/>
  <c r="VZ1546" i="9"/>
  <c r="VR1546" i="9"/>
  <c r="VJ1546" i="9"/>
  <c r="VB1546" i="9"/>
  <c r="UT1546" i="9"/>
  <c r="UL1546" i="9"/>
  <c r="UD1546" i="9"/>
  <c r="TV1546" i="9"/>
  <c r="TN1546" i="9"/>
  <c r="TF1546" i="9"/>
  <c r="SX1546" i="9"/>
  <c r="SP1546" i="9"/>
  <c r="SH1546" i="9"/>
  <c r="RZ1546" i="9"/>
  <c r="RR1546" i="9"/>
  <c r="RJ1546" i="9"/>
  <c r="RB1546" i="9"/>
  <c r="AGT1546" i="9"/>
  <c r="AGL1546" i="9"/>
  <c r="AGD1546" i="9"/>
  <c r="AFV1546" i="9"/>
  <c r="BCD1546" i="9"/>
  <c r="BBV1546" i="9"/>
  <c r="BBN1546" i="9"/>
  <c r="BBF1546" i="9"/>
  <c r="BAX1546" i="9"/>
  <c r="BAP1546" i="9"/>
  <c r="BAH1546" i="9"/>
  <c r="AZZ1546" i="9"/>
  <c r="AZR1546" i="9"/>
  <c r="AZJ1546" i="9"/>
  <c r="AZB1546" i="9"/>
  <c r="AYT1546" i="9"/>
  <c r="AYL1546" i="9"/>
  <c r="AYD1546" i="9"/>
  <c r="AXV1546" i="9"/>
  <c r="AXN1546" i="9"/>
  <c r="AXF1546" i="9"/>
  <c r="AWX1546" i="9"/>
  <c r="AWP1546" i="9"/>
  <c r="AWH1546" i="9"/>
  <c r="AVZ1546" i="9"/>
  <c r="AVR1546" i="9"/>
  <c r="AVJ1546" i="9"/>
  <c r="AVB1546" i="9"/>
  <c r="AUT1546" i="9"/>
  <c r="AUL1546" i="9"/>
  <c r="BJL1546" i="9"/>
  <c r="BJD1546" i="9"/>
  <c r="BKL1546" i="9"/>
  <c r="BNT1546" i="9"/>
  <c r="BNL1546" i="9"/>
  <c r="BND1546" i="9"/>
  <c r="BMV1546" i="9"/>
  <c r="BMN1546" i="9"/>
  <c r="BMF1546" i="9"/>
  <c r="BLX1546" i="9"/>
  <c r="BLP1546" i="9"/>
  <c r="BLH1546" i="9"/>
  <c r="BKZ1546" i="9"/>
  <c r="BKR1546" i="9"/>
  <c r="AHH1546" i="9"/>
  <c r="AGZ1546" i="9"/>
  <c r="AGR1546" i="9"/>
  <c r="AGJ1546" i="9"/>
  <c r="AGB1546" i="9"/>
  <c r="AFT1546" i="9"/>
  <c r="BIV1546" i="9"/>
  <c r="BIN1546" i="9"/>
  <c r="BIF1546" i="9"/>
  <c r="BHX1546" i="9"/>
  <c r="BHP1546" i="9"/>
  <c r="BHH1546" i="9"/>
  <c r="BGZ1546" i="9"/>
  <c r="BGR1546" i="9"/>
  <c r="BGJ1546" i="9"/>
  <c r="BGB1546" i="9"/>
  <c r="BFT1546" i="9"/>
  <c r="BFL1546" i="9"/>
  <c r="BFD1546" i="9"/>
  <c r="BEV1546" i="9"/>
  <c r="BEN1546" i="9"/>
  <c r="BEF1546" i="9"/>
  <c r="BDX1546" i="9"/>
  <c r="BDP1546" i="9"/>
  <c r="BDH1546" i="9"/>
  <c r="BCZ1546" i="9"/>
  <c r="BCR1546" i="9"/>
  <c r="BCJ1546" i="9"/>
  <c r="BCB1546" i="9"/>
  <c r="BBT1546" i="9"/>
  <c r="BBL1546" i="9"/>
  <c r="BBD1546" i="9"/>
  <c r="BAV1546" i="9"/>
  <c r="BAN1546" i="9"/>
  <c r="BAF1546" i="9"/>
  <c r="AZX1546" i="9"/>
  <c r="AZP1546" i="9"/>
  <c r="AZH1546" i="9"/>
  <c r="AYZ1546" i="9"/>
  <c r="AYR1546" i="9"/>
  <c r="AYJ1546" i="9"/>
  <c r="AYB1546" i="9"/>
  <c r="AXT1546" i="9"/>
  <c r="AXL1546" i="9"/>
  <c r="AXD1546" i="9"/>
  <c r="AWV1546" i="9"/>
  <c r="AWN1546" i="9"/>
  <c r="AWF1546" i="9"/>
  <c r="AVX1546" i="9"/>
  <c r="AVP1546" i="9"/>
  <c r="AVH1546" i="9"/>
  <c r="AUZ1546" i="9"/>
  <c r="AUR1546" i="9"/>
  <c r="AUJ1546" i="9"/>
  <c r="BJJ1546" i="9"/>
  <c r="BJB1546" i="9"/>
  <c r="BKM1546" i="9"/>
  <c r="BOH1546" i="9"/>
  <c r="BNZ1546" i="9"/>
  <c r="BNR1546" i="9"/>
  <c r="BNJ1546" i="9"/>
  <c r="BNB1546" i="9"/>
  <c r="BMT1546" i="9"/>
  <c r="BML1546" i="9"/>
  <c r="BMD1546" i="9"/>
  <c r="BLV1546" i="9"/>
  <c r="BLN1546" i="9"/>
  <c r="BLF1546" i="9"/>
  <c r="BKX1546" i="9"/>
  <c r="BKP1546" i="9"/>
  <c r="AHF1546" i="9"/>
  <c r="AGX1546" i="9"/>
  <c r="AGP1546" i="9"/>
  <c r="AGH1546" i="9"/>
  <c r="AFZ1546" i="9"/>
  <c r="AFR1546" i="9"/>
  <c r="BCX1546" i="9"/>
  <c r="BCP1546" i="9"/>
  <c r="BCH1546" i="9"/>
  <c r="BBZ1546" i="9"/>
  <c r="BBR1546" i="9"/>
  <c r="BBJ1546" i="9"/>
  <c r="BBB1546" i="9"/>
  <c r="BAT1546" i="9"/>
  <c r="BAL1546" i="9"/>
  <c r="BAD1546" i="9"/>
  <c r="AZV1546" i="9"/>
  <c r="AZN1546" i="9"/>
  <c r="AZF1546" i="9"/>
  <c r="AYX1546" i="9"/>
  <c r="AYP1546" i="9"/>
  <c r="AYH1546" i="9"/>
  <c r="AXZ1546" i="9"/>
  <c r="AXR1546" i="9"/>
  <c r="AXJ1546" i="9"/>
  <c r="AXB1546" i="9"/>
  <c r="AWT1546" i="9"/>
  <c r="AWL1546" i="9"/>
  <c r="AWD1546" i="9"/>
  <c r="AVV1546" i="9"/>
  <c r="AVN1546" i="9"/>
  <c r="AVF1546" i="9"/>
  <c r="AUX1546" i="9"/>
  <c r="AUP1546" i="9"/>
  <c r="AUH1546" i="9"/>
  <c r="BIX1546" i="9"/>
  <c r="AOO1546" i="9"/>
  <c r="AOG1546" i="9"/>
  <c r="ANY1546" i="9"/>
  <c r="ANQ1546" i="9"/>
  <c r="ANI1546" i="9"/>
  <c r="ANA1546" i="9"/>
  <c r="AMS1546" i="9"/>
  <c r="AMK1546" i="9"/>
  <c r="AMC1546" i="9"/>
  <c r="ALU1546" i="9"/>
  <c r="ALM1546" i="9"/>
  <c r="ALE1546" i="9"/>
  <c r="AKW1546" i="9"/>
  <c r="AKO1546" i="9"/>
  <c r="AKG1546" i="9"/>
  <c r="AJY1546" i="9"/>
  <c r="AJQ1546" i="9"/>
  <c r="AJI1546" i="9"/>
  <c r="AJA1546" i="9"/>
  <c r="AIS1546" i="9"/>
  <c r="AIK1546" i="9"/>
  <c r="AIC1546" i="9"/>
  <c r="AHU1546" i="9"/>
  <c r="AHM1546" i="9"/>
  <c r="AHE1546" i="9"/>
  <c r="AGW1546" i="9"/>
  <c r="AGO1546" i="9"/>
  <c r="AGG1546" i="9"/>
  <c r="AFY1546" i="9"/>
  <c r="AYW1546" i="9"/>
  <c r="AYO1546" i="9"/>
  <c r="AYG1546" i="9"/>
  <c r="AXY1546" i="9"/>
  <c r="AXQ1546" i="9"/>
  <c r="AXI1546" i="9"/>
  <c r="AXA1546" i="9"/>
  <c r="AWS1546" i="9"/>
  <c r="AWK1546" i="9"/>
  <c r="AWC1546" i="9"/>
  <c r="AVU1546" i="9"/>
  <c r="AVM1546" i="9"/>
  <c r="AVE1546" i="9"/>
  <c r="AUW1546" i="9"/>
  <c r="AUO1546" i="9"/>
  <c r="BJO1546" i="9"/>
  <c r="BJG1546" i="9"/>
  <c r="BIY1546" i="9"/>
  <c r="AFX1546" i="9"/>
  <c r="BFX1546" i="9"/>
  <c r="BFP1546" i="9"/>
  <c r="BFH1546" i="9"/>
  <c r="BEZ1546" i="9"/>
  <c r="BER1546" i="9"/>
  <c r="BEJ1546" i="9"/>
  <c r="BEB1546" i="9"/>
  <c r="BDT1546" i="9"/>
  <c r="BDL1546" i="9"/>
  <c r="BDD1546" i="9"/>
  <c r="BCV1546" i="9"/>
  <c r="BCN1546" i="9"/>
  <c r="BCF1546" i="9"/>
  <c r="BBX1546" i="9"/>
  <c r="BBP1546" i="9"/>
  <c r="BBH1546" i="9"/>
  <c r="BAZ1546" i="9"/>
  <c r="BAR1546" i="9"/>
  <c r="BAJ1546" i="9"/>
  <c r="BAB1546" i="9"/>
  <c r="AZT1546" i="9"/>
  <c r="AZL1546" i="9"/>
  <c r="AZD1546" i="9"/>
  <c r="AYV1546" i="9"/>
  <c r="AYN1546" i="9"/>
  <c r="AYF1546" i="9"/>
  <c r="AXX1546" i="9"/>
  <c r="AXP1546" i="9"/>
  <c r="AXH1546" i="9"/>
  <c r="AWZ1546" i="9"/>
  <c r="AWR1546" i="9"/>
  <c r="AWJ1546" i="9"/>
  <c r="AWB1546" i="9"/>
  <c r="AVT1546" i="9"/>
  <c r="AVL1546" i="9"/>
  <c r="AVD1546" i="9"/>
  <c r="AUV1546" i="9"/>
  <c r="AUN1546" i="9"/>
  <c r="BJN1546" i="9"/>
  <c r="BJF1546" i="9"/>
  <c r="BA23" i="9"/>
  <c r="BW18" i="9"/>
  <c r="BU13" i="9"/>
  <c r="CC13" i="9"/>
  <c r="BB13" i="9"/>
  <c r="BJ13" i="9"/>
  <c r="BV13" i="9"/>
  <c r="CD13" i="9"/>
  <c r="BC13" i="9"/>
  <c r="BK13" i="9"/>
  <c r="BW13" i="9"/>
  <c r="CE13" i="9"/>
  <c r="BD13" i="9"/>
  <c r="BL13" i="9"/>
  <c r="BY13" i="9"/>
  <c r="CJ13" i="9"/>
  <c r="BA13" i="9"/>
  <c r="BO13" i="9"/>
  <c r="BZ13" i="9"/>
  <c r="BE13" i="9"/>
  <c r="BP13" i="9"/>
  <c r="CA13" i="9"/>
  <c r="BF13" i="9"/>
  <c r="BQ13" i="9"/>
  <c r="CB13" i="9"/>
  <c r="BG13" i="9"/>
  <c r="BR13" i="9"/>
  <c r="CF13" i="9"/>
  <c r="AW13" i="9"/>
  <c r="BH13" i="9"/>
  <c r="BX13" i="9"/>
  <c r="BS13" i="9"/>
  <c r="CG13" i="9"/>
  <c r="AX13" i="9"/>
  <c r="BI13" i="9"/>
  <c r="CI13" i="9"/>
  <c r="BT13" i="9"/>
  <c r="CH13" i="9"/>
  <c r="AY13" i="9"/>
  <c r="BM13" i="9"/>
  <c r="BU23" i="9"/>
  <c r="CC23" i="9"/>
  <c r="BV23" i="9"/>
  <c r="CD23" i="9"/>
  <c r="BW23" i="9"/>
  <c r="CE23" i="9"/>
  <c r="BQ23" i="9"/>
  <c r="CB23" i="9"/>
  <c r="BB23" i="9"/>
  <c r="BJ23" i="9"/>
  <c r="BR23" i="9"/>
  <c r="CF23" i="9"/>
  <c r="BC23" i="9"/>
  <c r="BK23" i="9"/>
  <c r="BS23" i="9"/>
  <c r="CG23" i="9"/>
  <c r="BD23" i="9"/>
  <c r="BL23" i="9"/>
  <c r="BT23" i="9"/>
  <c r="CH23" i="9"/>
  <c r="AW23" i="9"/>
  <c r="BE23" i="9"/>
  <c r="BM23" i="9"/>
  <c r="BX23" i="9"/>
  <c r="CI23" i="9"/>
  <c r="AX23" i="9"/>
  <c r="BF23" i="9"/>
  <c r="BN23" i="9"/>
  <c r="BY23" i="9"/>
  <c r="CJ23" i="9"/>
  <c r="AY23" i="9"/>
  <c r="BG23" i="9"/>
  <c r="BO23" i="9"/>
  <c r="CA23" i="9"/>
  <c r="BZ23" i="9"/>
  <c r="AZ23" i="9"/>
  <c r="BH23" i="9"/>
  <c r="BP23" i="9"/>
  <c r="AZ13" i="9"/>
  <c r="BI23" i="9"/>
  <c r="BP25" i="9"/>
  <c r="BH25" i="9"/>
  <c r="AZ25" i="9"/>
  <c r="BL24" i="9"/>
  <c r="BD24" i="9"/>
  <c r="BL22" i="9"/>
  <c r="BD22" i="9"/>
  <c r="BG19" i="9"/>
  <c r="BH17" i="9"/>
  <c r="AW17" i="9"/>
  <c r="BI15" i="9"/>
  <c r="AX15" i="9"/>
  <c r="BD14" i="9"/>
  <c r="CJ25" i="9"/>
  <c r="BY25" i="9"/>
  <c r="CE24" i="9"/>
  <c r="BT24" i="9"/>
  <c r="CF22" i="9"/>
  <c r="BU22" i="9"/>
  <c r="CB19" i="9"/>
  <c r="BQ19" i="9"/>
  <c r="CF17" i="9"/>
  <c r="BR17" i="9"/>
  <c r="CG15" i="9"/>
  <c r="BS15" i="9"/>
  <c r="CB14" i="9"/>
  <c r="BO25" i="9"/>
  <c r="BG25" i="9"/>
  <c r="AY25" i="9"/>
  <c r="BK24" i="9"/>
  <c r="BC24" i="9"/>
  <c r="BK22" i="9"/>
  <c r="BC22" i="9"/>
  <c r="BF19" i="9"/>
  <c r="BG17" i="9"/>
  <c r="BH15" i="9"/>
  <c r="AW15" i="9"/>
  <c r="BC14" i="9"/>
  <c r="CI25" i="9"/>
  <c r="BX25" i="9"/>
  <c r="CD24" i="9"/>
  <c r="CE22" i="9"/>
  <c r="CB17" i="9"/>
  <c r="BQ17" i="9"/>
  <c r="CF15" i="9"/>
  <c r="BR15" i="9"/>
  <c r="BX14" i="9"/>
  <c r="BU19" i="9"/>
  <c r="CC19" i="9"/>
  <c r="BB19" i="9"/>
  <c r="BJ19" i="9"/>
  <c r="BV19" i="9"/>
  <c r="CD19" i="9"/>
  <c r="BC19" i="9"/>
  <c r="BK19" i="9"/>
  <c r="BW19" i="9"/>
  <c r="CE19" i="9"/>
  <c r="BD19" i="9"/>
  <c r="BL19" i="9"/>
  <c r="BQ22" i="9"/>
  <c r="BY22" i="9"/>
  <c r="CG22" i="9"/>
  <c r="BR22" i="9"/>
  <c r="BZ22" i="9"/>
  <c r="CH22" i="9"/>
  <c r="BS22" i="9"/>
  <c r="CA22" i="9"/>
  <c r="CI22" i="9"/>
  <c r="BN25" i="9"/>
  <c r="BF25" i="9"/>
  <c r="AX25" i="9"/>
  <c r="BJ24" i="9"/>
  <c r="BB24" i="9"/>
  <c r="BJ22" i="9"/>
  <c r="BB22" i="9"/>
  <c r="BP19" i="9"/>
  <c r="BE19" i="9"/>
  <c r="BK18" i="9"/>
  <c r="BF17" i="9"/>
  <c r="BG15" i="9"/>
  <c r="BM14" i="9"/>
  <c r="BB14" i="9"/>
  <c r="CH25" i="9"/>
  <c r="BT25" i="9"/>
  <c r="CC24" i="9"/>
  <c r="CD22" i="9"/>
  <c r="BZ19" i="9"/>
  <c r="CA17" i="9"/>
  <c r="CB15" i="9"/>
  <c r="BQ15" i="9"/>
  <c r="BW14" i="9"/>
  <c r="BQ18" i="9"/>
  <c r="CH18" i="9"/>
  <c r="BH18" i="9"/>
  <c r="BM25" i="9"/>
  <c r="BE25" i="9"/>
  <c r="AW25" i="9"/>
  <c r="BI24" i="9"/>
  <c r="BA24" i="9"/>
  <c r="BF15" i="9"/>
  <c r="BL14" i="9"/>
  <c r="BA14" i="9"/>
  <c r="CG25" i="9"/>
  <c r="BS25" i="9"/>
  <c r="CB24" i="9"/>
  <c r="CA15" i="9"/>
  <c r="CJ14" i="9"/>
  <c r="BV14" i="9"/>
  <c r="BU17" i="9"/>
  <c r="CC17" i="9"/>
  <c r="BB17" i="9"/>
  <c r="BJ17" i="9"/>
  <c r="BV17" i="9"/>
  <c r="CD17" i="9"/>
  <c r="BC17" i="9"/>
  <c r="BK17" i="9"/>
  <c r="BW17" i="9"/>
  <c r="CE17" i="9"/>
  <c r="BD17" i="9"/>
  <c r="BL17" i="9"/>
  <c r="BL25" i="9"/>
  <c r="BD25" i="9"/>
  <c r="BP24" i="9"/>
  <c r="BH24" i="9"/>
  <c r="AZ24" i="9"/>
  <c r="BO17" i="9"/>
  <c r="BA17" i="9"/>
  <c r="BP15" i="9"/>
  <c r="BE15" i="9"/>
  <c r="BK14" i="9"/>
  <c r="AW14" i="9"/>
  <c r="CF25" i="9"/>
  <c r="BX24" i="9"/>
  <c r="CJ17" i="9"/>
  <c r="BY17" i="9"/>
  <c r="CF14" i="9"/>
  <c r="BU14" i="9"/>
  <c r="BU25" i="9"/>
  <c r="CC25" i="9"/>
  <c r="BV25" i="9"/>
  <c r="CD25" i="9"/>
  <c r="BW25" i="9"/>
  <c r="CE25" i="9"/>
  <c r="BU15" i="9"/>
  <c r="CC15" i="9"/>
  <c r="BB15" i="9"/>
  <c r="BJ15" i="9"/>
  <c r="BV15" i="9"/>
  <c r="CD15" i="9"/>
  <c r="BC15" i="9"/>
  <c r="BK15" i="9"/>
  <c r="BW15" i="9"/>
  <c r="CE15" i="9"/>
  <c r="BD15" i="9"/>
  <c r="BL15" i="9"/>
  <c r="BK25" i="9"/>
  <c r="BC25" i="9"/>
  <c r="BO24" i="9"/>
  <c r="BG24" i="9"/>
  <c r="AY24" i="9"/>
  <c r="BO15" i="9"/>
  <c r="BA15" i="9"/>
  <c r="BJ14" i="9"/>
  <c r="CB25" i="9"/>
  <c r="BQ25" i="9"/>
  <c r="CI17" i="9"/>
  <c r="BX17" i="9"/>
  <c r="CJ15" i="9"/>
  <c r="BY15" i="9"/>
  <c r="CE14" i="9"/>
  <c r="BQ24" i="9"/>
  <c r="BY24" i="9"/>
  <c r="CG24" i="9"/>
  <c r="BR24" i="9"/>
  <c r="BZ24" i="9"/>
  <c r="CH24" i="9"/>
  <c r="BS24" i="9"/>
  <c r="CA24" i="9"/>
  <c r="CI24" i="9"/>
  <c r="BQ14" i="9"/>
  <c r="BY14" i="9"/>
  <c r="CG14" i="9"/>
  <c r="AX14" i="9"/>
  <c r="BF14" i="9"/>
  <c r="BN14" i="9"/>
  <c r="BR14" i="9"/>
  <c r="BZ14" i="9"/>
  <c r="CH14" i="9"/>
  <c r="AY14" i="9"/>
  <c r="BG14" i="9"/>
  <c r="BO14" i="9"/>
  <c r="BS14" i="9"/>
  <c r="CA14" i="9"/>
  <c r="CI14" i="9"/>
  <c r="AZ14" i="9"/>
  <c r="BH14" i="9"/>
  <c r="BP14" i="9"/>
  <c r="BN24" i="9"/>
  <c r="BF24" i="9"/>
  <c r="AX24" i="9"/>
  <c r="BI14" i="9"/>
  <c r="CJ24" i="9"/>
  <c r="BV24" i="9"/>
  <c r="CD14" i="9"/>
  <c r="AHL388" i="6"/>
  <c r="AHH388" i="6"/>
  <c r="BU1548" i="9" l="1"/>
  <c r="CC1548" i="9"/>
  <c r="CH1548" i="9"/>
  <c r="BZ1548" i="9"/>
  <c r="CJ1548" i="9"/>
  <c r="BR1548" i="9"/>
  <c r="CB1548" i="9"/>
  <c r="CG1548" i="9"/>
  <c r="CE1548" i="9"/>
  <c r="BT1548" i="9"/>
  <c r="BY1548" i="9"/>
  <c r="BW1548" i="9"/>
  <c r="CI1548" i="9"/>
  <c r="BQ1548" i="9"/>
  <c r="CD1548" i="9"/>
  <c r="CA1548" i="9"/>
  <c r="CF1548" i="9"/>
  <c r="BV1548" i="9"/>
  <c r="BS1548" i="9"/>
  <c r="BP1548" i="9"/>
  <c r="AZ1548" i="9"/>
  <c r="BG1548" i="9"/>
  <c r="BI1548" i="9"/>
  <c r="AY1548" i="9"/>
  <c r="BK1548" i="9"/>
  <c r="BN1548" i="9"/>
  <c r="BJ1548" i="9"/>
  <c r="AX1548" i="9"/>
  <c r="BB1548" i="9"/>
  <c r="BE1548" i="9"/>
  <c r="BL1548" i="9"/>
  <c r="BD1548" i="9"/>
  <c r="BA1548" i="9"/>
  <c r="BF1548" i="9"/>
  <c r="BH1548" i="9"/>
  <c r="BM1548" i="9"/>
  <c r="BC1548" i="9"/>
  <c r="BO1548" i="9"/>
  <c r="CC18" i="9"/>
  <c r="BT18" i="9"/>
  <c r="BJ18" i="9"/>
  <c r="AZ18" i="9"/>
  <c r="BZ18" i="9"/>
  <c r="CE18" i="9"/>
  <c r="CI18" i="9"/>
  <c r="BR18" i="9"/>
  <c r="CI15" i="9"/>
  <c r="BN15" i="9"/>
  <c r="BT15" i="9"/>
  <c r="AY15" i="9"/>
  <c r="BZ15" i="9"/>
  <c r="BX15" i="9"/>
  <c r="AZ15" i="9"/>
  <c r="CH15" i="9"/>
  <c r="BM15" i="9"/>
  <c r="CD18" i="9"/>
  <c r="CA18" i="9"/>
  <c r="BN18" i="9"/>
  <c r="BB18" i="9"/>
  <c r="BT19" i="9"/>
  <c r="BI19" i="9"/>
  <c r="BX19" i="9"/>
  <c r="BM19" i="9"/>
  <c r="BY19" i="9"/>
  <c r="AW19" i="9"/>
  <c r="BN19" i="9"/>
  <c r="CJ19" i="9"/>
  <c r="CF19" i="9"/>
  <c r="AX19" i="9"/>
  <c r="BO19" i="9"/>
  <c r="CG19" i="9"/>
  <c r="AY19" i="9"/>
  <c r="BH19" i="9"/>
  <c r="CH19" i="9"/>
  <c r="AZ19" i="9"/>
  <c r="BR19" i="9"/>
  <c r="CI19" i="9"/>
  <c r="BA19" i="9"/>
  <c r="BS19" i="9"/>
  <c r="CA19" i="9"/>
  <c r="BI18" i="9"/>
  <c r="BV18" i="9"/>
  <c r="BM18" i="9"/>
  <c r="BW24" i="9"/>
  <c r="AW24" i="9"/>
  <c r="CF24" i="9"/>
  <c r="BE24" i="9"/>
  <c r="BM24" i="9"/>
  <c r="BU24" i="9"/>
  <c r="BZ25" i="9"/>
  <c r="BI25" i="9"/>
  <c r="CA25" i="9"/>
  <c r="BJ25" i="9"/>
  <c r="BR25" i="9"/>
  <c r="BB25" i="9"/>
  <c r="BA25" i="9"/>
  <c r="BB6" i="9"/>
  <c r="BJ6" i="9"/>
  <c r="BR6" i="9"/>
  <c r="BZ6" i="9"/>
  <c r="CH6" i="9"/>
  <c r="BC6" i="9"/>
  <c r="BK6" i="9"/>
  <c r="BS6" i="9"/>
  <c r="CA6" i="9"/>
  <c r="CI6" i="9"/>
  <c r="BQ6" i="9"/>
  <c r="BD6" i="9"/>
  <c r="BL6" i="9"/>
  <c r="BT6" i="9"/>
  <c r="CB6" i="9"/>
  <c r="CJ6" i="9"/>
  <c r="BA6" i="9"/>
  <c r="CG6" i="9"/>
  <c r="AW6" i="9"/>
  <c r="BE6" i="9"/>
  <c r="BM6" i="9"/>
  <c r="BU6" i="9"/>
  <c r="CC6" i="9"/>
  <c r="AX6" i="9"/>
  <c r="BF6" i="9"/>
  <c r="BN6" i="9"/>
  <c r="BV6" i="9"/>
  <c r="CD6" i="9"/>
  <c r="AY6" i="9"/>
  <c r="BG6" i="9"/>
  <c r="BO6" i="9"/>
  <c r="BW6" i="9"/>
  <c r="CE6" i="9"/>
  <c r="AZ6" i="9"/>
  <c r="BH6" i="9"/>
  <c r="BP6" i="9"/>
  <c r="BX6" i="9"/>
  <c r="CF6" i="9"/>
  <c r="BI6" i="9"/>
  <c r="BY6" i="9"/>
  <c r="BO18" i="9"/>
  <c r="AX18" i="9"/>
  <c r="CF18" i="9"/>
  <c r="CJ18" i="9"/>
  <c r="BC18" i="9"/>
  <c r="BD18" i="9"/>
  <c r="BX18" i="9"/>
  <c r="CB18" i="9"/>
  <c r="BU18" i="9"/>
  <c r="BS18" i="9"/>
  <c r="BG18" i="9"/>
  <c r="CG18" i="9"/>
  <c r="BA18" i="9"/>
  <c r="BV22" i="9"/>
  <c r="BA22" i="9"/>
  <c r="BO22" i="9"/>
  <c r="BW22" i="9"/>
  <c r="BE22" i="9"/>
  <c r="BP22" i="9"/>
  <c r="BX22" i="9"/>
  <c r="BF22" i="9"/>
  <c r="BT22" i="9"/>
  <c r="BN22" i="9"/>
  <c r="CB22" i="9"/>
  <c r="BG22" i="9"/>
  <c r="CC22" i="9"/>
  <c r="AW22" i="9"/>
  <c r="BH22" i="9"/>
  <c r="CJ22" i="9"/>
  <c r="AX22" i="9"/>
  <c r="BI22" i="9"/>
  <c r="AZ22" i="9"/>
  <c r="AY22" i="9"/>
  <c r="BM22" i="9"/>
  <c r="BF18" i="9"/>
  <c r="BE18" i="9"/>
  <c r="BP18" i="9"/>
  <c r="AY18" i="9"/>
  <c r="BY18" i="9"/>
  <c r="AW18" i="9"/>
  <c r="BL18" i="9"/>
  <c r="CC14" i="9"/>
  <c r="BE14" i="9"/>
  <c r="BT14" i="9"/>
  <c r="BU7" i="9"/>
  <c r="CC7" i="9"/>
  <c r="BB7" i="9"/>
  <c r="BJ7" i="9"/>
  <c r="BV7" i="9"/>
  <c r="CD7" i="9"/>
  <c r="BC7" i="9"/>
  <c r="BK7" i="9"/>
  <c r="BW7" i="9"/>
  <c r="CE7" i="9"/>
  <c r="BD7" i="9"/>
  <c r="BL7" i="9"/>
  <c r="BQ7" i="9"/>
  <c r="CB7" i="9"/>
  <c r="BG7" i="9"/>
  <c r="BR7" i="9"/>
  <c r="CF7" i="9"/>
  <c r="AW7" i="9"/>
  <c r="BH7" i="9"/>
  <c r="BS7" i="9"/>
  <c r="CG7" i="9"/>
  <c r="AX7" i="9"/>
  <c r="BI7" i="9"/>
  <c r="BT7" i="9"/>
  <c r="CH7" i="9"/>
  <c r="AY7" i="9"/>
  <c r="BM7" i="9"/>
  <c r="BX7" i="9"/>
  <c r="CI7" i="9"/>
  <c r="AZ7" i="9"/>
  <c r="BN7" i="9"/>
  <c r="CA7" i="9"/>
  <c r="BY7" i="9"/>
  <c r="CJ7" i="9"/>
  <c r="BA7" i="9"/>
  <c r="BO7" i="9"/>
  <c r="BF7" i="9"/>
  <c r="BZ7" i="9"/>
  <c r="BE7" i="9"/>
  <c r="BP7" i="9"/>
  <c r="BU9" i="9"/>
  <c r="CC9" i="9"/>
  <c r="BB9" i="9"/>
  <c r="BJ9" i="9"/>
  <c r="BV9" i="9"/>
  <c r="CD9" i="9"/>
  <c r="BC9" i="9"/>
  <c r="BK9" i="9"/>
  <c r="BW9" i="9"/>
  <c r="CE9" i="9"/>
  <c r="BD9" i="9"/>
  <c r="BL9" i="9"/>
  <c r="CA9" i="9"/>
  <c r="BF9" i="9"/>
  <c r="BQ9" i="9"/>
  <c r="CB9" i="9"/>
  <c r="BG9" i="9"/>
  <c r="BR9" i="9"/>
  <c r="CF9" i="9"/>
  <c r="AW9" i="9"/>
  <c r="BH9" i="9"/>
  <c r="BS9" i="9"/>
  <c r="CG9" i="9"/>
  <c r="AX9" i="9"/>
  <c r="BI9" i="9"/>
  <c r="BT9" i="9"/>
  <c r="CH9" i="9"/>
  <c r="AY9" i="9"/>
  <c r="BM9" i="9"/>
  <c r="BX9" i="9"/>
  <c r="CI9" i="9"/>
  <c r="AZ9" i="9"/>
  <c r="BN9" i="9"/>
  <c r="BZ9" i="9"/>
  <c r="BE9" i="9"/>
  <c r="BY9" i="9"/>
  <c r="CJ9" i="9"/>
  <c r="BA9" i="9"/>
  <c r="BO9" i="9"/>
  <c r="BP9" i="9"/>
  <c r="BU11" i="9"/>
  <c r="CC11" i="9"/>
  <c r="BB11" i="9"/>
  <c r="BJ11" i="9"/>
  <c r="BV11" i="9"/>
  <c r="CD11" i="9"/>
  <c r="BC11" i="9"/>
  <c r="BK11" i="9"/>
  <c r="BW11" i="9"/>
  <c r="CE11" i="9"/>
  <c r="BD11" i="9"/>
  <c r="BL11" i="9"/>
  <c r="BZ11" i="9"/>
  <c r="BE11" i="9"/>
  <c r="BP11" i="9"/>
  <c r="CA11" i="9"/>
  <c r="BF11" i="9"/>
  <c r="BQ11" i="9"/>
  <c r="CB11" i="9"/>
  <c r="BG11" i="9"/>
  <c r="BR11" i="9"/>
  <c r="CF11" i="9"/>
  <c r="AW11" i="9"/>
  <c r="BH11" i="9"/>
  <c r="BS11" i="9"/>
  <c r="CG11" i="9"/>
  <c r="AX11" i="9"/>
  <c r="BI11" i="9"/>
  <c r="BY11" i="9"/>
  <c r="BT11" i="9"/>
  <c r="CH11" i="9"/>
  <c r="AY11" i="9"/>
  <c r="BM11" i="9"/>
  <c r="CJ11" i="9"/>
  <c r="BX11" i="9"/>
  <c r="CI11" i="9"/>
  <c r="AZ11" i="9"/>
  <c r="BN11" i="9"/>
  <c r="BO11" i="9"/>
  <c r="BA11" i="9"/>
  <c r="BU21" i="9"/>
  <c r="CC21" i="9"/>
  <c r="BV21" i="9"/>
  <c r="CD21" i="9"/>
  <c r="BW21" i="9"/>
  <c r="CE21" i="9"/>
  <c r="BR21" i="9"/>
  <c r="CF21" i="9"/>
  <c r="BB21" i="9"/>
  <c r="BJ21" i="9"/>
  <c r="BS21" i="9"/>
  <c r="CG21" i="9"/>
  <c r="BC21" i="9"/>
  <c r="BK21" i="9"/>
  <c r="BT21" i="9"/>
  <c r="CH21" i="9"/>
  <c r="BD21" i="9"/>
  <c r="BL21" i="9"/>
  <c r="BX21" i="9"/>
  <c r="CI21" i="9"/>
  <c r="AW21" i="9"/>
  <c r="BE21" i="9"/>
  <c r="BM21" i="9"/>
  <c r="BY21" i="9"/>
  <c r="CJ21" i="9"/>
  <c r="AX21" i="9"/>
  <c r="BF21" i="9"/>
  <c r="BN21" i="9"/>
  <c r="BZ21" i="9"/>
  <c r="AY21" i="9"/>
  <c r="BG21" i="9"/>
  <c r="BO21" i="9"/>
  <c r="BQ21" i="9"/>
  <c r="CB21" i="9"/>
  <c r="CA21" i="9"/>
  <c r="AZ21" i="9"/>
  <c r="BH21" i="9"/>
  <c r="BP21" i="9"/>
  <c r="BI21" i="9"/>
  <c r="BA21" i="9"/>
  <c r="BQ20" i="9"/>
  <c r="BY20" i="9"/>
  <c r="CG20" i="9"/>
  <c r="AX20" i="9"/>
  <c r="BF20" i="9"/>
  <c r="BN20" i="9"/>
  <c r="BR20" i="9"/>
  <c r="BZ20" i="9"/>
  <c r="CH20" i="9"/>
  <c r="BS20" i="9"/>
  <c r="CA20" i="9"/>
  <c r="CI20" i="9"/>
  <c r="AZ20" i="9"/>
  <c r="BH20" i="9"/>
  <c r="BP20" i="9"/>
  <c r="BX20" i="9"/>
  <c r="BB20" i="9"/>
  <c r="BL20" i="9"/>
  <c r="CB20" i="9"/>
  <c r="BC20" i="9"/>
  <c r="BM20" i="9"/>
  <c r="CC20" i="9"/>
  <c r="BD20" i="9"/>
  <c r="BO20" i="9"/>
  <c r="CD20" i="9"/>
  <c r="BE20" i="9"/>
  <c r="BT20" i="9"/>
  <c r="CE20" i="9"/>
  <c r="BG20" i="9"/>
  <c r="BU20" i="9"/>
  <c r="CF20" i="9"/>
  <c r="AW20" i="9"/>
  <c r="BI20" i="9"/>
  <c r="BW20" i="9"/>
  <c r="BV20" i="9"/>
  <c r="CJ20" i="9"/>
  <c r="AY20" i="9"/>
  <c r="BJ20" i="9"/>
  <c r="BA20" i="9"/>
  <c r="BK20" i="9"/>
  <c r="BQ8" i="9"/>
  <c r="BY8" i="9"/>
  <c r="CG8" i="9"/>
  <c r="AX8" i="9"/>
  <c r="BF8" i="9"/>
  <c r="BN8" i="9"/>
  <c r="BR8" i="9"/>
  <c r="BZ8" i="9"/>
  <c r="CH8" i="9"/>
  <c r="AY8" i="9"/>
  <c r="BG8" i="9"/>
  <c r="BO8" i="9"/>
  <c r="BS8" i="9"/>
  <c r="CA8" i="9"/>
  <c r="CI8" i="9"/>
  <c r="AZ8" i="9"/>
  <c r="BH8" i="9"/>
  <c r="BP8" i="9"/>
  <c r="BV8" i="9"/>
  <c r="CJ8" i="9"/>
  <c r="BA8" i="9"/>
  <c r="BL8" i="9"/>
  <c r="BW8" i="9"/>
  <c r="BB8" i="9"/>
  <c r="BM8" i="9"/>
  <c r="BX8" i="9"/>
  <c r="BC8" i="9"/>
  <c r="CB8" i="9"/>
  <c r="BD8" i="9"/>
  <c r="CC8" i="9"/>
  <c r="BE8" i="9"/>
  <c r="BK8" i="9"/>
  <c r="CD8" i="9"/>
  <c r="BI8" i="9"/>
  <c r="BU8" i="9"/>
  <c r="BT8" i="9"/>
  <c r="CE8" i="9"/>
  <c r="BJ8" i="9"/>
  <c r="CF8" i="9"/>
  <c r="AW8" i="9"/>
  <c r="BQ10" i="9"/>
  <c r="BY10" i="9"/>
  <c r="CG10" i="9"/>
  <c r="AX10" i="9"/>
  <c r="BF10" i="9"/>
  <c r="BN10" i="9"/>
  <c r="BR10" i="9"/>
  <c r="BZ10" i="9"/>
  <c r="CH10" i="9"/>
  <c r="AY10" i="9"/>
  <c r="BG10" i="9"/>
  <c r="BO10" i="9"/>
  <c r="BS10" i="9"/>
  <c r="CA10" i="9"/>
  <c r="CI10" i="9"/>
  <c r="AZ10" i="9"/>
  <c r="BH10" i="9"/>
  <c r="BP10" i="9"/>
  <c r="BU10" i="9"/>
  <c r="CF10" i="9"/>
  <c r="AW10" i="9"/>
  <c r="BK10" i="9"/>
  <c r="BV10" i="9"/>
  <c r="CJ10" i="9"/>
  <c r="BA10" i="9"/>
  <c r="BL10" i="9"/>
  <c r="BW10" i="9"/>
  <c r="BB10" i="9"/>
  <c r="BM10" i="9"/>
  <c r="BX10" i="9"/>
  <c r="BC10" i="9"/>
  <c r="CB10" i="9"/>
  <c r="BD10" i="9"/>
  <c r="BT10" i="9"/>
  <c r="BJ10" i="9"/>
  <c r="CC10" i="9"/>
  <c r="BE10" i="9"/>
  <c r="CE10" i="9"/>
  <c r="CD10" i="9"/>
  <c r="BI10" i="9"/>
  <c r="BQ12" i="9"/>
  <c r="BY12" i="9"/>
  <c r="CG12" i="9"/>
  <c r="AX12" i="9"/>
  <c r="BF12" i="9"/>
  <c r="BN12" i="9"/>
  <c r="BR12" i="9"/>
  <c r="BZ12" i="9"/>
  <c r="CH12" i="9"/>
  <c r="AY12" i="9"/>
  <c r="BG12" i="9"/>
  <c r="BO12" i="9"/>
  <c r="BS12" i="9"/>
  <c r="CA12" i="9"/>
  <c r="CI12" i="9"/>
  <c r="AZ12" i="9"/>
  <c r="BH12" i="9"/>
  <c r="BP12" i="9"/>
  <c r="BT12" i="9"/>
  <c r="CE12" i="9"/>
  <c r="BJ12" i="9"/>
  <c r="BU12" i="9"/>
  <c r="CF12" i="9"/>
  <c r="AW12" i="9"/>
  <c r="BK12" i="9"/>
  <c r="BV12" i="9"/>
  <c r="CJ12" i="9"/>
  <c r="BA12" i="9"/>
  <c r="BL12" i="9"/>
  <c r="BW12" i="9"/>
  <c r="BB12" i="9"/>
  <c r="BM12" i="9"/>
  <c r="BX12" i="9"/>
  <c r="BC12" i="9"/>
  <c r="CB12" i="9"/>
  <c r="BD12" i="9"/>
  <c r="CD12" i="9"/>
  <c r="CC12" i="9"/>
  <c r="BE12" i="9"/>
  <c r="BI12" i="9"/>
  <c r="BQ16" i="9"/>
  <c r="BY16" i="9"/>
  <c r="CG16" i="9"/>
  <c r="AX16" i="9"/>
  <c r="BF16" i="9"/>
  <c r="BN16" i="9"/>
  <c r="BR16" i="9"/>
  <c r="BZ16" i="9"/>
  <c r="CH16" i="9"/>
  <c r="AY16" i="9"/>
  <c r="BG16" i="9"/>
  <c r="BO16" i="9"/>
  <c r="BS16" i="9"/>
  <c r="CA16" i="9"/>
  <c r="CI16" i="9"/>
  <c r="AZ16" i="9"/>
  <c r="BH16" i="9"/>
  <c r="BP16" i="9"/>
  <c r="CC16" i="9"/>
  <c r="BE16" i="9"/>
  <c r="CD16" i="9"/>
  <c r="BI16" i="9"/>
  <c r="BT16" i="9"/>
  <c r="CE16" i="9"/>
  <c r="BJ16" i="9"/>
  <c r="BU16" i="9"/>
  <c r="CF16" i="9"/>
  <c r="AW16" i="9"/>
  <c r="BK16" i="9"/>
  <c r="BV16" i="9"/>
  <c r="CJ16" i="9"/>
  <c r="BA16" i="9"/>
  <c r="BL16" i="9"/>
  <c r="BW16" i="9"/>
  <c r="BB16" i="9"/>
  <c r="BM16" i="9"/>
  <c r="CB16" i="9"/>
  <c r="BX16" i="9"/>
  <c r="BC16" i="9"/>
  <c r="BD16" i="9"/>
  <c r="F376" i="7"/>
  <c r="G376" i="7"/>
  <c r="H376" i="7"/>
  <c r="I376" i="7"/>
  <c r="J376" i="7"/>
  <c r="K376" i="7"/>
  <c r="L376" i="7"/>
  <c r="M376" i="7"/>
  <c r="N376" i="7"/>
  <c r="O376" i="7"/>
  <c r="P376" i="7"/>
  <c r="Q376" i="7"/>
  <c r="R376" i="7"/>
  <c r="S376" i="7"/>
  <c r="T376" i="7"/>
  <c r="U376" i="7"/>
  <c r="V376" i="7"/>
  <c r="W376" i="7"/>
  <c r="X376" i="7"/>
  <c r="Y376" i="7"/>
  <c r="Z376" i="7"/>
  <c r="AA376" i="7"/>
  <c r="AB376" i="7"/>
  <c r="AC376" i="7"/>
  <c r="AD376" i="7"/>
  <c r="AE376" i="7"/>
  <c r="AF376" i="7"/>
  <c r="AG376" i="7"/>
  <c r="AH376" i="7"/>
  <c r="AI376" i="7"/>
  <c r="AJ376" i="7"/>
  <c r="AK376" i="7"/>
  <c r="AL376" i="7"/>
  <c r="AM376" i="7"/>
  <c r="AN376" i="7"/>
  <c r="AO376" i="7"/>
  <c r="AP376" i="7"/>
  <c r="AQ376" i="7"/>
  <c r="AR376" i="7"/>
  <c r="AS376" i="7"/>
  <c r="AT376" i="7"/>
  <c r="AU376" i="7"/>
  <c r="AV376" i="7"/>
  <c r="AW376" i="7"/>
  <c r="AX376" i="7"/>
  <c r="AY376" i="7"/>
  <c r="AZ376" i="7"/>
  <c r="BA376" i="7"/>
  <c r="BB376" i="7"/>
  <c r="BC376" i="7"/>
  <c r="BD376" i="7"/>
  <c r="BE376" i="7"/>
  <c r="BF376" i="7"/>
  <c r="BG376" i="7"/>
  <c r="BH376" i="7"/>
  <c r="BI376" i="7"/>
  <c r="BJ376" i="7"/>
  <c r="BK376" i="7"/>
  <c r="BL376" i="7"/>
  <c r="BM376" i="7"/>
  <c r="BN376" i="7"/>
  <c r="BO376" i="7"/>
  <c r="BP376" i="7"/>
  <c r="BQ376" i="7"/>
  <c r="BR376" i="7"/>
  <c r="BS376" i="7"/>
  <c r="BT376" i="7"/>
  <c r="BU376" i="7"/>
  <c r="BV376" i="7"/>
  <c r="BW376" i="7"/>
  <c r="BX376" i="7"/>
  <c r="BY376" i="7"/>
  <c r="BZ376" i="7"/>
  <c r="CA376" i="7"/>
  <c r="CB376" i="7"/>
  <c r="CC376" i="7"/>
  <c r="CD376" i="7"/>
  <c r="CE376" i="7"/>
  <c r="CF376" i="7"/>
  <c r="CG376" i="7"/>
  <c r="CH376" i="7"/>
  <c r="CI376" i="7"/>
  <c r="CJ376" i="7"/>
  <c r="CK376" i="7"/>
  <c r="CL376" i="7"/>
  <c r="CM376" i="7"/>
  <c r="CN376" i="7"/>
  <c r="CO376" i="7"/>
  <c r="CP376" i="7"/>
  <c r="CQ376" i="7"/>
  <c r="CR376" i="7"/>
  <c r="CS376" i="7"/>
  <c r="CT376" i="7"/>
  <c r="CU376" i="7"/>
  <c r="CV376" i="7"/>
  <c r="CW376" i="7"/>
  <c r="CX376" i="7"/>
  <c r="CY376" i="7"/>
  <c r="CZ376" i="7"/>
  <c r="DA376" i="7"/>
  <c r="DB376" i="7"/>
  <c r="DC376" i="7"/>
  <c r="DD376" i="7"/>
  <c r="DE376" i="7"/>
  <c r="DF376" i="7"/>
  <c r="DG376" i="7"/>
  <c r="DH376" i="7"/>
  <c r="DI376" i="7"/>
  <c r="DJ376" i="7"/>
  <c r="DK376" i="7"/>
  <c r="DL376" i="7"/>
  <c r="DM376" i="7"/>
  <c r="DN376" i="7"/>
  <c r="DO376" i="7"/>
  <c r="DP376" i="7"/>
  <c r="DQ376" i="7"/>
  <c r="DR376" i="7"/>
  <c r="DS376" i="7"/>
  <c r="DT376" i="7"/>
  <c r="DU376" i="7"/>
  <c r="DV376" i="7"/>
  <c r="DW376" i="7"/>
  <c r="DX376" i="7"/>
  <c r="DY376" i="7"/>
  <c r="DZ376" i="7"/>
  <c r="EA376" i="7"/>
  <c r="EB376" i="7"/>
  <c r="EC376" i="7"/>
  <c r="ED376" i="7"/>
  <c r="EE376" i="7"/>
  <c r="EF376" i="7"/>
  <c r="EG376" i="7"/>
  <c r="EH376" i="7"/>
  <c r="EI376" i="7"/>
  <c r="EJ376" i="7"/>
  <c r="EK376" i="7"/>
  <c r="EL376" i="7"/>
  <c r="EM376" i="7"/>
  <c r="EN376" i="7"/>
  <c r="EO376" i="7"/>
  <c r="EP376" i="7"/>
  <c r="EQ376" i="7"/>
  <c r="ER376" i="7"/>
  <c r="ES376" i="7"/>
  <c r="ET376" i="7"/>
  <c r="EU376" i="7"/>
  <c r="EV376" i="7"/>
  <c r="EW376" i="7"/>
  <c r="EX376" i="7"/>
  <c r="EY376" i="7"/>
  <c r="EZ376" i="7"/>
  <c r="FA376" i="7"/>
  <c r="FB376" i="7"/>
  <c r="FC376" i="7"/>
  <c r="FD376" i="7"/>
  <c r="FE376" i="7"/>
  <c r="FF376" i="7"/>
  <c r="FG376" i="7"/>
  <c r="FH376" i="7"/>
  <c r="FI376" i="7"/>
  <c r="FJ376" i="7"/>
  <c r="FK376" i="7"/>
  <c r="FL376" i="7"/>
  <c r="FM376" i="7"/>
  <c r="FN376" i="7"/>
  <c r="FO376" i="7"/>
  <c r="FP376" i="7"/>
  <c r="FQ376" i="7"/>
  <c r="FR376" i="7"/>
  <c r="FS376" i="7"/>
  <c r="FT376" i="7"/>
  <c r="FU376" i="7"/>
  <c r="FV376" i="7"/>
  <c r="FW376" i="7"/>
  <c r="FX376" i="7"/>
  <c r="FY376" i="7"/>
  <c r="FZ376" i="7"/>
  <c r="GA376" i="7"/>
  <c r="GB376" i="7"/>
  <c r="GC376" i="7"/>
  <c r="GD376" i="7"/>
  <c r="GE376" i="7"/>
  <c r="GF376" i="7"/>
  <c r="GG376" i="7"/>
  <c r="GH376" i="7"/>
  <c r="GI376" i="7"/>
  <c r="GJ376" i="7"/>
  <c r="GK376" i="7"/>
  <c r="GL376" i="7"/>
  <c r="GM376" i="7"/>
  <c r="GN376" i="7"/>
  <c r="GO376" i="7"/>
  <c r="GP376" i="7"/>
  <c r="GQ376" i="7"/>
  <c r="GR376" i="7"/>
  <c r="GS376" i="7"/>
  <c r="GT376" i="7"/>
  <c r="GU376" i="7"/>
  <c r="GV376" i="7"/>
  <c r="GW376" i="7"/>
  <c r="GX376" i="7"/>
  <c r="GY376" i="7"/>
  <c r="GZ376" i="7"/>
  <c r="HA376" i="7"/>
  <c r="HB376" i="7"/>
  <c r="HC376" i="7"/>
  <c r="HD376" i="7"/>
  <c r="HE376" i="7"/>
  <c r="HF376" i="7"/>
  <c r="HG376" i="7"/>
  <c r="HH376" i="7"/>
  <c r="HI376" i="7"/>
  <c r="HJ376" i="7"/>
  <c r="HK376" i="7"/>
  <c r="HL376" i="7"/>
  <c r="HM376" i="7"/>
  <c r="HN376" i="7"/>
  <c r="HO376" i="7"/>
  <c r="HP376" i="7"/>
  <c r="HQ376" i="7"/>
  <c r="HR376" i="7"/>
  <c r="HS376" i="7"/>
  <c r="HT376" i="7"/>
  <c r="HU376" i="7"/>
  <c r="HV376" i="7"/>
  <c r="HW376" i="7"/>
  <c r="HX376" i="7"/>
  <c r="HY376" i="7"/>
  <c r="HZ376" i="7"/>
  <c r="IA376" i="7"/>
  <c r="IB376" i="7"/>
  <c r="IC376" i="7"/>
  <c r="ID376" i="7"/>
  <c r="IE376" i="7"/>
  <c r="IF376" i="7"/>
  <c r="IG376" i="7"/>
  <c r="IH376" i="7"/>
  <c r="II376" i="7"/>
  <c r="IJ376" i="7"/>
  <c r="IK376" i="7"/>
  <c r="IL376" i="7"/>
  <c r="IM376" i="7"/>
  <c r="IN376" i="7"/>
  <c r="IO376" i="7"/>
  <c r="IP376" i="7"/>
  <c r="IQ376" i="7"/>
  <c r="IR376" i="7"/>
  <c r="IS376" i="7"/>
  <c r="IT376" i="7"/>
  <c r="IU376" i="7"/>
  <c r="IV376" i="7"/>
  <c r="IW376" i="7"/>
  <c r="IX376" i="7"/>
  <c r="IY376" i="7"/>
  <c r="IZ376" i="7"/>
  <c r="JA376" i="7"/>
  <c r="JB376" i="7"/>
  <c r="JC376" i="7"/>
  <c r="JD376" i="7"/>
  <c r="JE376" i="7"/>
  <c r="JF376" i="7"/>
  <c r="JG376" i="7"/>
  <c r="JH376" i="7"/>
  <c r="JI376" i="7"/>
  <c r="JJ376" i="7"/>
  <c r="JK376" i="7"/>
  <c r="JL376" i="7"/>
  <c r="JM376" i="7"/>
  <c r="JN376" i="7"/>
  <c r="JO376" i="7"/>
  <c r="JP376" i="7"/>
  <c r="JQ376" i="7"/>
  <c r="JR376" i="7"/>
  <c r="JS376" i="7"/>
  <c r="JT376" i="7"/>
  <c r="JU376" i="7"/>
  <c r="JV376" i="7"/>
  <c r="JW376" i="7"/>
  <c r="JX376" i="7"/>
  <c r="JY376" i="7"/>
  <c r="JZ376" i="7"/>
  <c r="KA376" i="7"/>
  <c r="KB376" i="7"/>
  <c r="KC376" i="7"/>
  <c r="KD376" i="7"/>
  <c r="KE376" i="7"/>
  <c r="KF376" i="7"/>
  <c r="KG376" i="7"/>
  <c r="KH376" i="7"/>
  <c r="KI376" i="7"/>
  <c r="KJ376" i="7"/>
  <c r="KK376" i="7"/>
  <c r="KL376" i="7"/>
  <c r="KM376" i="7"/>
  <c r="KN376" i="7"/>
  <c r="KO376" i="7"/>
  <c r="KP376" i="7"/>
  <c r="KQ376" i="7"/>
  <c r="KR376" i="7"/>
  <c r="KS376" i="7"/>
  <c r="KT376" i="7"/>
  <c r="KU376" i="7"/>
  <c r="KV376" i="7"/>
  <c r="KW376" i="7"/>
  <c r="KX376" i="7"/>
  <c r="KY376" i="7"/>
  <c r="KZ376" i="7"/>
  <c r="LA376" i="7"/>
  <c r="LB376" i="7"/>
  <c r="LC376" i="7"/>
  <c r="LD376" i="7"/>
  <c r="LE376" i="7"/>
  <c r="LF376" i="7"/>
  <c r="LG376" i="7"/>
  <c r="LH376" i="7"/>
  <c r="LI376" i="7"/>
  <c r="LJ376" i="7"/>
  <c r="LK376" i="7"/>
  <c r="LL376" i="7"/>
  <c r="LM376" i="7"/>
  <c r="LN376" i="7"/>
  <c r="LO376" i="7"/>
  <c r="LP376" i="7"/>
  <c r="LQ376" i="7"/>
  <c r="LR376" i="7"/>
  <c r="LS376" i="7"/>
  <c r="LT376" i="7"/>
  <c r="LU376" i="7"/>
  <c r="LV376" i="7"/>
  <c r="LW376" i="7"/>
  <c r="LX376" i="7"/>
  <c r="LY376" i="7"/>
  <c r="LZ376" i="7"/>
  <c r="MA376" i="7"/>
  <c r="MB376" i="7"/>
  <c r="MC376" i="7"/>
  <c r="MD376" i="7"/>
  <c r="ME376" i="7"/>
  <c r="MF376" i="7"/>
  <c r="MG376" i="7"/>
  <c r="MH376" i="7"/>
  <c r="MI376" i="7"/>
  <c r="MJ376" i="7"/>
  <c r="MK376" i="7"/>
  <c r="ML376" i="7"/>
  <c r="MM376" i="7"/>
  <c r="MN376" i="7"/>
  <c r="MO376" i="7"/>
  <c r="MP376" i="7"/>
  <c r="MQ376" i="7"/>
  <c r="MR376" i="7"/>
  <c r="MS376" i="7"/>
  <c r="MT376" i="7"/>
  <c r="MU376" i="7"/>
  <c r="MV376" i="7"/>
  <c r="MW376" i="7"/>
  <c r="MX376" i="7"/>
  <c r="MY376" i="7"/>
  <c r="MZ376" i="7"/>
  <c r="NA376" i="7"/>
  <c r="NB376" i="7"/>
  <c r="NC376" i="7"/>
  <c r="ND376" i="7"/>
  <c r="NE376" i="7"/>
  <c r="NF376" i="7"/>
  <c r="NG376" i="7"/>
  <c r="NH376" i="7"/>
  <c r="NI376" i="7"/>
  <c r="NJ376" i="7"/>
  <c r="NK376" i="7"/>
  <c r="NL376" i="7"/>
  <c r="NM376" i="7"/>
  <c r="NN376" i="7"/>
  <c r="NO376" i="7"/>
  <c r="NP376" i="7"/>
  <c r="NQ376" i="7"/>
  <c r="NR376" i="7"/>
  <c r="NS376" i="7"/>
  <c r="NT376" i="7"/>
  <c r="NU376" i="7"/>
  <c r="NV376" i="7"/>
  <c r="NW376" i="7"/>
  <c r="NX376" i="7"/>
  <c r="NY376" i="7"/>
  <c r="NZ376" i="7"/>
  <c r="OA376" i="7"/>
  <c r="OB376" i="7"/>
  <c r="OC376" i="7"/>
  <c r="OD376" i="7"/>
  <c r="OE376" i="7"/>
  <c r="OF376" i="7"/>
  <c r="OG376" i="7"/>
  <c r="OH376" i="7"/>
  <c r="OI376" i="7"/>
  <c r="OJ376" i="7"/>
  <c r="OK376" i="7"/>
  <c r="OL376" i="7"/>
  <c r="OM376" i="7"/>
  <c r="ON376" i="7"/>
  <c r="OO376" i="7"/>
  <c r="OP376" i="7"/>
  <c r="OQ376" i="7"/>
  <c r="OR376" i="7"/>
  <c r="OS376" i="7"/>
  <c r="OT376" i="7"/>
  <c r="OU376" i="7"/>
  <c r="OV376" i="7"/>
  <c r="OW376" i="7"/>
  <c r="OX376" i="7"/>
  <c r="OY376" i="7"/>
  <c r="OZ376" i="7"/>
  <c r="PA376" i="7"/>
  <c r="PB376" i="7"/>
  <c r="PC376" i="7"/>
  <c r="PD376" i="7"/>
  <c r="PE376" i="7"/>
  <c r="PF376" i="7"/>
  <c r="PG376" i="7"/>
  <c r="PH376" i="7"/>
  <c r="PI376" i="7"/>
  <c r="PJ376" i="7"/>
  <c r="PK376" i="7"/>
  <c r="PL376" i="7"/>
  <c r="PM376" i="7"/>
  <c r="PN376" i="7"/>
  <c r="PO376" i="7"/>
  <c r="PP376" i="7"/>
  <c r="PQ376" i="7"/>
  <c r="PR376" i="7"/>
  <c r="PS376" i="7"/>
  <c r="PT376" i="7"/>
  <c r="PU376" i="7"/>
  <c r="PV376" i="7"/>
  <c r="PW376" i="7"/>
  <c r="PX376" i="7"/>
  <c r="PY376" i="7"/>
  <c r="PZ376" i="7"/>
  <c r="QA376" i="7"/>
  <c r="QB376" i="7"/>
  <c r="QC376" i="7"/>
  <c r="QD376" i="7"/>
  <c r="QE376" i="7"/>
  <c r="QF376" i="7"/>
  <c r="QG376" i="7"/>
  <c r="QH376" i="7"/>
  <c r="QI376" i="7"/>
  <c r="QJ376" i="7"/>
  <c r="QK376" i="7"/>
  <c r="QL376" i="7"/>
  <c r="QM376" i="7"/>
  <c r="QN376" i="7"/>
  <c r="QO376" i="7"/>
  <c r="QP376" i="7"/>
  <c r="QQ376" i="7"/>
  <c r="QR376" i="7"/>
  <c r="QS376" i="7"/>
  <c r="QT376" i="7"/>
  <c r="QU376" i="7"/>
  <c r="QV376" i="7"/>
  <c r="QW376" i="7"/>
  <c r="QX376" i="7"/>
  <c r="QY376" i="7"/>
  <c r="QZ376" i="7"/>
  <c r="RA376" i="7"/>
  <c r="RB376" i="7"/>
  <c r="RC376" i="7"/>
  <c r="RD376" i="7"/>
  <c r="RE376" i="7"/>
  <c r="RF376" i="7"/>
  <c r="RG376" i="7"/>
  <c r="RH376" i="7"/>
  <c r="RI376" i="7"/>
  <c r="RJ376" i="7"/>
  <c r="RK376" i="7"/>
  <c r="RL376" i="7"/>
  <c r="RM376" i="7"/>
  <c r="RN376" i="7"/>
  <c r="RO376" i="7"/>
  <c r="RP376" i="7"/>
  <c r="RQ376" i="7"/>
  <c r="RR376" i="7"/>
  <c r="RS376" i="7"/>
  <c r="RT376" i="7"/>
  <c r="RU376" i="7"/>
  <c r="RV376" i="7"/>
  <c r="RW376" i="7"/>
  <c r="RX376" i="7"/>
  <c r="RY376" i="7"/>
  <c r="RZ376" i="7"/>
  <c r="SA376" i="7"/>
  <c r="E376" i="7"/>
  <c r="D396" i="7"/>
  <c r="E59" i="8"/>
  <c r="F59" i="8"/>
  <c r="G59" i="8"/>
  <c r="H59" i="8"/>
  <c r="I59" i="8"/>
  <c r="J59" i="8"/>
  <c r="K59" i="8"/>
  <c r="L59" i="8"/>
  <c r="M59" i="8"/>
  <c r="N59" i="8"/>
  <c r="O59" i="8"/>
  <c r="P59" i="8"/>
  <c r="Q59" i="8"/>
  <c r="R59" i="8"/>
  <c r="S59" i="8"/>
  <c r="T59" i="8"/>
  <c r="U59" i="8"/>
  <c r="V59" i="8"/>
  <c r="W59" i="8"/>
  <c r="X59" i="8"/>
  <c r="Y59" i="8"/>
  <c r="Z59" i="8"/>
  <c r="AA59" i="8"/>
  <c r="AB59" i="8"/>
  <c r="AC59" i="8"/>
  <c r="AD59" i="8"/>
  <c r="AE59" i="8"/>
  <c r="AF59" i="8"/>
  <c r="AG59" i="8"/>
  <c r="AH59" i="8"/>
  <c r="AI59" i="8"/>
  <c r="AJ59" i="8"/>
  <c r="AK59" i="8"/>
  <c r="AL59" i="8"/>
  <c r="AM59" i="8"/>
  <c r="AN59" i="8"/>
  <c r="AO59" i="8"/>
  <c r="AP59" i="8"/>
  <c r="AQ59" i="8"/>
  <c r="AR59" i="8"/>
  <c r="AS59" i="8"/>
  <c r="AT59" i="8"/>
  <c r="AU59" i="8"/>
  <c r="AV59" i="8"/>
  <c r="AW59" i="8"/>
  <c r="AX59" i="8"/>
  <c r="AY59" i="8"/>
  <c r="AZ59" i="8"/>
  <c r="BA59" i="8"/>
  <c r="BB59" i="8"/>
  <c r="BC59" i="8"/>
  <c r="BD59" i="8"/>
  <c r="BE59" i="8"/>
  <c r="BF59" i="8"/>
  <c r="BG59" i="8"/>
  <c r="BH59" i="8"/>
  <c r="BI59" i="8"/>
  <c r="BJ59" i="8"/>
  <c r="BK59" i="8"/>
  <c r="BL59" i="8"/>
  <c r="BM59" i="8"/>
  <c r="BN59" i="8"/>
  <c r="BO59" i="8"/>
  <c r="BP59" i="8"/>
  <c r="BQ59" i="8"/>
  <c r="BR59" i="8"/>
  <c r="BS59" i="8"/>
  <c r="BT59" i="8"/>
  <c r="BU59" i="8"/>
  <c r="BV59" i="8"/>
  <c r="BW59" i="8"/>
  <c r="BX59" i="8"/>
  <c r="BY59" i="8"/>
  <c r="BZ59" i="8"/>
  <c r="CA59" i="8"/>
  <c r="CB59" i="8"/>
  <c r="D59" i="8"/>
  <c r="AHK6" i="6"/>
  <c r="AHM9" i="6"/>
  <c r="AHN9" i="6"/>
  <c r="AHO9" i="6"/>
  <c r="AHP9" i="6"/>
  <c r="AHQ9" i="6"/>
  <c r="AHR9" i="6"/>
  <c r="AHS9" i="6"/>
  <c r="AHT9" i="6"/>
  <c r="AHU9" i="6"/>
  <c r="AHL9" i="6"/>
  <c r="AHH399" i="6"/>
  <c r="AHH400" i="6"/>
  <c r="AHH401" i="6"/>
  <c r="AHH402" i="6"/>
  <c r="AHH403" i="6"/>
  <c r="AHH404" i="6"/>
  <c r="AHH405" i="6"/>
  <c r="AHH406" i="6"/>
  <c r="AHH407" i="6"/>
  <c r="AHH398" i="6"/>
  <c r="AHH389" i="6"/>
  <c r="AHH390" i="6"/>
  <c r="AHH391" i="6"/>
  <c r="AHH392" i="6"/>
  <c r="AHH393" i="6"/>
  <c r="AHH394" i="6"/>
  <c r="AHH395" i="6"/>
  <c r="AHH396" i="6"/>
  <c r="AHH397" i="6"/>
  <c r="AIA6" i="6"/>
  <c r="AHH17" i="6" a="1"/>
  <c r="AHH17" i="6" s="1"/>
  <c r="AHH7" i="6" a="1"/>
  <c r="AHH7" i="6" s="1"/>
  <c r="AHF12" i="6"/>
  <c r="AHF13" i="6"/>
  <c r="AHF14" i="6"/>
  <c r="AHF15" i="6"/>
  <c r="AHF16" i="6"/>
  <c r="AHF17" i="6"/>
  <c r="AHF18" i="6"/>
  <c r="AHF19" i="6"/>
  <c r="AHF20" i="6"/>
  <c r="AHF21" i="6"/>
  <c r="AHF22" i="6"/>
  <c r="AHF23" i="6"/>
  <c r="AHF24" i="6"/>
  <c r="AHF25" i="6"/>
  <c r="AHF26" i="6"/>
  <c r="AHF27" i="6"/>
  <c r="AHI27" i="6" s="1"/>
  <c r="AHF28" i="6"/>
  <c r="AHI28" i="6" s="1"/>
  <c r="AHF29" i="6"/>
  <c r="AHI29" i="6" s="1"/>
  <c r="AHF30" i="6"/>
  <c r="AHI30" i="6" s="1"/>
  <c r="AHF31" i="6"/>
  <c r="AHI31" i="6" s="1"/>
  <c r="AHF32" i="6"/>
  <c r="AHI32" i="6" s="1"/>
  <c r="AHF33" i="6"/>
  <c r="AHI33" i="6" s="1"/>
  <c r="AHF34" i="6"/>
  <c r="AHI34" i="6" s="1"/>
  <c r="AHF35" i="6"/>
  <c r="AHI35" i="6" s="1"/>
  <c r="AHF36" i="6"/>
  <c r="AHI36" i="6" s="1"/>
  <c r="AHF37" i="6"/>
  <c r="AHI37" i="6" s="1"/>
  <c r="AHF38" i="6"/>
  <c r="AHI38" i="6" s="1"/>
  <c r="AHF39" i="6"/>
  <c r="AHI39" i="6" s="1"/>
  <c r="AHF40" i="6"/>
  <c r="AHI40" i="6" s="1"/>
  <c r="AHF41" i="6"/>
  <c r="AHI41" i="6" s="1"/>
  <c r="AHF42" i="6"/>
  <c r="AHI42" i="6" s="1"/>
  <c r="AHF43" i="6"/>
  <c r="AHI43" i="6" s="1"/>
  <c r="AHF44" i="6"/>
  <c r="AHI44" i="6" s="1"/>
  <c r="AHF45" i="6"/>
  <c r="AHI45" i="6" s="1"/>
  <c r="AHF46" i="6"/>
  <c r="AHI46" i="6" s="1"/>
  <c r="AHF47" i="6"/>
  <c r="AHI47" i="6" s="1"/>
  <c r="AHF48" i="6"/>
  <c r="AHI48" i="6" s="1"/>
  <c r="AHF49" i="6"/>
  <c r="AHI49" i="6" s="1"/>
  <c r="AHF50" i="6"/>
  <c r="AHI50" i="6" s="1"/>
  <c r="AHF51" i="6"/>
  <c r="AHI51" i="6" s="1"/>
  <c r="AHF52" i="6"/>
  <c r="AHI52" i="6" s="1"/>
  <c r="AHF53" i="6"/>
  <c r="AHI53" i="6" s="1"/>
  <c r="AHF54" i="6"/>
  <c r="AHI54" i="6" s="1"/>
  <c r="AHF55" i="6"/>
  <c r="AHI55" i="6" s="1"/>
  <c r="AHF56" i="6"/>
  <c r="AHI56" i="6" s="1"/>
  <c r="AHF57" i="6"/>
  <c r="AHI57" i="6" s="1"/>
  <c r="AHF58" i="6"/>
  <c r="AHI58" i="6" s="1"/>
  <c r="AHF59" i="6"/>
  <c r="AHI59" i="6" s="1"/>
  <c r="AHF60" i="6"/>
  <c r="AHI60" i="6" s="1"/>
  <c r="AHF61" i="6"/>
  <c r="AHI61" i="6" s="1"/>
  <c r="AHF62" i="6"/>
  <c r="AHI62" i="6" s="1"/>
  <c r="AHF63" i="6"/>
  <c r="AHI63" i="6" s="1"/>
  <c r="AHF64" i="6"/>
  <c r="AHI64" i="6" s="1"/>
  <c r="AHF65" i="6"/>
  <c r="AHI65" i="6" s="1"/>
  <c r="AHF66" i="6"/>
  <c r="AHI66" i="6" s="1"/>
  <c r="AHF67" i="6"/>
  <c r="AHI67" i="6" s="1"/>
  <c r="AHF68" i="6"/>
  <c r="AHI68" i="6" s="1"/>
  <c r="AHF69" i="6"/>
  <c r="AHI69" i="6" s="1"/>
  <c r="AHF70" i="6"/>
  <c r="AHI70" i="6" s="1"/>
  <c r="AHF71" i="6"/>
  <c r="AHI71" i="6" s="1"/>
  <c r="AHF72" i="6"/>
  <c r="AHI72" i="6" s="1"/>
  <c r="AHF73" i="6"/>
  <c r="AHI73" i="6" s="1"/>
  <c r="AHF74" i="6"/>
  <c r="AHI74" i="6" s="1"/>
  <c r="AHF75" i="6"/>
  <c r="AHI75" i="6" s="1"/>
  <c r="AHF76" i="6"/>
  <c r="AHI76" i="6" s="1"/>
  <c r="AHF77" i="6"/>
  <c r="AHI77" i="6" s="1"/>
  <c r="AHF78" i="6"/>
  <c r="AHI78" i="6" s="1"/>
  <c r="AHF79" i="6"/>
  <c r="AHI79" i="6" s="1"/>
  <c r="AHF80" i="6"/>
  <c r="AHI80" i="6" s="1"/>
  <c r="AHF81" i="6"/>
  <c r="AHI81" i="6" s="1"/>
  <c r="AHF82" i="6"/>
  <c r="AHI82" i="6" s="1"/>
  <c r="AHF83" i="6"/>
  <c r="AHI83" i="6" s="1"/>
  <c r="AHF84" i="6"/>
  <c r="AHI84" i="6" s="1"/>
  <c r="AHF85" i="6"/>
  <c r="AHI85" i="6" s="1"/>
  <c r="AHF86" i="6"/>
  <c r="AHI86" i="6" s="1"/>
  <c r="AHF87" i="6"/>
  <c r="AHI87" i="6" s="1"/>
  <c r="AHF88" i="6"/>
  <c r="AHI88" i="6" s="1"/>
  <c r="AHF89" i="6"/>
  <c r="AHI89" i="6" s="1"/>
  <c r="AHF90" i="6"/>
  <c r="AHI90" i="6" s="1"/>
  <c r="AHF91" i="6"/>
  <c r="AHI91" i="6" s="1"/>
  <c r="AHF92" i="6"/>
  <c r="AHI92" i="6" s="1"/>
  <c r="AHF93" i="6"/>
  <c r="AHI93" i="6" s="1"/>
  <c r="AHF94" i="6"/>
  <c r="AHI94" i="6" s="1"/>
  <c r="AHF95" i="6"/>
  <c r="AHI95" i="6" s="1"/>
  <c r="AHF96" i="6"/>
  <c r="AHI96" i="6" s="1"/>
  <c r="AHF97" i="6"/>
  <c r="AHI97" i="6" s="1"/>
  <c r="AHF98" i="6"/>
  <c r="AHI98" i="6" s="1"/>
  <c r="AHF99" i="6"/>
  <c r="AHI99" i="6" s="1"/>
  <c r="AHF100" i="6"/>
  <c r="AHI100" i="6" s="1"/>
  <c r="AHF101" i="6"/>
  <c r="AHI101" i="6" s="1"/>
  <c r="AHF102" i="6"/>
  <c r="AHI102" i="6" s="1"/>
  <c r="AHF103" i="6"/>
  <c r="AHI103" i="6" s="1"/>
  <c r="AHF104" i="6"/>
  <c r="AHI104" i="6" s="1"/>
  <c r="AHF105" i="6"/>
  <c r="AHI105" i="6" s="1"/>
  <c r="AHF106" i="6"/>
  <c r="AHI106" i="6" s="1"/>
  <c r="AHF107" i="6"/>
  <c r="AHI107" i="6" s="1"/>
  <c r="AHF108" i="6"/>
  <c r="AHI108" i="6" s="1"/>
  <c r="AHF109" i="6"/>
  <c r="AHI109" i="6" s="1"/>
  <c r="AHF110" i="6"/>
  <c r="AHI110" i="6" s="1"/>
  <c r="AHF111" i="6"/>
  <c r="AHI111" i="6" s="1"/>
  <c r="AHF112" i="6"/>
  <c r="AHI112" i="6" s="1"/>
  <c r="AHF113" i="6"/>
  <c r="AHI113" i="6" s="1"/>
  <c r="AHF114" i="6"/>
  <c r="AHI114" i="6" s="1"/>
  <c r="AHF115" i="6"/>
  <c r="AHI115" i="6" s="1"/>
  <c r="AHF116" i="6"/>
  <c r="AHI116" i="6" s="1"/>
  <c r="AHF117" i="6"/>
  <c r="AHI117" i="6" s="1"/>
  <c r="AHF118" i="6"/>
  <c r="AHI118" i="6" s="1"/>
  <c r="AHF119" i="6"/>
  <c r="AHI119" i="6" s="1"/>
  <c r="AHF120" i="6"/>
  <c r="AHI120" i="6" s="1"/>
  <c r="AHF121" i="6"/>
  <c r="AHI121" i="6" s="1"/>
  <c r="AHF122" i="6"/>
  <c r="AHI122" i="6" s="1"/>
  <c r="AHF123" i="6"/>
  <c r="AHI123" i="6" s="1"/>
  <c r="AHF124" i="6"/>
  <c r="AHI124" i="6" s="1"/>
  <c r="AHF125" i="6"/>
  <c r="AHI125" i="6" s="1"/>
  <c r="AHF126" i="6"/>
  <c r="AHI126" i="6" s="1"/>
  <c r="AHF127" i="6"/>
  <c r="AHI127" i="6" s="1"/>
  <c r="AHF128" i="6"/>
  <c r="AHI128" i="6" s="1"/>
  <c r="AHF129" i="6"/>
  <c r="AHI129" i="6" s="1"/>
  <c r="AHF130" i="6"/>
  <c r="AHI130" i="6" s="1"/>
  <c r="AHF131" i="6"/>
  <c r="AHI131" i="6" s="1"/>
  <c r="AHF132" i="6"/>
  <c r="AHI132" i="6" s="1"/>
  <c r="AHF133" i="6"/>
  <c r="AHI133" i="6" s="1"/>
  <c r="AHF134" i="6"/>
  <c r="AHI134" i="6" s="1"/>
  <c r="AHF135" i="6"/>
  <c r="AHI135" i="6" s="1"/>
  <c r="AHF136" i="6"/>
  <c r="AHI136" i="6" s="1"/>
  <c r="AHF137" i="6"/>
  <c r="AHI137" i="6" s="1"/>
  <c r="AHF138" i="6"/>
  <c r="AHI138" i="6" s="1"/>
  <c r="AHF139" i="6"/>
  <c r="AHI139" i="6" s="1"/>
  <c r="AHF140" i="6"/>
  <c r="AHI140" i="6" s="1"/>
  <c r="AHF141" i="6"/>
  <c r="AHI141" i="6" s="1"/>
  <c r="AHF142" i="6"/>
  <c r="AHI142" i="6" s="1"/>
  <c r="AHF143" i="6"/>
  <c r="AHI143" i="6" s="1"/>
  <c r="AHF144" i="6"/>
  <c r="AHI144" i="6" s="1"/>
  <c r="AHF145" i="6"/>
  <c r="AHI145" i="6" s="1"/>
  <c r="AHF146" i="6"/>
  <c r="AHI146" i="6" s="1"/>
  <c r="AHF147" i="6"/>
  <c r="AHI147" i="6" s="1"/>
  <c r="AHF148" i="6"/>
  <c r="AHI148" i="6" s="1"/>
  <c r="AHF149" i="6"/>
  <c r="AHI149" i="6" s="1"/>
  <c r="AHF150" i="6"/>
  <c r="AHI150" i="6" s="1"/>
  <c r="AHF151" i="6"/>
  <c r="AHI151" i="6" s="1"/>
  <c r="AHF152" i="6"/>
  <c r="AHI152" i="6" s="1"/>
  <c r="AHF153" i="6"/>
  <c r="AHI153" i="6" s="1"/>
  <c r="AHF154" i="6"/>
  <c r="AHI154" i="6" s="1"/>
  <c r="AHF155" i="6"/>
  <c r="AHI155" i="6" s="1"/>
  <c r="AHF156" i="6"/>
  <c r="AHI156" i="6" s="1"/>
  <c r="AHF157" i="6"/>
  <c r="AHI157" i="6" s="1"/>
  <c r="AHF158" i="6"/>
  <c r="AHI158" i="6" s="1"/>
  <c r="AHF159" i="6"/>
  <c r="AHI159" i="6" s="1"/>
  <c r="AHF160" i="6"/>
  <c r="AHI160" i="6" s="1"/>
  <c r="AHF161" i="6"/>
  <c r="AHI161" i="6" s="1"/>
  <c r="AHF162" i="6"/>
  <c r="AHI162" i="6" s="1"/>
  <c r="AHF163" i="6"/>
  <c r="AHI163" i="6" s="1"/>
  <c r="AHF164" i="6"/>
  <c r="AHI164" i="6" s="1"/>
  <c r="AHF165" i="6"/>
  <c r="AHI165" i="6" s="1"/>
  <c r="AHF166" i="6"/>
  <c r="AHI166" i="6" s="1"/>
  <c r="AHF167" i="6"/>
  <c r="AHI167" i="6" s="1"/>
  <c r="AHF168" i="6"/>
  <c r="AHI168" i="6" s="1"/>
  <c r="AHF169" i="6"/>
  <c r="AHI169" i="6" s="1"/>
  <c r="AHF170" i="6"/>
  <c r="AHI170" i="6" s="1"/>
  <c r="AHF171" i="6"/>
  <c r="AHI171" i="6" s="1"/>
  <c r="AHF172" i="6"/>
  <c r="AHI172" i="6" s="1"/>
  <c r="AHF173" i="6"/>
  <c r="AHI173" i="6" s="1"/>
  <c r="AHF174" i="6"/>
  <c r="AHI174" i="6" s="1"/>
  <c r="AHF175" i="6"/>
  <c r="AHI175" i="6" s="1"/>
  <c r="AHF176" i="6"/>
  <c r="AHI176" i="6" s="1"/>
  <c r="AHF177" i="6"/>
  <c r="AHI177" i="6" s="1"/>
  <c r="AHF178" i="6"/>
  <c r="AHI178" i="6" s="1"/>
  <c r="AHF179" i="6"/>
  <c r="AHI179" i="6" s="1"/>
  <c r="AHF180" i="6"/>
  <c r="AHI180" i="6" s="1"/>
  <c r="AHF181" i="6"/>
  <c r="AHI181" i="6" s="1"/>
  <c r="AHF182" i="6"/>
  <c r="AHI182" i="6" s="1"/>
  <c r="AHF183" i="6"/>
  <c r="AHI183" i="6" s="1"/>
  <c r="AHF184" i="6"/>
  <c r="AHI184" i="6" s="1"/>
  <c r="AHF185" i="6"/>
  <c r="AHI185" i="6" s="1"/>
  <c r="AHF186" i="6"/>
  <c r="AHI186" i="6" s="1"/>
  <c r="AHF187" i="6"/>
  <c r="AHI187" i="6" s="1"/>
  <c r="AHF188" i="6"/>
  <c r="AHI188" i="6" s="1"/>
  <c r="AHF189" i="6"/>
  <c r="AHI189" i="6" s="1"/>
  <c r="AHF190" i="6"/>
  <c r="AHI190" i="6" s="1"/>
  <c r="AHF191" i="6"/>
  <c r="AHI191" i="6" s="1"/>
  <c r="AHF192" i="6"/>
  <c r="AHI192" i="6" s="1"/>
  <c r="AHF193" i="6"/>
  <c r="AHI193" i="6" s="1"/>
  <c r="AHF194" i="6"/>
  <c r="AHI194" i="6" s="1"/>
  <c r="AHF195" i="6"/>
  <c r="AHI195" i="6" s="1"/>
  <c r="AHF196" i="6"/>
  <c r="AHI196" i="6" s="1"/>
  <c r="AHF197" i="6"/>
  <c r="AHI197" i="6" s="1"/>
  <c r="AHF198" i="6"/>
  <c r="AHI198" i="6" s="1"/>
  <c r="AHF199" i="6"/>
  <c r="AHI199" i="6" s="1"/>
  <c r="AHF200" i="6"/>
  <c r="AHI200" i="6" s="1"/>
  <c r="AHF201" i="6"/>
  <c r="AHI201" i="6" s="1"/>
  <c r="AHF202" i="6"/>
  <c r="AHI202" i="6" s="1"/>
  <c r="AHF203" i="6"/>
  <c r="AHI203" i="6" s="1"/>
  <c r="AHF204" i="6"/>
  <c r="AHI204" i="6" s="1"/>
  <c r="AHF205" i="6"/>
  <c r="AHI205" i="6" s="1"/>
  <c r="AHF206" i="6"/>
  <c r="AHI206" i="6" s="1"/>
  <c r="AHF207" i="6"/>
  <c r="AHI207" i="6" s="1"/>
  <c r="AHF208" i="6"/>
  <c r="AHI208" i="6" s="1"/>
  <c r="AHF209" i="6"/>
  <c r="AHI209" i="6" s="1"/>
  <c r="AHF210" i="6"/>
  <c r="AHI210" i="6" s="1"/>
  <c r="AHF211" i="6"/>
  <c r="AHI211" i="6" s="1"/>
  <c r="AHF212" i="6"/>
  <c r="AHI212" i="6" s="1"/>
  <c r="AHF213" i="6"/>
  <c r="AHI213" i="6" s="1"/>
  <c r="AHF214" i="6"/>
  <c r="AHI214" i="6" s="1"/>
  <c r="AHF215" i="6"/>
  <c r="AHI215" i="6" s="1"/>
  <c r="AHF216" i="6"/>
  <c r="AHI216" i="6" s="1"/>
  <c r="AHF217" i="6"/>
  <c r="AHI217" i="6" s="1"/>
  <c r="AHF218" i="6"/>
  <c r="AHI218" i="6" s="1"/>
  <c r="AHF219" i="6"/>
  <c r="AHI219" i="6" s="1"/>
  <c r="AHF220" i="6"/>
  <c r="AHI220" i="6" s="1"/>
  <c r="AHF221" i="6"/>
  <c r="AHI221" i="6" s="1"/>
  <c r="AHF222" i="6"/>
  <c r="AHI222" i="6" s="1"/>
  <c r="AHF223" i="6"/>
  <c r="AHI223" i="6" s="1"/>
  <c r="AHF224" i="6"/>
  <c r="AHI224" i="6" s="1"/>
  <c r="AHF225" i="6"/>
  <c r="AHI225" i="6" s="1"/>
  <c r="AHF226" i="6"/>
  <c r="AHI226" i="6" s="1"/>
  <c r="AHF227" i="6"/>
  <c r="AHI227" i="6" s="1"/>
  <c r="AHF228" i="6"/>
  <c r="AHI228" i="6" s="1"/>
  <c r="AHF229" i="6"/>
  <c r="AHI229" i="6" s="1"/>
  <c r="AHF230" i="6"/>
  <c r="AHI230" i="6" s="1"/>
  <c r="AHF231" i="6"/>
  <c r="AHI231" i="6" s="1"/>
  <c r="AHF232" i="6"/>
  <c r="AHI232" i="6" s="1"/>
  <c r="AHF233" i="6"/>
  <c r="AHI233" i="6" s="1"/>
  <c r="AHF234" i="6"/>
  <c r="AHI234" i="6" s="1"/>
  <c r="AHF235" i="6"/>
  <c r="AHI235" i="6" s="1"/>
  <c r="AHF236" i="6"/>
  <c r="AHI236" i="6" s="1"/>
  <c r="AHF237" i="6"/>
  <c r="AHI237" i="6" s="1"/>
  <c r="AHF238" i="6"/>
  <c r="AHI238" i="6" s="1"/>
  <c r="AHF239" i="6"/>
  <c r="AHI239" i="6" s="1"/>
  <c r="AHF240" i="6"/>
  <c r="AHI240" i="6" s="1"/>
  <c r="AHF241" i="6"/>
  <c r="AHI241" i="6" s="1"/>
  <c r="AHF242" i="6"/>
  <c r="AHI242" i="6" s="1"/>
  <c r="AHF243" i="6"/>
  <c r="AHI243" i="6" s="1"/>
  <c r="AHF244" i="6"/>
  <c r="AHI244" i="6" s="1"/>
  <c r="AHF245" i="6"/>
  <c r="AHI245" i="6" s="1"/>
  <c r="AHF246" i="6"/>
  <c r="AHI246" i="6" s="1"/>
  <c r="AHF247" i="6"/>
  <c r="AHI247" i="6" s="1"/>
  <c r="AHF248" i="6"/>
  <c r="AHI248" i="6" s="1"/>
  <c r="AHF249" i="6"/>
  <c r="AHI249" i="6" s="1"/>
  <c r="AHF250" i="6"/>
  <c r="AHI250" i="6" s="1"/>
  <c r="AHF251" i="6"/>
  <c r="AHI251" i="6" s="1"/>
  <c r="AHF252" i="6"/>
  <c r="AHI252" i="6" s="1"/>
  <c r="AHF253" i="6"/>
  <c r="AHI253" i="6" s="1"/>
  <c r="AHF254" i="6"/>
  <c r="AHI254" i="6" s="1"/>
  <c r="AHF255" i="6"/>
  <c r="AHI255" i="6" s="1"/>
  <c r="AHF256" i="6"/>
  <c r="AHI256" i="6" s="1"/>
  <c r="AHF257" i="6"/>
  <c r="AHI257" i="6" s="1"/>
  <c r="AHF258" i="6"/>
  <c r="AHI258" i="6" s="1"/>
  <c r="AHF259" i="6"/>
  <c r="AHI259" i="6" s="1"/>
  <c r="AHF260" i="6"/>
  <c r="AHI260" i="6" s="1"/>
  <c r="AHF261" i="6"/>
  <c r="AHI261" i="6" s="1"/>
  <c r="AHF262" i="6"/>
  <c r="AHI262" i="6" s="1"/>
  <c r="AHF263" i="6"/>
  <c r="AHI263" i="6" s="1"/>
  <c r="AHF264" i="6"/>
  <c r="AHI264" i="6" s="1"/>
  <c r="AHF265" i="6"/>
  <c r="AHI265" i="6" s="1"/>
  <c r="AHF266" i="6"/>
  <c r="AHI266" i="6" s="1"/>
  <c r="AHF267" i="6"/>
  <c r="AHI267" i="6" s="1"/>
  <c r="AHF268" i="6"/>
  <c r="AHI268" i="6" s="1"/>
  <c r="AHF269" i="6"/>
  <c r="AHI269" i="6" s="1"/>
  <c r="AHF270" i="6"/>
  <c r="AHI270" i="6" s="1"/>
  <c r="AHF271" i="6"/>
  <c r="AHI271" i="6" s="1"/>
  <c r="AHF272" i="6"/>
  <c r="AHI272" i="6" s="1"/>
  <c r="AHF273" i="6"/>
  <c r="AHI273" i="6" s="1"/>
  <c r="AHF274" i="6"/>
  <c r="AHI274" i="6" s="1"/>
  <c r="AHF275" i="6"/>
  <c r="AHI275" i="6" s="1"/>
  <c r="AHF276" i="6"/>
  <c r="AHI276" i="6" s="1"/>
  <c r="AHF277" i="6"/>
  <c r="AHI277" i="6" s="1"/>
  <c r="AHF278" i="6"/>
  <c r="AHI278" i="6" s="1"/>
  <c r="AHF279" i="6"/>
  <c r="AHI279" i="6" s="1"/>
  <c r="AHF280" i="6"/>
  <c r="AHI280" i="6" s="1"/>
  <c r="AHF281" i="6"/>
  <c r="AHI281" i="6" s="1"/>
  <c r="AHF282" i="6"/>
  <c r="AHI282" i="6" s="1"/>
  <c r="AHF283" i="6"/>
  <c r="AHI283" i="6" s="1"/>
  <c r="AHF284" i="6"/>
  <c r="AHI284" i="6" s="1"/>
  <c r="AHF285" i="6"/>
  <c r="AHI285" i="6" s="1"/>
  <c r="AHF286" i="6"/>
  <c r="AHI286" i="6" s="1"/>
  <c r="AHF287" i="6"/>
  <c r="AHI287" i="6" s="1"/>
  <c r="AHF288" i="6"/>
  <c r="AHI288" i="6" s="1"/>
  <c r="AHF289" i="6"/>
  <c r="AHI289" i="6" s="1"/>
  <c r="AHF290" i="6"/>
  <c r="AHI290" i="6" s="1"/>
  <c r="AHF291" i="6"/>
  <c r="AHI291" i="6" s="1"/>
  <c r="AHF292" i="6"/>
  <c r="AHI292" i="6" s="1"/>
  <c r="AHF293" i="6"/>
  <c r="AHI293" i="6" s="1"/>
  <c r="AHF294" i="6"/>
  <c r="AHI294" i="6" s="1"/>
  <c r="AHF295" i="6"/>
  <c r="AHI295" i="6" s="1"/>
  <c r="AHF296" i="6"/>
  <c r="AHI296" i="6" s="1"/>
  <c r="AHF297" i="6"/>
  <c r="AHI297" i="6" s="1"/>
  <c r="AHF298" i="6"/>
  <c r="AHI298" i="6" s="1"/>
  <c r="AHF299" i="6"/>
  <c r="AHI299" i="6" s="1"/>
  <c r="AHF300" i="6"/>
  <c r="AHI300" i="6" s="1"/>
  <c r="AHF301" i="6"/>
  <c r="AHI301" i="6" s="1"/>
  <c r="AHF302" i="6"/>
  <c r="AHI302" i="6" s="1"/>
  <c r="AHF303" i="6"/>
  <c r="AHI303" i="6" s="1"/>
  <c r="AHF304" i="6"/>
  <c r="AHI304" i="6" s="1"/>
  <c r="AHF305" i="6"/>
  <c r="AHI305" i="6" s="1"/>
  <c r="AHF306" i="6"/>
  <c r="AHI306" i="6" s="1"/>
  <c r="AHF307" i="6"/>
  <c r="AHI307" i="6" s="1"/>
  <c r="AHF308" i="6"/>
  <c r="AHI308" i="6" s="1"/>
  <c r="AHF309" i="6"/>
  <c r="AHI309" i="6" s="1"/>
  <c r="AHF310" i="6"/>
  <c r="AHI310" i="6" s="1"/>
  <c r="AHF311" i="6"/>
  <c r="AHI311" i="6" s="1"/>
  <c r="AHF312" i="6"/>
  <c r="AHI312" i="6" s="1"/>
  <c r="AHF313" i="6"/>
  <c r="AHI313" i="6" s="1"/>
  <c r="AHF314" i="6"/>
  <c r="AHI314" i="6" s="1"/>
  <c r="AHF315" i="6"/>
  <c r="AHI315" i="6" s="1"/>
  <c r="AHF316" i="6"/>
  <c r="AHI316" i="6" s="1"/>
  <c r="AHF317" i="6"/>
  <c r="AHI317" i="6" s="1"/>
  <c r="AHF318" i="6"/>
  <c r="AHI318" i="6" s="1"/>
  <c r="AHF319" i="6"/>
  <c r="AHI319" i="6" s="1"/>
  <c r="AHF320" i="6"/>
  <c r="AHI320" i="6" s="1"/>
  <c r="AHF321" i="6"/>
  <c r="AHI321" i="6" s="1"/>
  <c r="AHF322" i="6"/>
  <c r="AHI322" i="6" s="1"/>
  <c r="AHF323" i="6"/>
  <c r="AHI323" i="6" s="1"/>
  <c r="AHF324" i="6"/>
  <c r="AHI324" i="6" s="1"/>
  <c r="AHF325" i="6"/>
  <c r="AHI325" i="6" s="1"/>
  <c r="AHF326" i="6"/>
  <c r="AHI326" i="6" s="1"/>
  <c r="AHF327" i="6"/>
  <c r="AHI327" i="6" s="1"/>
  <c r="AHF328" i="6"/>
  <c r="AHI328" i="6" s="1"/>
  <c r="AHF329" i="6"/>
  <c r="AHI329" i="6" s="1"/>
  <c r="AHF330" i="6"/>
  <c r="AHI330" i="6" s="1"/>
  <c r="AHF331" i="6"/>
  <c r="AHI331" i="6" s="1"/>
  <c r="AHF332" i="6"/>
  <c r="AHI332" i="6" s="1"/>
  <c r="AHF333" i="6"/>
  <c r="AHI333" i="6" s="1"/>
  <c r="AHF334" i="6"/>
  <c r="AHI334" i="6" s="1"/>
  <c r="AHF335" i="6"/>
  <c r="AHI335" i="6" s="1"/>
  <c r="AHF336" i="6"/>
  <c r="AHI336" i="6" s="1"/>
  <c r="AHF337" i="6"/>
  <c r="AHI337" i="6" s="1"/>
  <c r="AHF338" i="6"/>
  <c r="AHI338" i="6" s="1"/>
  <c r="AHF339" i="6"/>
  <c r="AHI339" i="6" s="1"/>
  <c r="AHF340" i="6"/>
  <c r="AHI340" i="6" s="1"/>
  <c r="AHF341" i="6"/>
  <c r="AHI341" i="6" s="1"/>
  <c r="AHF342" i="6"/>
  <c r="AHI342" i="6" s="1"/>
  <c r="AHF343" i="6"/>
  <c r="AHI343" i="6" s="1"/>
  <c r="AHF344" i="6"/>
  <c r="AHI344" i="6" s="1"/>
  <c r="AHF345" i="6"/>
  <c r="AHI345" i="6" s="1"/>
  <c r="AHF346" i="6"/>
  <c r="AHI346" i="6" s="1"/>
  <c r="AHF347" i="6"/>
  <c r="AHI347" i="6" s="1"/>
  <c r="AHF348" i="6"/>
  <c r="AHI348" i="6" s="1"/>
  <c r="AHF349" i="6"/>
  <c r="AHI349" i="6" s="1"/>
  <c r="AHF350" i="6"/>
  <c r="AHI350" i="6" s="1"/>
  <c r="AHF351" i="6"/>
  <c r="AHI351" i="6" s="1"/>
  <c r="AHF352" i="6"/>
  <c r="AHI352" i="6" s="1"/>
  <c r="AHF353" i="6"/>
  <c r="AHI353" i="6" s="1"/>
  <c r="AHF354" i="6"/>
  <c r="AHI354" i="6" s="1"/>
  <c r="AHF355" i="6"/>
  <c r="AHI355" i="6" s="1"/>
  <c r="AHF356" i="6"/>
  <c r="AHI356" i="6" s="1"/>
  <c r="AHF357" i="6"/>
  <c r="AHI357" i="6" s="1"/>
  <c r="AHF358" i="6"/>
  <c r="AHI358" i="6" s="1"/>
  <c r="AHF359" i="6"/>
  <c r="AHI359" i="6" s="1"/>
  <c r="AHF360" i="6"/>
  <c r="AHI360" i="6" s="1"/>
  <c r="AHF361" i="6"/>
  <c r="AHI361" i="6" s="1"/>
  <c r="AHF362" i="6"/>
  <c r="AHI362" i="6" s="1"/>
  <c r="AHF363" i="6"/>
  <c r="AHI363" i="6" s="1"/>
  <c r="AHF364" i="6"/>
  <c r="AHI364" i="6" s="1"/>
  <c r="AHF365" i="6"/>
  <c r="AHI365" i="6" s="1"/>
  <c r="AHF366" i="6"/>
  <c r="AHI366" i="6" s="1"/>
  <c r="AHF367" i="6"/>
  <c r="AHI367" i="6" s="1"/>
  <c r="AHF368" i="6"/>
  <c r="AHI368" i="6" s="1"/>
  <c r="AHF369" i="6"/>
  <c r="AHI369" i="6" s="1"/>
  <c r="AHF370" i="6"/>
  <c r="AHI370" i="6" s="1"/>
  <c r="AHF371" i="6"/>
  <c r="AHI371" i="6" s="1"/>
  <c r="AHF372" i="6"/>
  <c r="AHI372" i="6" s="1"/>
  <c r="AHF373" i="6"/>
  <c r="AHI373" i="6" s="1"/>
  <c r="AHF374" i="6"/>
  <c r="AHI374" i="6" s="1"/>
  <c r="AHF375" i="6"/>
  <c r="AHI375" i="6" s="1"/>
  <c r="AHF376" i="6"/>
  <c r="AHI376" i="6" s="1"/>
  <c r="AHF377" i="6"/>
  <c r="AHI377" i="6" s="1"/>
  <c r="AHF378" i="6"/>
  <c r="AHI378" i="6" s="1"/>
  <c r="AHF379" i="6"/>
  <c r="AHI379" i="6" s="1"/>
  <c r="AHF380" i="6"/>
  <c r="AHI380" i="6" s="1"/>
  <c r="AHF381" i="6"/>
  <c r="AHI381" i="6" s="1"/>
  <c r="AHF382" i="6"/>
  <c r="AHI382" i="6" s="1"/>
  <c r="AHF383" i="6"/>
  <c r="AHI383" i="6" s="1"/>
  <c r="AHF384" i="6"/>
  <c r="AHI384" i="6" s="1"/>
  <c r="AHF385" i="6"/>
  <c r="AHI385" i="6" s="1"/>
  <c r="AHF386" i="6"/>
  <c r="AHI386" i="6" s="1"/>
  <c r="AHF387" i="6"/>
  <c r="AHI387" i="6" s="1"/>
  <c r="AHF388" i="6"/>
  <c r="AHI388" i="6" s="1"/>
  <c r="AHF389" i="6"/>
  <c r="AHI389" i="6" s="1"/>
  <c r="AHF390" i="6"/>
  <c r="AHI390" i="6" s="1"/>
  <c r="AHF391" i="6"/>
  <c r="AHF392" i="6"/>
  <c r="AHF393" i="6"/>
  <c r="AHF394" i="6"/>
  <c r="AHI394" i="6" s="1"/>
  <c r="AHF395" i="6"/>
  <c r="AHF396" i="6"/>
  <c r="AHI396" i="6" s="1"/>
  <c r="AHF397" i="6"/>
  <c r="AHI397" i="6" s="1"/>
  <c r="AHF398" i="6"/>
  <c r="AHI398" i="6" s="1"/>
  <c r="AHF399" i="6"/>
  <c r="AHF400" i="6"/>
  <c r="AHI400" i="6" s="1"/>
  <c r="AHF401" i="6"/>
  <c r="AHI401" i="6" s="1"/>
  <c r="AHF402" i="6"/>
  <c r="AHI402" i="6" s="1"/>
  <c r="AHF403" i="6"/>
  <c r="AHF404" i="6"/>
  <c r="AHI404" i="6" s="1"/>
  <c r="AHF405" i="6"/>
  <c r="AHF406" i="6"/>
  <c r="AHI406" i="6" s="1"/>
  <c r="AHF407" i="6"/>
  <c r="AHF408" i="6"/>
  <c r="AHI408" i="6" s="1"/>
  <c r="AHF409" i="6"/>
  <c r="AHI409" i="6" s="1"/>
  <c r="AHF410" i="6"/>
  <c r="AHI410" i="6" s="1"/>
  <c r="AHF411" i="6"/>
  <c r="AHI411" i="6" s="1"/>
  <c r="AHF412" i="6"/>
  <c r="AHI412" i="6" s="1"/>
  <c r="AHF413" i="6"/>
  <c r="AHI413" i="6" s="1"/>
  <c r="AHF414" i="6"/>
  <c r="AHI414" i="6" s="1"/>
  <c r="AHF415" i="6"/>
  <c r="AHI415" i="6" s="1"/>
  <c r="AHF416" i="6"/>
  <c r="AHI416" i="6" s="1"/>
  <c r="AHF417" i="6"/>
  <c r="AHI417" i="6" s="1"/>
  <c r="AHF418" i="6"/>
  <c r="AHI418" i="6" s="1"/>
  <c r="AHF419" i="6"/>
  <c r="AHI419" i="6" s="1"/>
  <c r="AHF420" i="6"/>
  <c r="AHI420" i="6" s="1"/>
  <c r="AHF421" i="6"/>
  <c r="AHI421" i="6" s="1"/>
  <c r="AHF422" i="6"/>
  <c r="AHI422" i="6" s="1"/>
  <c r="AHF423" i="6"/>
  <c r="AHI423" i="6" s="1"/>
  <c r="AHF424" i="6"/>
  <c r="AHI424" i="6" s="1"/>
  <c r="AHF425" i="6"/>
  <c r="AHI425" i="6" s="1"/>
  <c r="AHF426" i="6"/>
  <c r="AHI426" i="6" s="1"/>
  <c r="AHF427" i="6"/>
  <c r="AHI427" i="6" s="1"/>
  <c r="AHF428" i="6"/>
  <c r="AHI428" i="6" s="1"/>
  <c r="AHF429" i="6"/>
  <c r="AHI429" i="6" s="1"/>
  <c r="AHF430" i="6"/>
  <c r="AHI430" i="6" s="1"/>
  <c r="AHF431" i="6"/>
  <c r="AHI431" i="6" s="1"/>
  <c r="AHF432" i="6"/>
  <c r="AHI432" i="6" s="1"/>
  <c r="AHF433" i="6"/>
  <c r="AHI433" i="6" s="1"/>
  <c r="AHF434" i="6"/>
  <c r="AHI434" i="6" s="1"/>
  <c r="AHF435" i="6"/>
  <c r="AHI435" i="6" s="1"/>
  <c r="AHF436" i="6"/>
  <c r="AHI436" i="6" s="1"/>
  <c r="AHF437" i="6"/>
  <c r="AHI437" i="6" s="1"/>
  <c r="AHF438" i="6"/>
  <c r="AHI438" i="6" s="1"/>
  <c r="AHF439" i="6"/>
  <c r="AHI439" i="6" s="1"/>
  <c r="AHF440" i="6"/>
  <c r="AHI440" i="6" s="1"/>
  <c r="AHF441" i="6"/>
  <c r="AHI441" i="6" s="1"/>
  <c r="AHF442" i="6"/>
  <c r="AHI442" i="6" s="1"/>
  <c r="AHF443" i="6"/>
  <c r="AHI443" i="6" s="1"/>
  <c r="AHF444" i="6"/>
  <c r="AHI444" i="6" s="1"/>
  <c r="AHF445" i="6"/>
  <c r="AHI445" i="6" s="1"/>
  <c r="AHF446" i="6"/>
  <c r="AHI446" i="6" s="1"/>
  <c r="AHF447" i="6"/>
  <c r="AHI447" i="6" s="1"/>
  <c r="AHF448" i="6"/>
  <c r="AHI448" i="6" s="1"/>
  <c r="AHF449" i="6"/>
  <c r="AHI449" i="6" s="1"/>
  <c r="AHF450" i="6"/>
  <c r="AHI450" i="6" s="1"/>
  <c r="AHF451" i="6"/>
  <c r="AHI451" i="6" s="1"/>
  <c r="AHF452" i="6"/>
  <c r="AHI452" i="6" s="1"/>
  <c r="AHF453" i="6"/>
  <c r="AHI453" i="6" s="1"/>
  <c r="AHF454" i="6"/>
  <c r="AHI454" i="6" s="1"/>
  <c r="AHF455" i="6"/>
  <c r="AHI455" i="6" s="1"/>
  <c r="AHF456" i="6"/>
  <c r="AHI456" i="6" s="1"/>
  <c r="AHF457" i="6"/>
  <c r="AHI457" i="6" s="1"/>
  <c r="AHF458" i="6"/>
  <c r="AHI458" i="6" s="1"/>
  <c r="AHF459" i="6"/>
  <c r="AHI459" i="6" s="1"/>
  <c r="AHF460" i="6"/>
  <c r="AHI460" i="6" s="1"/>
  <c r="AHF461" i="6"/>
  <c r="AHI461" i="6" s="1"/>
  <c r="AHF462" i="6"/>
  <c r="AHI462" i="6" s="1"/>
  <c r="AHF463" i="6"/>
  <c r="AHI463" i="6" s="1"/>
  <c r="AHF464" i="6"/>
  <c r="AHI464" i="6" s="1"/>
  <c r="AHF465" i="6"/>
  <c r="AHI465" i="6" s="1"/>
  <c r="AHF466" i="6"/>
  <c r="AHI466" i="6" s="1"/>
  <c r="AHF467" i="6"/>
  <c r="AHI467" i="6" s="1"/>
  <c r="AHF468" i="6"/>
  <c r="AHI468" i="6" s="1"/>
  <c r="AHF469" i="6"/>
  <c r="AHI469" i="6" s="1"/>
  <c r="AHF470" i="6"/>
  <c r="AHI470" i="6" s="1"/>
  <c r="AHF471" i="6"/>
  <c r="AHI471" i="6" s="1"/>
  <c r="AHF472" i="6"/>
  <c r="AHI472" i="6" s="1"/>
  <c r="AHF473" i="6"/>
  <c r="AHI473" i="6" s="1"/>
  <c r="AHF474" i="6"/>
  <c r="AHI474" i="6" s="1"/>
  <c r="AHF475" i="6"/>
  <c r="AHI475" i="6" s="1"/>
  <c r="AHF476" i="6"/>
  <c r="AHI476" i="6" s="1"/>
  <c r="AHF477" i="6"/>
  <c r="AHI477" i="6" s="1"/>
  <c r="AHF478" i="6"/>
  <c r="AHI478" i="6" s="1"/>
  <c r="AHF479" i="6"/>
  <c r="AHI479" i="6" s="1"/>
  <c r="AHF480" i="6"/>
  <c r="AHI480" i="6" s="1"/>
  <c r="AHF481" i="6"/>
  <c r="AHI481" i="6" s="1"/>
  <c r="AHF482" i="6"/>
  <c r="AHI482" i="6" s="1"/>
  <c r="AHF483" i="6"/>
  <c r="AHI483" i="6" s="1"/>
  <c r="AHF484" i="6"/>
  <c r="AHI484" i="6" s="1"/>
  <c r="AHF485" i="6"/>
  <c r="AHI485" i="6" s="1"/>
  <c r="AHF486" i="6"/>
  <c r="AHI486" i="6" s="1"/>
  <c r="AHF487" i="6"/>
  <c r="AHI487" i="6" s="1"/>
  <c r="AHF488" i="6"/>
  <c r="AHI488" i="6" s="1"/>
  <c r="AHF489" i="6"/>
  <c r="AHI489" i="6" s="1"/>
  <c r="AHF490" i="6"/>
  <c r="AHI490" i="6" s="1"/>
  <c r="AHF491" i="6"/>
  <c r="AHI491" i="6" s="1"/>
  <c r="AHF492" i="6"/>
  <c r="AHI492" i="6" s="1"/>
  <c r="AHF493" i="6"/>
  <c r="AHI493" i="6" s="1"/>
  <c r="AHF494" i="6"/>
  <c r="AHI494" i="6" s="1"/>
  <c r="AHF495" i="6"/>
  <c r="AHI495" i="6" s="1"/>
  <c r="AHF496" i="6"/>
  <c r="AHI496" i="6" s="1"/>
  <c r="AHF497" i="6"/>
  <c r="AHI497" i="6" s="1"/>
  <c r="Z382" i="6"/>
  <c r="AA382" i="6" s="1"/>
  <c r="Z383" i="6"/>
  <c r="AA383" i="6" s="1"/>
  <c r="Z384" i="6"/>
  <c r="AA384" i="6" s="1"/>
  <c r="Z385" i="6"/>
  <c r="AA385" i="6" s="1"/>
  <c r="Z386" i="6"/>
  <c r="AA386" i="6" s="1"/>
  <c r="Z387" i="6"/>
  <c r="AA387" i="6" s="1"/>
  <c r="Z388" i="6"/>
  <c r="AA388" i="6" s="1"/>
  <c r="Z389" i="6"/>
  <c r="AA389" i="6" s="1"/>
  <c r="Z390" i="6"/>
  <c r="AA390" i="6" s="1"/>
  <c r="Z381" i="6"/>
  <c r="AA381" i="6" s="1"/>
  <c r="Y396" i="6"/>
  <c r="AA376" i="6"/>
  <c r="AB376" i="6"/>
  <c r="AC376" i="6"/>
  <c r="AD376" i="6"/>
  <c r="AE376" i="6"/>
  <c r="AF376" i="6"/>
  <c r="AG376" i="6"/>
  <c r="AH376" i="6"/>
  <c r="AI376" i="6"/>
  <c r="AJ376" i="6"/>
  <c r="AK376" i="6"/>
  <c r="AL376" i="6"/>
  <c r="AM376" i="6"/>
  <c r="AN376" i="6"/>
  <c r="AO376" i="6"/>
  <c r="AP376" i="6"/>
  <c r="AQ376" i="6"/>
  <c r="AR376" i="6"/>
  <c r="AS376" i="6"/>
  <c r="AT376" i="6"/>
  <c r="AU376" i="6"/>
  <c r="AV376" i="6"/>
  <c r="AW376" i="6"/>
  <c r="AX376" i="6"/>
  <c r="AY376" i="6"/>
  <c r="AZ376" i="6"/>
  <c r="BA376" i="6"/>
  <c r="BB376" i="6"/>
  <c r="BC376" i="6"/>
  <c r="BD376" i="6"/>
  <c r="BE376" i="6"/>
  <c r="BF376" i="6"/>
  <c r="BG376" i="6"/>
  <c r="BH376" i="6"/>
  <c r="BI376" i="6"/>
  <c r="BJ376" i="6"/>
  <c r="BK376" i="6"/>
  <c r="BL376" i="6"/>
  <c r="BM376" i="6"/>
  <c r="BN376" i="6"/>
  <c r="BO376" i="6"/>
  <c r="BP376" i="6"/>
  <c r="BQ376" i="6"/>
  <c r="BR376" i="6"/>
  <c r="BS376" i="6"/>
  <c r="BT376" i="6"/>
  <c r="BU376" i="6"/>
  <c r="BV376" i="6"/>
  <c r="BW376" i="6"/>
  <c r="BX376" i="6"/>
  <c r="BY376" i="6"/>
  <c r="BZ376" i="6"/>
  <c r="CA376" i="6"/>
  <c r="CB376" i="6"/>
  <c r="CC376" i="6"/>
  <c r="CD376" i="6"/>
  <c r="CE376" i="6"/>
  <c r="CF376" i="6"/>
  <c r="CG376" i="6"/>
  <c r="CH376" i="6"/>
  <c r="CI376" i="6"/>
  <c r="CJ376" i="6"/>
  <c r="CK376" i="6"/>
  <c r="CL376" i="6"/>
  <c r="CM376" i="6"/>
  <c r="CN376" i="6"/>
  <c r="CO376" i="6"/>
  <c r="CP376" i="6"/>
  <c r="CQ376" i="6"/>
  <c r="CR376" i="6"/>
  <c r="CS376" i="6"/>
  <c r="CT376" i="6"/>
  <c r="CU376" i="6"/>
  <c r="CV376" i="6"/>
  <c r="CW376" i="6"/>
  <c r="CX376" i="6"/>
  <c r="CY376" i="6"/>
  <c r="CZ376" i="6"/>
  <c r="DA376" i="6"/>
  <c r="DB376" i="6"/>
  <c r="DC376" i="6"/>
  <c r="DD376" i="6"/>
  <c r="DE376" i="6"/>
  <c r="DF376" i="6"/>
  <c r="DG376" i="6"/>
  <c r="DH376" i="6"/>
  <c r="DI376" i="6"/>
  <c r="DJ376" i="6"/>
  <c r="DK376" i="6"/>
  <c r="DL376" i="6"/>
  <c r="DM376" i="6"/>
  <c r="DN376" i="6"/>
  <c r="DO376" i="6"/>
  <c r="DP376" i="6"/>
  <c r="DQ376" i="6"/>
  <c r="DR376" i="6"/>
  <c r="DS376" i="6"/>
  <c r="DT376" i="6"/>
  <c r="DU376" i="6"/>
  <c r="DV376" i="6"/>
  <c r="DW376" i="6"/>
  <c r="DX376" i="6"/>
  <c r="DY376" i="6"/>
  <c r="DZ376" i="6"/>
  <c r="EA376" i="6"/>
  <c r="EB376" i="6"/>
  <c r="EC376" i="6"/>
  <c r="ED376" i="6"/>
  <c r="EE376" i="6"/>
  <c r="EF376" i="6"/>
  <c r="EG376" i="6"/>
  <c r="EH376" i="6"/>
  <c r="EI376" i="6"/>
  <c r="EJ376" i="6"/>
  <c r="EK376" i="6"/>
  <c r="EL376" i="6"/>
  <c r="EM376" i="6"/>
  <c r="EN376" i="6"/>
  <c r="EO376" i="6"/>
  <c r="EP376" i="6"/>
  <c r="EQ376" i="6"/>
  <c r="ER376" i="6"/>
  <c r="ES376" i="6"/>
  <c r="ET376" i="6"/>
  <c r="EU376" i="6"/>
  <c r="EV376" i="6"/>
  <c r="EW376" i="6"/>
  <c r="EX376" i="6"/>
  <c r="EY376" i="6"/>
  <c r="EZ376" i="6"/>
  <c r="FA376" i="6"/>
  <c r="FB376" i="6"/>
  <c r="FC376" i="6"/>
  <c r="FD376" i="6"/>
  <c r="FE376" i="6"/>
  <c r="FF376" i="6"/>
  <c r="FG376" i="6"/>
  <c r="FH376" i="6"/>
  <c r="FI376" i="6"/>
  <c r="FJ376" i="6"/>
  <c r="FK376" i="6"/>
  <c r="FL376" i="6"/>
  <c r="FM376" i="6"/>
  <c r="FN376" i="6"/>
  <c r="FO376" i="6"/>
  <c r="FP376" i="6"/>
  <c r="FQ376" i="6"/>
  <c r="FR376" i="6"/>
  <c r="FS376" i="6"/>
  <c r="FT376" i="6"/>
  <c r="FU376" i="6"/>
  <c r="FV376" i="6"/>
  <c r="FW376" i="6"/>
  <c r="FX376" i="6"/>
  <c r="FY376" i="6"/>
  <c r="FZ376" i="6"/>
  <c r="GA376" i="6"/>
  <c r="GB376" i="6"/>
  <c r="GC376" i="6"/>
  <c r="GD376" i="6"/>
  <c r="GE376" i="6"/>
  <c r="GF376" i="6"/>
  <c r="GG376" i="6"/>
  <c r="GH376" i="6"/>
  <c r="GI376" i="6"/>
  <c r="GJ376" i="6"/>
  <c r="GK376" i="6"/>
  <c r="GL376" i="6"/>
  <c r="GM376" i="6"/>
  <c r="GN376" i="6"/>
  <c r="GO376" i="6"/>
  <c r="GP376" i="6"/>
  <c r="GQ376" i="6"/>
  <c r="GR376" i="6"/>
  <c r="GS376" i="6"/>
  <c r="GT376" i="6"/>
  <c r="GU376" i="6"/>
  <c r="GV376" i="6"/>
  <c r="GW376" i="6"/>
  <c r="GX376" i="6"/>
  <c r="GY376" i="6"/>
  <c r="GZ376" i="6"/>
  <c r="HA376" i="6"/>
  <c r="HB376" i="6"/>
  <c r="HC376" i="6"/>
  <c r="HD376" i="6"/>
  <c r="HE376" i="6"/>
  <c r="HF376" i="6"/>
  <c r="HG376" i="6"/>
  <c r="HH376" i="6"/>
  <c r="HI376" i="6"/>
  <c r="HJ376" i="6"/>
  <c r="HK376" i="6"/>
  <c r="HL376" i="6"/>
  <c r="HM376" i="6"/>
  <c r="HN376" i="6"/>
  <c r="HO376" i="6"/>
  <c r="HP376" i="6"/>
  <c r="HQ376" i="6"/>
  <c r="LD376" i="6"/>
  <c r="LE376" i="6"/>
  <c r="LF376" i="6"/>
  <c r="LG376" i="6"/>
  <c r="LH376" i="6"/>
  <c r="LI376" i="6"/>
  <c r="LJ376" i="6"/>
  <c r="LK376" i="6"/>
  <c r="LL376" i="6"/>
  <c r="LM376" i="6"/>
  <c r="LN376" i="6"/>
  <c r="LO376" i="6"/>
  <c r="LP376" i="6"/>
  <c r="LQ376" i="6"/>
  <c r="LR376" i="6"/>
  <c r="LS376" i="6"/>
  <c r="LT376" i="6"/>
  <c r="LU376" i="6"/>
  <c r="LV376" i="6"/>
  <c r="LW376" i="6"/>
  <c r="LX376" i="6"/>
  <c r="LY376" i="6"/>
  <c r="LZ376" i="6"/>
  <c r="MA376" i="6"/>
  <c r="MB376" i="6"/>
  <c r="MC376" i="6"/>
  <c r="MD376" i="6"/>
  <c r="ME376" i="6"/>
  <c r="MF376" i="6"/>
  <c r="MG376" i="6"/>
  <c r="MH376" i="6"/>
  <c r="MI376" i="6"/>
  <c r="MJ376" i="6"/>
  <c r="MK376" i="6"/>
  <c r="ML376" i="6"/>
  <c r="MM376" i="6"/>
  <c r="MN376" i="6"/>
  <c r="MO376" i="6"/>
  <c r="MP376" i="6"/>
  <c r="MQ376" i="6"/>
  <c r="MR376" i="6"/>
  <c r="MS376" i="6"/>
  <c r="MT376" i="6"/>
  <c r="MU376" i="6"/>
  <c r="MV376" i="6"/>
  <c r="MW376" i="6"/>
  <c r="MX376" i="6"/>
  <c r="MY376" i="6"/>
  <c r="MZ376" i="6"/>
  <c r="NA376" i="6"/>
  <c r="NB376" i="6"/>
  <c r="NC376" i="6"/>
  <c r="ND376" i="6"/>
  <c r="NE376" i="6"/>
  <c r="NF376" i="6"/>
  <c r="NG376" i="6"/>
  <c r="NH376" i="6"/>
  <c r="NI376" i="6"/>
  <c r="NJ376" i="6"/>
  <c r="NK376" i="6"/>
  <c r="NL376" i="6"/>
  <c r="NM376" i="6"/>
  <c r="NN376" i="6"/>
  <c r="NO376" i="6"/>
  <c r="NP376" i="6"/>
  <c r="NQ376" i="6"/>
  <c r="NR376" i="6"/>
  <c r="NS376" i="6"/>
  <c r="NT376" i="6"/>
  <c r="NU376" i="6"/>
  <c r="NV376" i="6"/>
  <c r="NW376" i="6"/>
  <c r="NX376" i="6"/>
  <c r="NY376" i="6"/>
  <c r="NZ376" i="6"/>
  <c r="OA376" i="6"/>
  <c r="OB376" i="6"/>
  <c r="OC376" i="6"/>
  <c r="OD376" i="6"/>
  <c r="OE376" i="6"/>
  <c r="OF376" i="6"/>
  <c r="OG376" i="6"/>
  <c r="OH376" i="6"/>
  <c r="OI376" i="6"/>
  <c r="OJ376" i="6"/>
  <c r="OK376" i="6"/>
  <c r="OL376" i="6"/>
  <c r="OM376" i="6"/>
  <c r="ON376" i="6"/>
  <c r="OO376" i="6"/>
  <c r="OP376" i="6"/>
  <c r="OQ376" i="6"/>
  <c r="OR376" i="6"/>
  <c r="OS376" i="6"/>
  <c r="OT376" i="6"/>
  <c r="OU376" i="6"/>
  <c r="OV376" i="6"/>
  <c r="OW376" i="6"/>
  <c r="OX376" i="6"/>
  <c r="OY376" i="6"/>
  <c r="OZ376" i="6"/>
  <c r="PA376" i="6"/>
  <c r="PB376" i="6"/>
  <c r="PC376" i="6"/>
  <c r="PD376" i="6"/>
  <c r="PE376" i="6"/>
  <c r="PF376" i="6"/>
  <c r="PG376" i="6"/>
  <c r="PH376" i="6"/>
  <c r="PI376" i="6"/>
  <c r="PJ376" i="6"/>
  <c r="Z376" i="6"/>
  <c r="PL106" i="6"/>
  <c r="PM106" i="6"/>
  <c r="PN106" i="6"/>
  <c r="PO106" i="6"/>
  <c r="PP106" i="6"/>
  <c r="PQ106" i="6"/>
  <c r="PR106" i="6"/>
  <c r="PS106" i="6"/>
  <c r="PT106" i="6"/>
  <c r="PU106" i="6"/>
  <c r="PV106" i="6"/>
  <c r="PW106" i="6"/>
  <c r="PX106" i="6"/>
  <c r="PY106" i="6"/>
  <c r="PZ106" i="6"/>
  <c r="QA106" i="6"/>
  <c r="QB106" i="6"/>
  <c r="QC106" i="6"/>
  <c r="QD106" i="6"/>
  <c r="QE106" i="6"/>
  <c r="QF106" i="6"/>
  <c r="QG106" i="6"/>
  <c r="QH106" i="6"/>
  <c r="QI106" i="6"/>
  <c r="QJ106" i="6"/>
  <c r="QK106" i="6"/>
  <c r="QL106" i="6"/>
  <c r="QM106" i="6"/>
  <c r="QN106" i="6"/>
  <c r="QO106" i="6"/>
  <c r="QP106" i="6"/>
  <c r="QQ106" i="6"/>
  <c r="QR106" i="6"/>
  <c r="QS106" i="6"/>
  <c r="QT106" i="6"/>
  <c r="QU106" i="6"/>
  <c r="QV106" i="6"/>
  <c r="QW106" i="6"/>
  <c r="QX106" i="6"/>
  <c r="QY106" i="6"/>
  <c r="QZ106" i="6"/>
  <c r="RA106" i="6"/>
  <c r="RB106" i="6"/>
  <c r="RC106" i="6"/>
  <c r="RD106" i="6"/>
  <c r="RE106" i="6"/>
  <c r="RF106" i="6"/>
  <c r="RG106" i="6"/>
  <c r="RH106" i="6"/>
  <c r="RI106" i="6"/>
  <c r="RJ106" i="6"/>
  <c r="RK106" i="6"/>
  <c r="RL106" i="6"/>
  <c r="RM106" i="6"/>
  <c r="RN106" i="6"/>
  <c r="RO106" i="6"/>
  <c r="RP106" i="6"/>
  <c r="RQ106" i="6"/>
  <c r="RR106" i="6"/>
  <c r="RS106" i="6"/>
  <c r="RT106" i="6"/>
  <c r="RU106" i="6"/>
  <c r="RV106" i="6"/>
  <c r="RW106" i="6"/>
  <c r="RX106" i="6"/>
  <c r="RY106" i="6"/>
  <c r="RZ106" i="6"/>
  <c r="SA106" i="6"/>
  <c r="SB106" i="6"/>
  <c r="SC106" i="6"/>
  <c r="SD106" i="6"/>
  <c r="SE106" i="6"/>
  <c r="SF106" i="6"/>
  <c r="SG106" i="6"/>
  <c r="SH106" i="6"/>
  <c r="SI106" i="6"/>
  <c r="SJ106" i="6"/>
  <c r="SK106" i="6"/>
  <c r="SL106" i="6"/>
  <c r="SM106" i="6"/>
  <c r="SN106" i="6"/>
  <c r="SO106" i="6"/>
  <c r="SP106" i="6"/>
  <c r="SQ106" i="6"/>
  <c r="SR106" i="6"/>
  <c r="SS106" i="6"/>
  <c r="ST106" i="6"/>
  <c r="SU106" i="6"/>
  <c r="SV106" i="6"/>
  <c r="PL107" i="6"/>
  <c r="PM107" i="6"/>
  <c r="PN107" i="6"/>
  <c r="PO107" i="6"/>
  <c r="PP107" i="6"/>
  <c r="PQ107" i="6"/>
  <c r="PR107" i="6"/>
  <c r="PS107" i="6"/>
  <c r="PT107" i="6"/>
  <c r="PU107" i="6"/>
  <c r="PV107" i="6"/>
  <c r="PW107" i="6"/>
  <c r="PX107" i="6"/>
  <c r="PY107" i="6"/>
  <c r="PZ107" i="6"/>
  <c r="QA107" i="6"/>
  <c r="QB107" i="6"/>
  <c r="QC107" i="6"/>
  <c r="QD107" i="6"/>
  <c r="QE107" i="6"/>
  <c r="QF107" i="6"/>
  <c r="QG107" i="6"/>
  <c r="QH107" i="6"/>
  <c r="QI107" i="6"/>
  <c r="QJ107" i="6"/>
  <c r="QK107" i="6"/>
  <c r="QL107" i="6"/>
  <c r="QM107" i="6"/>
  <c r="QN107" i="6"/>
  <c r="QO107" i="6"/>
  <c r="QP107" i="6"/>
  <c r="QQ107" i="6"/>
  <c r="QR107" i="6"/>
  <c r="QS107" i="6"/>
  <c r="QT107" i="6"/>
  <c r="QU107" i="6"/>
  <c r="QV107" i="6"/>
  <c r="QW107" i="6"/>
  <c r="QX107" i="6"/>
  <c r="QY107" i="6"/>
  <c r="QZ107" i="6"/>
  <c r="RA107" i="6"/>
  <c r="RB107" i="6"/>
  <c r="RC107" i="6"/>
  <c r="RD107" i="6"/>
  <c r="RE107" i="6"/>
  <c r="RF107" i="6"/>
  <c r="RG107" i="6"/>
  <c r="RH107" i="6"/>
  <c r="RI107" i="6"/>
  <c r="RJ107" i="6"/>
  <c r="RK107" i="6"/>
  <c r="RL107" i="6"/>
  <c r="RM107" i="6"/>
  <c r="RN107" i="6"/>
  <c r="RO107" i="6"/>
  <c r="RP107" i="6"/>
  <c r="RQ107" i="6"/>
  <c r="RR107" i="6"/>
  <c r="RS107" i="6"/>
  <c r="RT107" i="6"/>
  <c r="RU107" i="6"/>
  <c r="RV107" i="6"/>
  <c r="RW107" i="6"/>
  <c r="RX107" i="6"/>
  <c r="RY107" i="6"/>
  <c r="RZ107" i="6"/>
  <c r="SA107" i="6"/>
  <c r="SB107" i="6"/>
  <c r="SC107" i="6"/>
  <c r="SD107" i="6"/>
  <c r="SE107" i="6"/>
  <c r="SF107" i="6"/>
  <c r="SG107" i="6"/>
  <c r="SH107" i="6"/>
  <c r="SI107" i="6"/>
  <c r="SJ107" i="6"/>
  <c r="SK107" i="6"/>
  <c r="SL107" i="6"/>
  <c r="SM107" i="6"/>
  <c r="SN107" i="6"/>
  <c r="SO107" i="6"/>
  <c r="SP107" i="6"/>
  <c r="SQ107" i="6"/>
  <c r="SR107" i="6"/>
  <c r="SS107" i="6"/>
  <c r="ST107" i="6"/>
  <c r="SU107" i="6"/>
  <c r="SV107" i="6"/>
  <c r="PL108" i="6"/>
  <c r="PM108" i="6"/>
  <c r="PN108" i="6"/>
  <c r="PO108" i="6"/>
  <c r="PP108" i="6"/>
  <c r="PQ108" i="6"/>
  <c r="PR108" i="6"/>
  <c r="PS108" i="6"/>
  <c r="PT108" i="6"/>
  <c r="PU108" i="6"/>
  <c r="PV108" i="6"/>
  <c r="PW108" i="6"/>
  <c r="PX108" i="6"/>
  <c r="PY108" i="6"/>
  <c r="PZ108" i="6"/>
  <c r="QA108" i="6"/>
  <c r="QB108" i="6"/>
  <c r="QC108" i="6"/>
  <c r="QD108" i="6"/>
  <c r="QE108" i="6"/>
  <c r="QF108" i="6"/>
  <c r="QG108" i="6"/>
  <c r="QH108" i="6"/>
  <c r="QI108" i="6"/>
  <c r="QJ108" i="6"/>
  <c r="QK108" i="6"/>
  <c r="QL108" i="6"/>
  <c r="QM108" i="6"/>
  <c r="QN108" i="6"/>
  <c r="QO108" i="6"/>
  <c r="QP108" i="6"/>
  <c r="QQ108" i="6"/>
  <c r="QR108" i="6"/>
  <c r="QS108" i="6"/>
  <c r="QT108" i="6"/>
  <c r="QU108" i="6"/>
  <c r="QV108" i="6"/>
  <c r="QW108" i="6"/>
  <c r="QX108" i="6"/>
  <c r="QY108" i="6"/>
  <c r="QZ108" i="6"/>
  <c r="RA108" i="6"/>
  <c r="RB108" i="6"/>
  <c r="RC108" i="6"/>
  <c r="RD108" i="6"/>
  <c r="RE108" i="6"/>
  <c r="RF108" i="6"/>
  <c r="RG108" i="6"/>
  <c r="RH108" i="6"/>
  <c r="RI108" i="6"/>
  <c r="RJ108" i="6"/>
  <c r="RK108" i="6"/>
  <c r="RL108" i="6"/>
  <c r="RM108" i="6"/>
  <c r="RN108" i="6"/>
  <c r="RO108" i="6"/>
  <c r="RP108" i="6"/>
  <c r="RQ108" i="6"/>
  <c r="RR108" i="6"/>
  <c r="RS108" i="6"/>
  <c r="RT108" i="6"/>
  <c r="RU108" i="6"/>
  <c r="RV108" i="6"/>
  <c r="RW108" i="6"/>
  <c r="RX108" i="6"/>
  <c r="RY108" i="6"/>
  <c r="RZ108" i="6"/>
  <c r="SA108" i="6"/>
  <c r="SB108" i="6"/>
  <c r="SC108" i="6"/>
  <c r="SD108" i="6"/>
  <c r="SE108" i="6"/>
  <c r="SF108" i="6"/>
  <c r="SG108" i="6"/>
  <c r="SH108" i="6"/>
  <c r="SI108" i="6"/>
  <c r="SJ108" i="6"/>
  <c r="SK108" i="6"/>
  <c r="SL108" i="6"/>
  <c r="SM108" i="6"/>
  <c r="SN108" i="6"/>
  <c r="SO108" i="6"/>
  <c r="SP108" i="6"/>
  <c r="SQ108" i="6"/>
  <c r="SR108" i="6"/>
  <c r="SS108" i="6"/>
  <c r="ST108" i="6"/>
  <c r="SU108" i="6"/>
  <c r="SV108" i="6"/>
  <c r="PL109" i="6"/>
  <c r="PM109" i="6"/>
  <c r="PN109" i="6"/>
  <c r="PO109" i="6"/>
  <c r="PP109" i="6"/>
  <c r="PQ109" i="6"/>
  <c r="PR109" i="6"/>
  <c r="PS109" i="6"/>
  <c r="PT109" i="6"/>
  <c r="PU109" i="6"/>
  <c r="PV109" i="6"/>
  <c r="PW109" i="6"/>
  <c r="PX109" i="6"/>
  <c r="PY109" i="6"/>
  <c r="PZ109" i="6"/>
  <c r="QA109" i="6"/>
  <c r="QB109" i="6"/>
  <c r="QC109" i="6"/>
  <c r="QD109" i="6"/>
  <c r="QE109" i="6"/>
  <c r="QF109" i="6"/>
  <c r="QG109" i="6"/>
  <c r="QH109" i="6"/>
  <c r="QI109" i="6"/>
  <c r="QJ109" i="6"/>
  <c r="QK109" i="6"/>
  <c r="QL109" i="6"/>
  <c r="QM109" i="6"/>
  <c r="QN109" i="6"/>
  <c r="QO109" i="6"/>
  <c r="QP109" i="6"/>
  <c r="QQ109" i="6"/>
  <c r="QR109" i="6"/>
  <c r="QS109" i="6"/>
  <c r="QT109" i="6"/>
  <c r="QU109" i="6"/>
  <c r="QV109" i="6"/>
  <c r="QW109" i="6"/>
  <c r="QX109" i="6"/>
  <c r="QY109" i="6"/>
  <c r="QZ109" i="6"/>
  <c r="RA109" i="6"/>
  <c r="RB109" i="6"/>
  <c r="RC109" i="6"/>
  <c r="RD109" i="6"/>
  <c r="RE109" i="6"/>
  <c r="RF109" i="6"/>
  <c r="RG109" i="6"/>
  <c r="RH109" i="6"/>
  <c r="RI109" i="6"/>
  <c r="RJ109" i="6"/>
  <c r="RK109" i="6"/>
  <c r="RL109" i="6"/>
  <c r="RM109" i="6"/>
  <c r="RN109" i="6"/>
  <c r="RO109" i="6"/>
  <c r="RP109" i="6"/>
  <c r="RQ109" i="6"/>
  <c r="RR109" i="6"/>
  <c r="RS109" i="6"/>
  <c r="RT109" i="6"/>
  <c r="RU109" i="6"/>
  <c r="RV109" i="6"/>
  <c r="RW109" i="6"/>
  <c r="RX109" i="6"/>
  <c r="RY109" i="6"/>
  <c r="RZ109" i="6"/>
  <c r="SA109" i="6"/>
  <c r="SB109" i="6"/>
  <c r="SC109" i="6"/>
  <c r="SD109" i="6"/>
  <c r="SE109" i="6"/>
  <c r="SF109" i="6"/>
  <c r="SG109" i="6"/>
  <c r="SH109" i="6"/>
  <c r="SI109" i="6"/>
  <c r="SJ109" i="6"/>
  <c r="SK109" i="6"/>
  <c r="SL109" i="6"/>
  <c r="SM109" i="6"/>
  <c r="SN109" i="6"/>
  <c r="SO109" i="6"/>
  <c r="SP109" i="6"/>
  <c r="SQ109" i="6"/>
  <c r="SR109" i="6"/>
  <c r="SS109" i="6"/>
  <c r="ST109" i="6"/>
  <c r="SU109" i="6"/>
  <c r="SV109" i="6"/>
  <c r="PL110" i="6"/>
  <c r="PM110" i="6"/>
  <c r="PN110" i="6"/>
  <c r="PO110" i="6"/>
  <c r="PP110" i="6"/>
  <c r="PQ110" i="6"/>
  <c r="PR110" i="6"/>
  <c r="PS110" i="6"/>
  <c r="PT110" i="6"/>
  <c r="PU110" i="6"/>
  <c r="PV110" i="6"/>
  <c r="PW110" i="6"/>
  <c r="PX110" i="6"/>
  <c r="PY110" i="6"/>
  <c r="PZ110" i="6"/>
  <c r="QA110" i="6"/>
  <c r="QB110" i="6"/>
  <c r="QC110" i="6"/>
  <c r="QD110" i="6"/>
  <c r="QE110" i="6"/>
  <c r="QF110" i="6"/>
  <c r="QG110" i="6"/>
  <c r="QH110" i="6"/>
  <c r="QI110" i="6"/>
  <c r="QJ110" i="6"/>
  <c r="QK110" i="6"/>
  <c r="QL110" i="6"/>
  <c r="QM110" i="6"/>
  <c r="QN110" i="6"/>
  <c r="QO110" i="6"/>
  <c r="QP110" i="6"/>
  <c r="QQ110" i="6"/>
  <c r="QR110" i="6"/>
  <c r="QS110" i="6"/>
  <c r="QT110" i="6"/>
  <c r="QU110" i="6"/>
  <c r="QV110" i="6"/>
  <c r="QW110" i="6"/>
  <c r="QX110" i="6"/>
  <c r="QY110" i="6"/>
  <c r="QZ110" i="6"/>
  <c r="RA110" i="6"/>
  <c r="RB110" i="6"/>
  <c r="RC110" i="6"/>
  <c r="RD110" i="6"/>
  <c r="RE110" i="6"/>
  <c r="RF110" i="6"/>
  <c r="RG110" i="6"/>
  <c r="RH110" i="6"/>
  <c r="RI110" i="6"/>
  <c r="RJ110" i="6"/>
  <c r="RK110" i="6"/>
  <c r="RL110" i="6"/>
  <c r="RM110" i="6"/>
  <c r="RN110" i="6"/>
  <c r="RO110" i="6"/>
  <c r="RP110" i="6"/>
  <c r="RQ110" i="6"/>
  <c r="RR110" i="6"/>
  <c r="RS110" i="6"/>
  <c r="RT110" i="6"/>
  <c r="RU110" i="6"/>
  <c r="RV110" i="6"/>
  <c r="RW110" i="6"/>
  <c r="RX110" i="6"/>
  <c r="RY110" i="6"/>
  <c r="RZ110" i="6"/>
  <c r="SA110" i="6"/>
  <c r="SB110" i="6"/>
  <c r="SC110" i="6"/>
  <c r="SD110" i="6"/>
  <c r="SE110" i="6"/>
  <c r="SF110" i="6"/>
  <c r="SG110" i="6"/>
  <c r="SH110" i="6"/>
  <c r="SI110" i="6"/>
  <c r="SJ110" i="6"/>
  <c r="SK110" i="6"/>
  <c r="SL110" i="6"/>
  <c r="SM110" i="6"/>
  <c r="SN110" i="6"/>
  <c r="SO110" i="6"/>
  <c r="SP110" i="6"/>
  <c r="SQ110" i="6"/>
  <c r="SR110" i="6"/>
  <c r="SS110" i="6"/>
  <c r="ST110" i="6"/>
  <c r="SU110" i="6"/>
  <c r="SV110" i="6"/>
  <c r="PL111" i="6"/>
  <c r="PM111" i="6"/>
  <c r="PN111" i="6"/>
  <c r="PO111" i="6"/>
  <c r="PP111" i="6"/>
  <c r="PQ111" i="6"/>
  <c r="PR111" i="6"/>
  <c r="PS111" i="6"/>
  <c r="PT111" i="6"/>
  <c r="PU111" i="6"/>
  <c r="PV111" i="6"/>
  <c r="PW111" i="6"/>
  <c r="PX111" i="6"/>
  <c r="PY111" i="6"/>
  <c r="PZ111" i="6"/>
  <c r="QA111" i="6"/>
  <c r="QB111" i="6"/>
  <c r="QC111" i="6"/>
  <c r="QD111" i="6"/>
  <c r="QE111" i="6"/>
  <c r="QF111" i="6"/>
  <c r="QG111" i="6"/>
  <c r="QH111" i="6"/>
  <c r="QI111" i="6"/>
  <c r="QJ111" i="6"/>
  <c r="QK111" i="6"/>
  <c r="QL111" i="6"/>
  <c r="QM111" i="6"/>
  <c r="QN111" i="6"/>
  <c r="QO111" i="6"/>
  <c r="QP111" i="6"/>
  <c r="QQ111" i="6"/>
  <c r="QR111" i="6"/>
  <c r="QS111" i="6"/>
  <c r="QT111" i="6"/>
  <c r="QU111" i="6"/>
  <c r="QV111" i="6"/>
  <c r="QW111" i="6"/>
  <c r="QX111" i="6"/>
  <c r="QY111" i="6"/>
  <c r="QZ111" i="6"/>
  <c r="RA111" i="6"/>
  <c r="RB111" i="6"/>
  <c r="RC111" i="6"/>
  <c r="RD111" i="6"/>
  <c r="RE111" i="6"/>
  <c r="RF111" i="6"/>
  <c r="RG111" i="6"/>
  <c r="RH111" i="6"/>
  <c r="RI111" i="6"/>
  <c r="RJ111" i="6"/>
  <c r="RK111" i="6"/>
  <c r="RL111" i="6"/>
  <c r="RM111" i="6"/>
  <c r="RN111" i="6"/>
  <c r="RO111" i="6"/>
  <c r="RP111" i="6"/>
  <c r="RQ111" i="6"/>
  <c r="RR111" i="6"/>
  <c r="RS111" i="6"/>
  <c r="RT111" i="6"/>
  <c r="RU111" i="6"/>
  <c r="RV111" i="6"/>
  <c r="RW111" i="6"/>
  <c r="RX111" i="6"/>
  <c r="RY111" i="6"/>
  <c r="RZ111" i="6"/>
  <c r="SA111" i="6"/>
  <c r="SB111" i="6"/>
  <c r="SC111" i="6"/>
  <c r="SD111" i="6"/>
  <c r="SE111" i="6"/>
  <c r="SF111" i="6"/>
  <c r="SG111" i="6"/>
  <c r="SH111" i="6"/>
  <c r="SI111" i="6"/>
  <c r="SJ111" i="6"/>
  <c r="SK111" i="6"/>
  <c r="SL111" i="6"/>
  <c r="SM111" i="6"/>
  <c r="SN111" i="6"/>
  <c r="SO111" i="6"/>
  <c r="SP111" i="6"/>
  <c r="SQ111" i="6"/>
  <c r="SR111" i="6"/>
  <c r="SS111" i="6"/>
  <c r="ST111" i="6"/>
  <c r="SU111" i="6"/>
  <c r="SV111" i="6"/>
  <c r="PL112" i="6"/>
  <c r="PM112" i="6"/>
  <c r="PN112" i="6"/>
  <c r="PO112" i="6"/>
  <c r="PP112" i="6"/>
  <c r="PQ112" i="6"/>
  <c r="PR112" i="6"/>
  <c r="PS112" i="6"/>
  <c r="PT112" i="6"/>
  <c r="PU112" i="6"/>
  <c r="PV112" i="6"/>
  <c r="PW112" i="6"/>
  <c r="PX112" i="6"/>
  <c r="PY112" i="6"/>
  <c r="PZ112" i="6"/>
  <c r="QA112" i="6"/>
  <c r="QB112" i="6"/>
  <c r="QC112" i="6"/>
  <c r="QD112" i="6"/>
  <c r="QE112" i="6"/>
  <c r="QF112" i="6"/>
  <c r="QG112" i="6"/>
  <c r="QH112" i="6"/>
  <c r="QI112" i="6"/>
  <c r="QJ112" i="6"/>
  <c r="QK112" i="6"/>
  <c r="QL112" i="6"/>
  <c r="QM112" i="6"/>
  <c r="QN112" i="6"/>
  <c r="QO112" i="6"/>
  <c r="QP112" i="6"/>
  <c r="QQ112" i="6"/>
  <c r="QR112" i="6"/>
  <c r="QS112" i="6"/>
  <c r="QT112" i="6"/>
  <c r="QU112" i="6"/>
  <c r="QV112" i="6"/>
  <c r="QW112" i="6"/>
  <c r="QX112" i="6"/>
  <c r="QY112" i="6"/>
  <c r="QZ112" i="6"/>
  <c r="RA112" i="6"/>
  <c r="RB112" i="6"/>
  <c r="RC112" i="6"/>
  <c r="RD112" i="6"/>
  <c r="RE112" i="6"/>
  <c r="RF112" i="6"/>
  <c r="RG112" i="6"/>
  <c r="RH112" i="6"/>
  <c r="RI112" i="6"/>
  <c r="RJ112" i="6"/>
  <c r="RK112" i="6"/>
  <c r="RL112" i="6"/>
  <c r="RM112" i="6"/>
  <c r="RN112" i="6"/>
  <c r="RO112" i="6"/>
  <c r="RP112" i="6"/>
  <c r="RQ112" i="6"/>
  <c r="RR112" i="6"/>
  <c r="RS112" i="6"/>
  <c r="RT112" i="6"/>
  <c r="RU112" i="6"/>
  <c r="RV112" i="6"/>
  <c r="RW112" i="6"/>
  <c r="RX112" i="6"/>
  <c r="RY112" i="6"/>
  <c r="RZ112" i="6"/>
  <c r="SA112" i="6"/>
  <c r="SB112" i="6"/>
  <c r="SC112" i="6"/>
  <c r="SD112" i="6"/>
  <c r="SE112" i="6"/>
  <c r="SF112" i="6"/>
  <c r="SG112" i="6"/>
  <c r="SH112" i="6"/>
  <c r="SI112" i="6"/>
  <c r="SJ112" i="6"/>
  <c r="SK112" i="6"/>
  <c r="SL112" i="6"/>
  <c r="SM112" i="6"/>
  <c r="SN112" i="6"/>
  <c r="SO112" i="6"/>
  <c r="SP112" i="6"/>
  <c r="SQ112" i="6"/>
  <c r="SR112" i="6"/>
  <c r="SS112" i="6"/>
  <c r="ST112" i="6"/>
  <c r="SU112" i="6"/>
  <c r="SV112" i="6"/>
  <c r="PL113" i="6"/>
  <c r="PM113" i="6"/>
  <c r="PN113" i="6"/>
  <c r="PO113" i="6"/>
  <c r="PP113" i="6"/>
  <c r="PQ113" i="6"/>
  <c r="PR113" i="6"/>
  <c r="PS113" i="6"/>
  <c r="PT113" i="6"/>
  <c r="PU113" i="6"/>
  <c r="PV113" i="6"/>
  <c r="PW113" i="6"/>
  <c r="PX113" i="6"/>
  <c r="PY113" i="6"/>
  <c r="PZ113" i="6"/>
  <c r="QA113" i="6"/>
  <c r="QB113" i="6"/>
  <c r="QC113" i="6"/>
  <c r="QD113" i="6"/>
  <c r="QE113" i="6"/>
  <c r="QF113" i="6"/>
  <c r="QG113" i="6"/>
  <c r="QH113" i="6"/>
  <c r="QI113" i="6"/>
  <c r="QJ113" i="6"/>
  <c r="QK113" i="6"/>
  <c r="QL113" i="6"/>
  <c r="QM113" i="6"/>
  <c r="QN113" i="6"/>
  <c r="QO113" i="6"/>
  <c r="QP113" i="6"/>
  <c r="QQ113" i="6"/>
  <c r="QR113" i="6"/>
  <c r="QS113" i="6"/>
  <c r="QT113" i="6"/>
  <c r="QU113" i="6"/>
  <c r="QV113" i="6"/>
  <c r="QW113" i="6"/>
  <c r="QX113" i="6"/>
  <c r="QY113" i="6"/>
  <c r="QZ113" i="6"/>
  <c r="RA113" i="6"/>
  <c r="RB113" i="6"/>
  <c r="RC113" i="6"/>
  <c r="RD113" i="6"/>
  <c r="RE113" i="6"/>
  <c r="RF113" i="6"/>
  <c r="RG113" i="6"/>
  <c r="RH113" i="6"/>
  <c r="RI113" i="6"/>
  <c r="RJ113" i="6"/>
  <c r="RK113" i="6"/>
  <c r="RL113" i="6"/>
  <c r="RM113" i="6"/>
  <c r="RN113" i="6"/>
  <c r="RO113" i="6"/>
  <c r="RP113" i="6"/>
  <c r="RQ113" i="6"/>
  <c r="RR113" i="6"/>
  <c r="RS113" i="6"/>
  <c r="RT113" i="6"/>
  <c r="RU113" i="6"/>
  <c r="RV113" i="6"/>
  <c r="RW113" i="6"/>
  <c r="RX113" i="6"/>
  <c r="RY113" i="6"/>
  <c r="RZ113" i="6"/>
  <c r="SA113" i="6"/>
  <c r="SB113" i="6"/>
  <c r="SC113" i="6"/>
  <c r="SD113" i="6"/>
  <c r="SE113" i="6"/>
  <c r="SF113" i="6"/>
  <c r="SG113" i="6"/>
  <c r="SH113" i="6"/>
  <c r="SI113" i="6"/>
  <c r="SJ113" i="6"/>
  <c r="SK113" i="6"/>
  <c r="SL113" i="6"/>
  <c r="SM113" i="6"/>
  <c r="SN113" i="6"/>
  <c r="SO113" i="6"/>
  <c r="SP113" i="6"/>
  <c r="SQ113" i="6"/>
  <c r="SR113" i="6"/>
  <c r="SS113" i="6"/>
  <c r="ST113" i="6"/>
  <c r="SU113" i="6"/>
  <c r="SV113" i="6"/>
  <c r="PL114" i="6"/>
  <c r="PM114" i="6"/>
  <c r="PN114" i="6"/>
  <c r="PO114" i="6"/>
  <c r="PP114" i="6"/>
  <c r="PQ114" i="6"/>
  <c r="PR114" i="6"/>
  <c r="PS114" i="6"/>
  <c r="PT114" i="6"/>
  <c r="PU114" i="6"/>
  <c r="PV114" i="6"/>
  <c r="PW114" i="6"/>
  <c r="PX114" i="6"/>
  <c r="PY114" i="6"/>
  <c r="PZ114" i="6"/>
  <c r="QA114" i="6"/>
  <c r="QB114" i="6"/>
  <c r="QC114" i="6"/>
  <c r="QD114" i="6"/>
  <c r="QE114" i="6"/>
  <c r="QF114" i="6"/>
  <c r="QG114" i="6"/>
  <c r="QH114" i="6"/>
  <c r="QI114" i="6"/>
  <c r="QJ114" i="6"/>
  <c r="QK114" i="6"/>
  <c r="QL114" i="6"/>
  <c r="QM114" i="6"/>
  <c r="QN114" i="6"/>
  <c r="QO114" i="6"/>
  <c r="QP114" i="6"/>
  <c r="QQ114" i="6"/>
  <c r="QR114" i="6"/>
  <c r="QS114" i="6"/>
  <c r="QT114" i="6"/>
  <c r="QU114" i="6"/>
  <c r="QV114" i="6"/>
  <c r="QW114" i="6"/>
  <c r="QX114" i="6"/>
  <c r="QY114" i="6"/>
  <c r="QZ114" i="6"/>
  <c r="RA114" i="6"/>
  <c r="RB114" i="6"/>
  <c r="RC114" i="6"/>
  <c r="RD114" i="6"/>
  <c r="RE114" i="6"/>
  <c r="RF114" i="6"/>
  <c r="RG114" i="6"/>
  <c r="RH114" i="6"/>
  <c r="RI114" i="6"/>
  <c r="RJ114" i="6"/>
  <c r="RK114" i="6"/>
  <c r="RL114" i="6"/>
  <c r="RM114" i="6"/>
  <c r="RN114" i="6"/>
  <c r="RO114" i="6"/>
  <c r="RP114" i="6"/>
  <c r="RQ114" i="6"/>
  <c r="RR114" i="6"/>
  <c r="RS114" i="6"/>
  <c r="RT114" i="6"/>
  <c r="RU114" i="6"/>
  <c r="RV114" i="6"/>
  <c r="RW114" i="6"/>
  <c r="RX114" i="6"/>
  <c r="RY114" i="6"/>
  <c r="RZ114" i="6"/>
  <c r="SA114" i="6"/>
  <c r="SB114" i="6"/>
  <c r="SC114" i="6"/>
  <c r="SD114" i="6"/>
  <c r="SE114" i="6"/>
  <c r="SF114" i="6"/>
  <c r="SG114" i="6"/>
  <c r="SH114" i="6"/>
  <c r="SI114" i="6"/>
  <c r="SJ114" i="6"/>
  <c r="SK114" i="6"/>
  <c r="SL114" i="6"/>
  <c r="SM114" i="6"/>
  <c r="SN114" i="6"/>
  <c r="SO114" i="6"/>
  <c r="SP114" i="6"/>
  <c r="SQ114" i="6"/>
  <c r="SR114" i="6"/>
  <c r="SS114" i="6"/>
  <c r="ST114" i="6"/>
  <c r="SU114" i="6"/>
  <c r="SV114" i="6"/>
  <c r="PL115" i="6"/>
  <c r="PM115" i="6"/>
  <c r="PN115" i="6"/>
  <c r="PO115" i="6"/>
  <c r="PP115" i="6"/>
  <c r="PQ115" i="6"/>
  <c r="PR115" i="6"/>
  <c r="PS115" i="6"/>
  <c r="PT115" i="6"/>
  <c r="PU115" i="6"/>
  <c r="PV115" i="6"/>
  <c r="PW115" i="6"/>
  <c r="PX115" i="6"/>
  <c r="PY115" i="6"/>
  <c r="PZ115" i="6"/>
  <c r="QA115" i="6"/>
  <c r="QB115" i="6"/>
  <c r="QC115" i="6"/>
  <c r="QD115" i="6"/>
  <c r="QE115" i="6"/>
  <c r="QF115" i="6"/>
  <c r="QG115" i="6"/>
  <c r="QH115" i="6"/>
  <c r="QI115" i="6"/>
  <c r="QJ115" i="6"/>
  <c r="QK115" i="6"/>
  <c r="QL115" i="6"/>
  <c r="QM115" i="6"/>
  <c r="QN115" i="6"/>
  <c r="QO115" i="6"/>
  <c r="QP115" i="6"/>
  <c r="QQ115" i="6"/>
  <c r="QR115" i="6"/>
  <c r="QS115" i="6"/>
  <c r="QT115" i="6"/>
  <c r="QU115" i="6"/>
  <c r="QV115" i="6"/>
  <c r="QW115" i="6"/>
  <c r="QX115" i="6"/>
  <c r="QY115" i="6"/>
  <c r="QZ115" i="6"/>
  <c r="RA115" i="6"/>
  <c r="RB115" i="6"/>
  <c r="RC115" i="6"/>
  <c r="RD115" i="6"/>
  <c r="RE115" i="6"/>
  <c r="RF115" i="6"/>
  <c r="RG115" i="6"/>
  <c r="RH115" i="6"/>
  <c r="RI115" i="6"/>
  <c r="RJ115" i="6"/>
  <c r="RK115" i="6"/>
  <c r="RL115" i="6"/>
  <c r="RM115" i="6"/>
  <c r="RN115" i="6"/>
  <c r="RO115" i="6"/>
  <c r="RP115" i="6"/>
  <c r="RQ115" i="6"/>
  <c r="RR115" i="6"/>
  <c r="RS115" i="6"/>
  <c r="RT115" i="6"/>
  <c r="RU115" i="6"/>
  <c r="RV115" i="6"/>
  <c r="RW115" i="6"/>
  <c r="RX115" i="6"/>
  <c r="RY115" i="6"/>
  <c r="RZ115" i="6"/>
  <c r="SA115" i="6"/>
  <c r="SB115" i="6"/>
  <c r="SC115" i="6"/>
  <c r="SD115" i="6"/>
  <c r="SE115" i="6"/>
  <c r="SF115" i="6"/>
  <c r="SG115" i="6"/>
  <c r="SH115" i="6"/>
  <c r="SI115" i="6"/>
  <c r="SJ115" i="6"/>
  <c r="SK115" i="6"/>
  <c r="SL115" i="6"/>
  <c r="SM115" i="6"/>
  <c r="SN115" i="6"/>
  <c r="SO115" i="6"/>
  <c r="SP115" i="6"/>
  <c r="SQ115" i="6"/>
  <c r="SR115" i="6"/>
  <c r="SS115" i="6"/>
  <c r="ST115" i="6"/>
  <c r="SU115" i="6"/>
  <c r="SV115" i="6"/>
  <c r="PL116" i="6"/>
  <c r="PM116" i="6"/>
  <c r="PN116" i="6"/>
  <c r="PO116" i="6"/>
  <c r="PP116" i="6"/>
  <c r="PQ116" i="6"/>
  <c r="PR116" i="6"/>
  <c r="PS116" i="6"/>
  <c r="PT116" i="6"/>
  <c r="PU116" i="6"/>
  <c r="PV116" i="6"/>
  <c r="PW116" i="6"/>
  <c r="PX116" i="6"/>
  <c r="PY116" i="6"/>
  <c r="PZ116" i="6"/>
  <c r="QA116" i="6"/>
  <c r="QB116" i="6"/>
  <c r="QC116" i="6"/>
  <c r="QD116" i="6"/>
  <c r="QE116" i="6"/>
  <c r="QF116" i="6"/>
  <c r="QG116" i="6"/>
  <c r="QH116" i="6"/>
  <c r="QI116" i="6"/>
  <c r="QJ116" i="6"/>
  <c r="QK116" i="6"/>
  <c r="QL116" i="6"/>
  <c r="QM116" i="6"/>
  <c r="QN116" i="6"/>
  <c r="QO116" i="6"/>
  <c r="QP116" i="6"/>
  <c r="QQ116" i="6"/>
  <c r="QR116" i="6"/>
  <c r="QS116" i="6"/>
  <c r="QT116" i="6"/>
  <c r="QU116" i="6"/>
  <c r="QV116" i="6"/>
  <c r="QW116" i="6"/>
  <c r="QX116" i="6"/>
  <c r="QY116" i="6"/>
  <c r="QZ116" i="6"/>
  <c r="RA116" i="6"/>
  <c r="RB116" i="6"/>
  <c r="RC116" i="6"/>
  <c r="RD116" i="6"/>
  <c r="RE116" i="6"/>
  <c r="RF116" i="6"/>
  <c r="RG116" i="6"/>
  <c r="RH116" i="6"/>
  <c r="RI116" i="6"/>
  <c r="RJ116" i="6"/>
  <c r="RK116" i="6"/>
  <c r="RL116" i="6"/>
  <c r="RM116" i="6"/>
  <c r="RN116" i="6"/>
  <c r="RO116" i="6"/>
  <c r="RP116" i="6"/>
  <c r="RQ116" i="6"/>
  <c r="RR116" i="6"/>
  <c r="RS116" i="6"/>
  <c r="RT116" i="6"/>
  <c r="RU116" i="6"/>
  <c r="RV116" i="6"/>
  <c r="RW116" i="6"/>
  <c r="RX116" i="6"/>
  <c r="RY116" i="6"/>
  <c r="RZ116" i="6"/>
  <c r="SA116" i="6"/>
  <c r="SB116" i="6"/>
  <c r="SC116" i="6"/>
  <c r="SD116" i="6"/>
  <c r="SE116" i="6"/>
  <c r="SF116" i="6"/>
  <c r="SG116" i="6"/>
  <c r="SH116" i="6"/>
  <c r="SI116" i="6"/>
  <c r="SJ116" i="6"/>
  <c r="SK116" i="6"/>
  <c r="SL116" i="6"/>
  <c r="SM116" i="6"/>
  <c r="SN116" i="6"/>
  <c r="SO116" i="6"/>
  <c r="SP116" i="6"/>
  <c r="SQ116" i="6"/>
  <c r="SR116" i="6"/>
  <c r="SS116" i="6"/>
  <c r="ST116" i="6"/>
  <c r="SU116" i="6"/>
  <c r="SV116" i="6"/>
  <c r="PL117" i="6"/>
  <c r="PM117" i="6"/>
  <c r="PN117" i="6"/>
  <c r="PO117" i="6"/>
  <c r="PP117" i="6"/>
  <c r="PQ117" i="6"/>
  <c r="PR117" i="6"/>
  <c r="PS117" i="6"/>
  <c r="PT117" i="6"/>
  <c r="PU117" i="6"/>
  <c r="PV117" i="6"/>
  <c r="PW117" i="6"/>
  <c r="PX117" i="6"/>
  <c r="PY117" i="6"/>
  <c r="PZ117" i="6"/>
  <c r="QA117" i="6"/>
  <c r="QB117" i="6"/>
  <c r="QC117" i="6"/>
  <c r="QD117" i="6"/>
  <c r="QE117" i="6"/>
  <c r="QF117" i="6"/>
  <c r="QG117" i="6"/>
  <c r="QH117" i="6"/>
  <c r="QI117" i="6"/>
  <c r="QJ117" i="6"/>
  <c r="QK117" i="6"/>
  <c r="QL117" i="6"/>
  <c r="QM117" i="6"/>
  <c r="QN117" i="6"/>
  <c r="QO117" i="6"/>
  <c r="QP117" i="6"/>
  <c r="QQ117" i="6"/>
  <c r="QR117" i="6"/>
  <c r="QS117" i="6"/>
  <c r="QT117" i="6"/>
  <c r="QU117" i="6"/>
  <c r="QV117" i="6"/>
  <c r="QW117" i="6"/>
  <c r="QX117" i="6"/>
  <c r="QY117" i="6"/>
  <c r="QZ117" i="6"/>
  <c r="RA117" i="6"/>
  <c r="RB117" i="6"/>
  <c r="RC117" i="6"/>
  <c r="RD117" i="6"/>
  <c r="RE117" i="6"/>
  <c r="RF117" i="6"/>
  <c r="RG117" i="6"/>
  <c r="RH117" i="6"/>
  <c r="RI117" i="6"/>
  <c r="RJ117" i="6"/>
  <c r="RK117" i="6"/>
  <c r="RL117" i="6"/>
  <c r="RM117" i="6"/>
  <c r="RN117" i="6"/>
  <c r="RO117" i="6"/>
  <c r="RP117" i="6"/>
  <c r="RQ117" i="6"/>
  <c r="RR117" i="6"/>
  <c r="RS117" i="6"/>
  <c r="RT117" i="6"/>
  <c r="RU117" i="6"/>
  <c r="RV117" i="6"/>
  <c r="RW117" i="6"/>
  <c r="RX117" i="6"/>
  <c r="RY117" i="6"/>
  <c r="RZ117" i="6"/>
  <c r="SA117" i="6"/>
  <c r="SB117" i="6"/>
  <c r="SC117" i="6"/>
  <c r="SD117" i="6"/>
  <c r="SE117" i="6"/>
  <c r="SF117" i="6"/>
  <c r="SG117" i="6"/>
  <c r="SH117" i="6"/>
  <c r="SI117" i="6"/>
  <c r="SJ117" i="6"/>
  <c r="SK117" i="6"/>
  <c r="SL117" i="6"/>
  <c r="SM117" i="6"/>
  <c r="SN117" i="6"/>
  <c r="SO117" i="6"/>
  <c r="SP117" i="6"/>
  <c r="SQ117" i="6"/>
  <c r="SR117" i="6"/>
  <c r="SS117" i="6"/>
  <c r="ST117" i="6"/>
  <c r="SU117" i="6"/>
  <c r="SV117" i="6"/>
  <c r="PL118" i="6"/>
  <c r="PM118" i="6"/>
  <c r="PN118" i="6"/>
  <c r="PO118" i="6"/>
  <c r="PP118" i="6"/>
  <c r="PQ118" i="6"/>
  <c r="PR118" i="6"/>
  <c r="PS118" i="6"/>
  <c r="PT118" i="6"/>
  <c r="PU118" i="6"/>
  <c r="PV118" i="6"/>
  <c r="PW118" i="6"/>
  <c r="PX118" i="6"/>
  <c r="PY118" i="6"/>
  <c r="PZ118" i="6"/>
  <c r="QA118" i="6"/>
  <c r="QB118" i="6"/>
  <c r="QC118" i="6"/>
  <c r="QD118" i="6"/>
  <c r="QE118" i="6"/>
  <c r="QF118" i="6"/>
  <c r="QG118" i="6"/>
  <c r="QH118" i="6"/>
  <c r="QI118" i="6"/>
  <c r="QJ118" i="6"/>
  <c r="QK118" i="6"/>
  <c r="QL118" i="6"/>
  <c r="QM118" i="6"/>
  <c r="QN118" i="6"/>
  <c r="QO118" i="6"/>
  <c r="QP118" i="6"/>
  <c r="QQ118" i="6"/>
  <c r="QR118" i="6"/>
  <c r="QS118" i="6"/>
  <c r="QT118" i="6"/>
  <c r="QU118" i="6"/>
  <c r="QV118" i="6"/>
  <c r="QW118" i="6"/>
  <c r="QX118" i="6"/>
  <c r="QY118" i="6"/>
  <c r="QZ118" i="6"/>
  <c r="RA118" i="6"/>
  <c r="RB118" i="6"/>
  <c r="RC118" i="6"/>
  <c r="RD118" i="6"/>
  <c r="RE118" i="6"/>
  <c r="RF118" i="6"/>
  <c r="RG118" i="6"/>
  <c r="RH118" i="6"/>
  <c r="RI118" i="6"/>
  <c r="RJ118" i="6"/>
  <c r="RK118" i="6"/>
  <c r="RL118" i="6"/>
  <c r="RM118" i="6"/>
  <c r="RN118" i="6"/>
  <c r="RO118" i="6"/>
  <c r="RP118" i="6"/>
  <c r="RQ118" i="6"/>
  <c r="RR118" i="6"/>
  <c r="RS118" i="6"/>
  <c r="RT118" i="6"/>
  <c r="RU118" i="6"/>
  <c r="RV118" i="6"/>
  <c r="RW118" i="6"/>
  <c r="RX118" i="6"/>
  <c r="RY118" i="6"/>
  <c r="RZ118" i="6"/>
  <c r="SA118" i="6"/>
  <c r="SB118" i="6"/>
  <c r="SC118" i="6"/>
  <c r="SD118" i="6"/>
  <c r="SE118" i="6"/>
  <c r="SF118" i="6"/>
  <c r="SG118" i="6"/>
  <c r="SH118" i="6"/>
  <c r="SI118" i="6"/>
  <c r="SJ118" i="6"/>
  <c r="SK118" i="6"/>
  <c r="SL118" i="6"/>
  <c r="SM118" i="6"/>
  <c r="SN118" i="6"/>
  <c r="SO118" i="6"/>
  <c r="SP118" i="6"/>
  <c r="SQ118" i="6"/>
  <c r="SR118" i="6"/>
  <c r="SS118" i="6"/>
  <c r="ST118" i="6"/>
  <c r="SU118" i="6"/>
  <c r="SV118" i="6"/>
  <c r="PL119" i="6"/>
  <c r="PM119" i="6"/>
  <c r="PN119" i="6"/>
  <c r="PO119" i="6"/>
  <c r="PP119" i="6"/>
  <c r="PQ119" i="6"/>
  <c r="PR119" i="6"/>
  <c r="PS119" i="6"/>
  <c r="PT119" i="6"/>
  <c r="PU119" i="6"/>
  <c r="PV119" i="6"/>
  <c r="PW119" i="6"/>
  <c r="PX119" i="6"/>
  <c r="PY119" i="6"/>
  <c r="PZ119" i="6"/>
  <c r="QA119" i="6"/>
  <c r="QB119" i="6"/>
  <c r="QC119" i="6"/>
  <c r="QD119" i="6"/>
  <c r="QE119" i="6"/>
  <c r="QF119" i="6"/>
  <c r="QG119" i="6"/>
  <c r="QH119" i="6"/>
  <c r="QI119" i="6"/>
  <c r="QJ119" i="6"/>
  <c r="QK119" i="6"/>
  <c r="QL119" i="6"/>
  <c r="QM119" i="6"/>
  <c r="QN119" i="6"/>
  <c r="QO119" i="6"/>
  <c r="QP119" i="6"/>
  <c r="QQ119" i="6"/>
  <c r="QR119" i="6"/>
  <c r="QS119" i="6"/>
  <c r="QT119" i="6"/>
  <c r="QU119" i="6"/>
  <c r="QV119" i="6"/>
  <c r="QW119" i="6"/>
  <c r="QX119" i="6"/>
  <c r="QY119" i="6"/>
  <c r="QZ119" i="6"/>
  <c r="RA119" i="6"/>
  <c r="RB119" i="6"/>
  <c r="RC119" i="6"/>
  <c r="RD119" i="6"/>
  <c r="RE119" i="6"/>
  <c r="RF119" i="6"/>
  <c r="RG119" i="6"/>
  <c r="RH119" i="6"/>
  <c r="RI119" i="6"/>
  <c r="RJ119" i="6"/>
  <c r="RK119" i="6"/>
  <c r="RL119" i="6"/>
  <c r="RM119" i="6"/>
  <c r="RN119" i="6"/>
  <c r="RO119" i="6"/>
  <c r="RP119" i="6"/>
  <c r="RQ119" i="6"/>
  <c r="RR119" i="6"/>
  <c r="RS119" i="6"/>
  <c r="RT119" i="6"/>
  <c r="RU119" i="6"/>
  <c r="RV119" i="6"/>
  <c r="RW119" i="6"/>
  <c r="RX119" i="6"/>
  <c r="RY119" i="6"/>
  <c r="RZ119" i="6"/>
  <c r="SA119" i="6"/>
  <c r="SB119" i="6"/>
  <c r="SC119" i="6"/>
  <c r="SD119" i="6"/>
  <c r="SE119" i="6"/>
  <c r="SF119" i="6"/>
  <c r="SG119" i="6"/>
  <c r="SH119" i="6"/>
  <c r="SI119" i="6"/>
  <c r="SJ119" i="6"/>
  <c r="SK119" i="6"/>
  <c r="SL119" i="6"/>
  <c r="SM119" i="6"/>
  <c r="SN119" i="6"/>
  <c r="SO119" i="6"/>
  <c r="SP119" i="6"/>
  <c r="SQ119" i="6"/>
  <c r="SR119" i="6"/>
  <c r="SS119" i="6"/>
  <c r="ST119" i="6"/>
  <c r="SU119" i="6"/>
  <c r="SV119" i="6"/>
  <c r="PL120" i="6"/>
  <c r="PM120" i="6"/>
  <c r="PN120" i="6"/>
  <c r="PO120" i="6"/>
  <c r="PP120" i="6"/>
  <c r="PQ120" i="6"/>
  <c r="PR120" i="6"/>
  <c r="PS120" i="6"/>
  <c r="PT120" i="6"/>
  <c r="PU120" i="6"/>
  <c r="PV120" i="6"/>
  <c r="PW120" i="6"/>
  <c r="PX120" i="6"/>
  <c r="PY120" i="6"/>
  <c r="PZ120" i="6"/>
  <c r="QA120" i="6"/>
  <c r="QB120" i="6"/>
  <c r="QC120" i="6"/>
  <c r="QD120" i="6"/>
  <c r="QE120" i="6"/>
  <c r="QF120" i="6"/>
  <c r="QG120" i="6"/>
  <c r="QH120" i="6"/>
  <c r="QI120" i="6"/>
  <c r="QJ120" i="6"/>
  <c r="QK120" i="6"/>
  <c r="QL120" i="6"/>
  <c r="QM120" i="6"/>
  <c r="QN120" i="6"/>
  <c r="QO120" i="6"/>
  <c r="QP120" i="6"/>
  <c r="QQ120" i="6"/>
  <c r="QR120" i="6"/>
  <c r="QS120" i="6"/>
  <c r="QT120" i="6"/>
  <c r="QU120" i="6"/>
  <c r="QV120" i="6"/>
  <c r="QW120" i="6"/>
  <c r="QX120" i="6"/>
  <c r="QY120" i="6"/>
  <c r="QZ120" i="6"/>
  <c r="RA120" i="6"/>
  <c r="RB120" i="6"/>
  <c r="RC120" i="6"/>
  <c r="RD120" i="6"/>
  <c r="RE120" i="6"/>
  <c r="RF120" i="6"/>
  <c r="RG120" i="6"/>
  <c r="RH120" i="6"/>
  <c r="RI120" i="6"/>
  <c r="RJ120" i="6"/>
  <c r="RK120" i="6"/>
  <c r="RL120" i="6"/>
  <c r="RM120" i="6"/>
  <c r="RN120" i="6"/>
  <c r="RO120" i="6"/>
  <c r="RP120" i="6"/>
  <c r="RQ120" i="6"/>
  <c r="RR120" i="6"/>
  <c r="RS120" i="6"/>
  <c r="RT120" i="6"/>
  <c r="RU120" i="6"/>
  <c r="RV120" i="6"/>
  <c r="RW120" i="6"/>
  <c r="RX120" i="6"/>
  <c r="RY120" i="6"/>
  <c r="RZ120" i="6"/>
  <c r="SA120" i="6"/>
  <c r="SB120" i="6"/>
  <c r="SC120" i="6"/>
  <c r="SD120" i="6"/>
  <c r="SE120" i="6"/>
  <c r="SF120" i="6"/>
  <c r="SG120" i="6"/>
  <c r="SH120" i="6"/>
  <c r="SI120" i="6"/>
  <c r="SJ120" i="6"/>
  <c r="SK120" i="6"/>
  <c r="SL120" i="6"/>
  <c r="SM120" i="6"/>
  <c r="SN120" i="6"/>
  <c r="SO120" i="6"/>
  <c r="SP120" i="6"/>
  <c r="SQ120" i="6"/>
  <c r="SR120" i="6"/>
  <c r="SS120" i="6"/>
  <c r="ST120" i="6"/>
  <c r="SU120" i="6"/>
  <c r="SV120" i="6"/>
  <c r="PL121" i="6"/>
  <c r="PM121" i="6"/>
  <c r="PN121" i="6"/>
  <c r="PO121" i="6"/>
  <c r="PP121" i="6"/>
  <c r="PQ121" i="6"/>
  <c r="PR121" i="6"/>
  <c r="PS121" i="6"/>
  <c r="PT121" i="6"/>
  <c r="PU121" i="6"/>
  <c r="PV121" i="6"/>
  <c r="PW121" i="6"/>
  <c r="PX121" i="6"/>
  <c r="PY121" i="6"/>
  <c r="PZ121" i="6"/>
  <c r="QA121" i="6"/>
  <c r="QB121" i="6"/>
  <c r="QC121" i="6"/>
  <c r="QD121" i="6"/>
  <c r="QE121" i="6"/>
  <c r="QF121" i="6"/>
  <c r="QG121" i="6"/>
  <c r="QH121" i="6"/>
  <c r="QI121" i="6"/>
  <c r="QJ121" i="6"/>
  <c r="QK121" i="6"/>
  <c r="QL121" i="6"/>
  <c r="QM121" i="6"/>
  <c r="QN121" i="6"/>
  <c r="QO121" i="6"/>
  <c r="QP121" i="6"/>
  <c r="QQ121" i="6"/>
  <c r="QR121" i="6"/>
  <c r="QS121" i="6"/>
  <c r="QT121" i="6"/>
  <c r="QU121" i="6"/>
  <c r="QV121" i="6"/>
  <c r="QW121" i="6"/>
  <c r="QX121" i="6"/>
  <c r="QY121" i="6"/>
  <c r="QZ121" i="6"/>
  <c r="RA121" i="6"/>
  <c r="RB121" i="6"/>
  <c r="RC121" i="6"/>
  <c r="RD121" i="6"/>
  <c r="RE121" i="6"/>
  <c r="RF121" i="6"/>
  <c r="RG121" i="6"/>
  <c r="RH121" i="6"/>
  <c r="RI121" i="6"/>
  <c r="RJ121" i="6"/>
  <c r="RK121" i="6"/>
  <c r="RL121" i="6"/>
  <c r="RM121" i="6"/>
  <c r="RN121" i="6"/>
  <c r="RO121" i="6"/>
  <c r="RP121" i="6"/>
  <c r="RQ121" i="6"/>
  <c r="RR121" i="6"/>
  <c r="RS121" i="6"/>
  <c r="RT121" i="6"/>
  <c r="RU121" i="6"/>
  <c r="RV121" i="6"/>
  <c r="RW121" i="6"/>
  <c r="RX121" i="6"/>
  <c r="RY121" i="6"/>
  <c r="RZ121" i="6"/>
  <c r="SA121" i="6"/>
  <c r="SB121" i="6"/>
  <c r="SC121" i="6"/>
  <c r="SD121" i="6"/>
  <c r="SE121" i="6"/>
  <c r="SF121" i="6"/>
  <c r="SG121" i="6"/>
  <c r="SH121" i="6"/>
  <c r="SI121" i="6"/>
  <c r="SJ121" i="6"/>
  <c r="SK121" i="6"/>
  <c r="SL121" i="6"/>
  <c r="SM121" i="6"/>
  <c r="SN121" i="6"/>
  <c r="SO121" i="6"/>
  <c r="SP121" i="6"/>
  <c r="SQ121" i="6"/>
  <c r="SR121" i="6"/>
  <c r="SS121" i="6"/>
  <c r="ST121" i="6"/>
  <c r="SU121" i="6"/>
  <c r="SV121" i="6"/>
  <c r="PL122" i="6"/>
  <c r="PM122" i="6"/>
  <c r="PN122" i="6"/>
  <c r="PO122" i="6"/>
  <c r="PP122" i="6"/>
  <c r="PQ122" i="6"/>
  <c r="PR122" i="6"/>
  <c r="PS122" i="6"/>
  <c r="PT122" i="6"/>
  <c r="PU122" i="6"/>
  <c r="PV122" i="6"/>
  <c r="PW122" i="6"/>
  <c r="PX122" i="6"/>
  <c r="PY122" i="6"/>
  <c r="PZ122" i="6"/>
  <c r="QA122" i="6"/>
  <c r="QB122" i="6"/>
  <c r="QC122" i="6"/>
  <c r="QD122" i="6"/>
  <c r="QE122" i="6"/>
  <c r="QF122" i="6"/>
  <c r="QG122" i="6"/>
  <c r="QH122" i="6"/>
  <c r="QI122" i="6"/>
  <c r="QJ122" i="6"/>
  <c r="QK122" i="6"/>
  <c r="QL122" i="6"/>
  <c r="QM122" i="6"/>
  <c r="QN122" i="6"/>
  <c r="QO122" i="6"/>
  <c r="QP122" i="6"/>
  <c r="QQ122" i="6"/>
  <c r="QR122" i="6"/>
  <c r="QS122" i="6"/>
  <c r="QT122" i="6"/>
  <c r="QU122" i="6"/>
  <c r="QV122" i="6"/>
  <c r="QW122" i="6"/>
  <c r="QX122" i="6"/>
  <c r="QY122" i="6"/>
  <c r="QZ122" i="6"/>
  <c r="RA122" i="6"/>
  <c r="RB122" i="6"/>
  <c r="RC122" i="6"/>
  <c r="RD122" i="6"/>
  <c r="RE122" i="6"/>
  <c r="RF122" i="6"/>
  <c r="RG122" i="6"/>
  <c r="RH122" i="6"/>
  <c r="RI122" i="6"/>
  <c r="RJ122" i="6"/>
  <c r="RK122" i="6"/>
  <c r="RL122" i="6"/>
  <c r="RM122" i="6"/>
  <c r="RN122" i="6"/>
  <c r="RO122" i="6"/>
  <c r="RP122" i="6"/>
  <c r="RQ122" i="6"/>
  <c r="RR122" i="6"/>
  <c r="RS122" i="6"/>
  <c r="RT122" i="6"/>
  <c r="RU122" i="6"/>
  <c r="RV122" i="6"/>
  <c r="RW122" i="6"/>
  <c r="RX122" i="6"/>
  <c r="RY122" i="6"/>
  <c r="RZ122" i="6"/>
  <c r="SA122" i="6"/>
  <c r="SB122" i="6"/>
  <c r="SC122" i="6"/>
  <c r="SD122" i="6"/>
  <c r="SE122" i="6"/>
  <c r="SF122" i="6"/>
  <c r="SG122" i="6"/>
  <c r="SH122" i="6"/>
  <c r="SI122" i="6"/>
  <c r="SJ122" i="6"/>
  <c r="SK122" i="6"/>
  <c r="SL122" i="6"/>
  <c r="SM122" i="6"/>
  <c r="SN122" i="6"/>
  <c r="SO122" i="6"/>
  <c r="SP122" i="6"/>
  <c r="SQ122" i="6"/>
  <c r="SR122" i="6"/>
  <c r="SS122" i="6"/>
  <c r="ST122" i="6"/>
  <c r="SU122" i="6"/>
  <c r="SV122" i="6"/>
  <c r="PL123" i="6"/>
  <c r="PM123" i="6"/>
  <c r="PN123" i="6"/>
  <c r="PO123" i="6"/>
  <c r="PP123" i="6"/>
  <c r="PQ123" i="6"/>
  <c r="PR123" i="6"/>
  <c r="PS123" i="6"/>
  <c r="PT123" i="6"/>
  <c r="PU123" i="6"/>
  <c r="PV123" i="6"/>
  <c r="PW123" i="6"/>
  <c r="PX123" i="6"/>
  <c r="PY123" i="6"/>
  <c r="PZ123" i="6"/>
  <c r="QA123" i="6"/>
  <c r="QB123" i="6"/>
  <c r="QC123" i="6"/>
  <c r="QD123" i="6"/>
  <c r="QE123" i="6"/>
  <c r="QF123" i="6"/>
  <c r="QG123" i="6"/>
  <c r="QH123" i="6"/>
  <c r="QI123" i="6"/>
  <c r="QJ123" i="6"/>
  <c r="QK123" i="6"/>
  <c r="QL123" i="6"/>
  <c r="QM123" i="6"/>
  <c r="QN123" i="6"/>
  <c r="QO123" i="6"/>
  <c r="QP123" i="6"/>
  <c r="QQ123" i="6"/>
  <c r="QR123" i="6"/>
  <c r="QS123" i="6"/>
  <c r="QT123" i="6"/>
  <c r="QU123" i="6"/>
  <c r="QV123" i="6"/>
  <c r="QW123" i="6"/>
  <c r="QX123" i="6"/>
  <c r="QY123" i="6"/>
  <c r="QZ123" i="6"/>
  <c r="RA123" i="6"/>
  <c r="RB123" i="6"/>
  <c r="RC123" i="6"/>
  <c r="RD123" i="6"/>
  <c r="RE123" i="6"/>
  <c r="RF123" i="6"/>
  <c r="RG123" i="6"/>
  <c r="RH123" i="6"/>
  <c r="RI123" i="6"/>
  <c r="RJ123" i="6"/>
  <c r="RK123" i="6"/>
  <c r="RL123" i="6"/>
  <c r="RM123" i="6"/>
  <c r="RN123" i="6"/>
  <c r="RO123" i="6"/>
  <c r="RP123" i="6"/>
  <c r="RQ123" i="6"/>
  <c r="RR123" i="6"/>
  <c r="RS123" i="6"/>
  <c r="RT123" i="6"/>
  <c r="RU123" i="6"/>
  <c r="RV123" i="6"/>
  <c r="RW123" i="6"/>
  <c r="RX123" i="6"/>
  <c r="RY123" i="6"/>
  <c r="RZ123" i="6"/>
  <c r="SA123" i="6"/>
  <c r="SB123" i="6"/>
  <c r="SC123" i="6"/>
  <c r="SD123" i="6"/>
  <c r="SE123" i="6"/>
  <c r="SF123" i="6"/>
  <c r="SG123" i="6"/>
  <c r="SH123" i="6"/>
  <c r="SI123" i="6"/>
  <c r="SJ123" i="6"/>
  <c r="SK123" i="6"/>
  <c r="SL123" i="6"/>
  <c r="SM123" i="6"/>
  <c r="SN123" i="6"/>
  <c r="SO123" i="6"/>
  <c r="SP123" i="6"/>
  <c r="SQ123" i="6"/>
  <c r="SR123" i="6"/>
  <c r="SS123" i="6"/>
  <c r="ST123" i="6"/>
  <c r="SU123" i="6"/>
  <c r="SV123" i="6"/>
  <c r="PL124" i="6"/>
  <c r="PM124" i="6"/>
  <c r="PN124" i="6"/>
  <c r="PO124" i="6"/>
  <c r="PP124" i="6"/>
  <c r="PQ124" i="6"/>
  <c r="PR124" i="6"/>
  <c r="PS124" i="6"/>
  <c r="PT124" i="6"/>
  <c r="PU124" i="6"/>
  <c r="PV124" i="6"/>
  <c r="PW124" i="6"/>
  <c r="PX124" i="6"/>
  <c r="PY124" i="6"/>
  <c r="PZ124" i="6"/>
  <c r="QA124" i="6"/>
  <c r="QB124" i="6"/>
  <c r="QC124" i="6"/>
  <c r="QD124" i="6"/>
  <c r="QE124" i="6"/>
  <c r="QF124" i="6"/>
  <c r="QG124" i="6"/>
  <c r="QH124" i="6"/>
  <c r="QI124" i="6"/>
  <c r="QJ124" i="6"/>
  <c r="QK124" i="6"/>
  <c r="QL124" i="6"/>
  <c r="QM124" i="6"/>
  <c r="QN124" i="6"/>
  <c r="QO124" i="6"/>
  <c r="QP124" i="6"/>
  <c r="QQ124" i="6"/>
  <c r="QR124" i="6"/>
  <c r="QS124" i="6"/>
  <c r="QT124" i="6"/>
  <c r="QU124" i="6"/>
  <c r="QV124" i="6"/>
  <c r="QW124" i="6"/>
  <c r="QX124" i="6"/>
  <c r="QY124" i="6"/>
  <c r="QZ124" i="6"/>
  <c r="RA124" i="6"/>
  <c r="RB124" i="6"/>
  <c r="RC124" i="6"/>
  <c r="RD124" i="6"/>
  <c r="RE124" i="6"/>
  <c r="RF124" i="6"/>
  <c r="RG124" i="6"/>
  <c r="RH124" i="6"/>
  <c r="RI124" i="6"/>
  <c r="RJ124" i="6"/>
  <c r="RK124" i="6"/>
  <c r="RL124" i="6"/>
  <c r="RM124" i="6"/>
  <c r="RN124" i="6"/>
  <c r="RO124" i="6"/>
  <c r="RP124" i="6"/>
  <c r="RQ124" i="6"/>
  <c r="RR124" i="6"/>
  <c r="RS124" i="6"/>
  <c r="RT124" i="6"/>
  <c r="RU124" i="6"/>
  <c r="RV124" i="6"/>
  <c r="RW124" i="6"/>
  <c r="RX124" i="6"/>
  <c r="RY124" i="6"/>
  <c r="RZ124" i="6"/>
  <c r="SA124" i="6"/>
  <c r="SB124" i="6"/>
  <c r="SC124" i="6"/>
  <c r="SD124" i="6"/>
  <c r="SE124" i="6"/>
  <c r="SF124" i="6"/>
  <c r="SG124" i="6"/>
  <c r="SH124" i="6"/>
  <c r="SI124" i="6"/>
  <c r="SJ124" i="6"/>
  <c r="SK124" i="6"/>
  <c r="SL124" i="6"/>
  <c r="SM124" i="6"/>
  <c r="SN124" i="6"/>
  <c r="SO124" i="6"/>
  <c r="SP124" i="6"/>
  <c r="SQ124" i="6"/>
  <c r="SR124" i="6"/>
  <c r="SS124" i="6"/>
  <c r="ST124" i="6"/>
  <c r="SU124" i="6"/>
  <c r="SV124" i="6"/>
  <c r="PL125" i="6"/>
  <c r="PM125" i="6"/>
  <c r="PN125" i="6"/>
  <c r="PO125" i="6"/>
  <c r="PP125" i="6"/>
  <c r="PQ125" i="6"/>
  <c r="PR125" i="6"/>
  <c r="PS125" i="6"/>
  <c r="PT125" i="6"/>
  <c r="PU125" i="6"/>
  <c r="PV125" i="6"/>
  <c r="PW125" i="6"/>
  <c r="PX125" i="6"/>
  <c r="PY125" i="6"/>
  <c r="PZ125" i="6"/>
  <c r="QA125" i="6"/>
  <c r="QB125" i="6"/>
  <c r="QC125" i="6"/>
  <c r="QD125" i="6"/>
  <c r="QE125" i="6"/>
  <c r="QF125" i="6"/>
  <c r="QG125" i="6"/>
  <c r="QH125" i="6"/>
  <c r="QI125" i="6"/>
  <c r="QJ125" i="6"/>
  <c r="QK125" i="6"/>
  <c r="QL125" i="6"/>
  <c r="QM125" i="6"/>
  <c r="QN125" i="6"/>
  <c r="QO125" i="6"/>
  <c r="QP125" i="6"/>
  <c r="QQ125" i="6"/>
  <c r="QR125" i="6"/>
  <c r="QS125" i="6"/>
  <c r="QT125" i="6"/>
  <c r="QU125" i="6"/>
  <c r="QV125" i="6"/>
  <c r="QW125" i="6"/>
  <c r="QX125" i="6"/>
  <c r="QY125" i="6"/>
  <c r="QZ125" i="6"/>
  <c r="RA125" i="6"/>
  <c r="RB125" i="6"/>
  <c r="RC125" i="6"/>
  <c r="RD125" i="6"/>
  <c r="RE125" i="6"/>
  <c r="RF125" i="6"/>
  <c r="RG125" i="6"/>
  <c r="RH125" i="6"/>
  <c r="RI125" i="6"/>
  <c r="RJ125" i="6"/>
  <c r="RK125" i="6"/>
  <c r="RL125" i="6"/>
  <c r="RM125" i="6"/>
  <c r="RN125" i="6"/>
  <c r="RO125" i="6"/>
  <c r="RP125" i="6"/>
  <c r="RQ125" i="6"/>
  <c r="RR125" i="6"/>
  <c r="RS125" i="6"/>
  <c r="RT125" i="6"/>
  <c r="RU125" i="6"/>
  <c r="RV125" i="6"/>
  <c r="RW125" i="6"/>
  <c r="RX125" i="6"/>
  <c r="RY125" i="6"/>
  <c r="RZ125" i="6"/>
  <c r="SA125" i="6"/>
  <c r="SB125" i="6"/>
  <c r="SC125" i="6"/>
  <c r="SD125" i="6"/>
  <c r="SE125" i="6"/>
  <c r="SF125" i="6"/>
  <c r="SG125" i="6"/>
  <c r="SH125" i="6"/>
  <c r="SI125" i="6"/>
  <c r="SJ125" i="6"/>
  <c r="SK125" i="6"/>
  <c r="SL125" i="6"/>
  <c r="SM125" i="6"/>
  <c r="SN125" i="6"/>
  <c r="SO125" i="6"/>
  <c r="SP125" i="6"/>
  <c r="SQ125" i="6"/>
  <c r="SR125" i="6"/>
  <c r="SS125" i="6"/>
  <c r="ST125" i="6"/>
  <c r="SU125" i="6"/>
  <c r="SV125" i="6"/>
  <c r="PL126" i="6"/>
  <c r="PM126" i="6"/>
  <c r="PN126" i="6"/>
  <c r="PO126" i="6"/>
  <c r="PP126" i="6"/>
  <c r="PQ126" i="6"/>
  <c r="PR126" i="6"/>
  <c r="PS126" i="6"/>
  <c r="PT126" i="6"/>
  <c r="PU126" i="6"/>
  <c r="PV126" i="6"/>
  <c r="PW126" i="6"/>
  <c r="PX126" i="6"/>
  <c r="PY126" i="6"/>
  <c r="PZ126" i="6"/>
  <c r="QA126" i="6"/>
  <c r="QB126" i="6"/>
  <c r="QC126" i="6"/>
  <c r="QD126" i="6"/>
  <c r="QE126" i="6"/>
  <c r="QF126" i="6"/>
  <c r="QG126" i="6"/>
  <c r="QH126" i="6"/>
  <c r="QI126" i="6"/>
  <c r="QJ126" i="6"/>
  <c r="QK126" i="6"/>
  <c r="QL126" i="6"/>
  <c r="QM126" i="6"/>
  <c r="QN126" i="6"/>
  <c r="QO126" i="6"/>
  <c r="QP126" i="6"/>
  <c r="QQ126" i="6"/>
  <c r="QR126" i="6"/>
  <c r="QS126" i="6"/>
  <c r="QT126" i="6"/>
  <c r="QU126" i="6"/>
  <c r="QV126" i="6"/>
  <c r="QW126" i="6"/>
  <c r="QX126" i="6"/>
  <c r="QY126" i="6"/>
  <c r="QZ126" i="6"/>
  <c r="RA126" i="6"/>
  <c r="RB126" i="6"/>
  <c r="RC126" i="6"/>
  <c r="RD126" i="6"/>
  <c r="RE126" i="6"/>
  <c r="RF126" i="6"/>
  <c r="RG126" i="6"/>
  <c r="RH126" i="6"/>
  <c r="RI126" i="6"/>
  <c r="RJ126" i="6"/>
  <c r="RK126" i="6"/>
  <c r="RL126" i="6"/>
  <c r="RM126" i="6"/>
  <c r="RN126" i="6"/>
  <c r="RO126" i="6"/>
  <c r="RP126" i="6"/>
  <c r="RQ126" i="6"/>
  <c r="RR126" i="6"/>
  <c r="RS126" i="6"/>
  <c r="RT126" i="6"/>
  <c r="RU126" i="6"/>
  <c r="RV126" i="6"/>
  <c r="RW126" i="6"/>
  <c r="RX126" i="6"/>
  <c r="RY126" i="6"/>
  <c r="RZ126" i="6"/>
  <c r="SA126" i="6"/>
  <c r="SB126" i="6"/>
  <c r="SC126" i="6"/>
  <c r="SD126" i="6"/>
  <c r="SE126" i="6"/>
  <c r="SF126" i="6"/>
  <c r="SG126" i="6"/>
  <c r="SH126" i="6"/>
  <c r="SI126" i="6"/>
  <c r="SJ126" i="6"/>
  <c r="SK126" i="6"/>
  <c r="SL126" i="6"/>
  <c r="SM126" i="6"/>
  <c r="SN126" i="6"/>
  <c r="SO126" i="6"/>
  <c r="SP126" i="6"/>
  <c r="SQ126" i="6"/>
  <c r="SR126" i="6"/>
  <c r="SS126" i="6"/>
  <c r="ST126" i="6"/>
  <c r="SU126" i="6"/>
  <c r="SV126" i="6"/>
  <c r="PL127" i="6"/>
  <c r="PM127" i="6"/>
  <c r="PN127" i="6"/>
  <c r="PO127" i="6"/>
  <c r="PP127" i="6"/>
  <c r="PQ127" i="6"/>
  <c r="PR127" i="6"/>
  <c r="PS127" i="6"/>
  <c r="PT127" i="6"/>
  <c r="PU127" i="6"/>
  <c r="PV127" i="6"/>
  <c r="PW127" i="6"/>
  <c r="PX127" i="6"/>
  <c r="PY127" i="6"/>
  <c r="PZ127" i="6"/>
  <c r="QA127" i="6"/>
  <c r="QB127" i="6"/>
  <c r="QC127" i="6"/>
  <c r="QD127" i="6"/>
  <c r="QE127" i="6"/>
  <c r="QF127" i="6"/>
  <c r="QG127" i="6"/>
  <c r="QH127" i="6"/>
  <c r="QI127" i="6"/>
  <c r="QJ127" i="6"/>
  <c r="QK127" i="6"/>
  <c r="QL127" i="6"/>
  <c r="QM127" i="6"/>
  <c r="QN127" i="6"/>
  <c r="QO127" i="6"/>
  <c r="QP127" i="6"/>
  <c r="QQ127" i="6"/>
  <c r="QR127" i="6"/>
  <c r="QS127" i="6"/>
  <c r="QT127" i="6"/>
  <c r="QU127" i="6"/>
  <c r="QV127" i="6"/>
  <c r="QW127" i="6"/>
  <c r="QX127" i="6"/>
  <c r="QY127" i="6"/>
  <c r="QZ127" i="6"/>
  <c r="RA127" i="6"/>
  <c r="RB127" i="6"/>
  <c r="RC127" i="6"/>
  <c r="RD127" i="6"/>
  <c r="RE127" i="6"/>
  <c r="RF127" i="6"/>
  <c r="RG127" i="6"/>
  <c r="RH127" i="6"/>
  <c r="RI127" i="6"/>
  <c r="RJ127" i="6"/>
  <c r="RK127" i="6"/>
  <c r="RL127" i="6"/>
  <c r="RM127" i="6"/>
  <c r="RN127" i="6"/>
  <c r="RO127" i="6"/>
  <c r="RP127" i="6"/>
  <c r="RQ127" i="6"/>
  <c r="RR127" i="6"/>
  <c r="RS127" i="6"/>
  <c r="RT127" i="6"/>
  <c r="RU127" i="6"/>
  <c r="RV127" i="6"/>
  <c r="RW127" i="6"/>
  <c r="RX127" i="6"/>
  <c r="RY127" i="6"/>
  <c r="RZ127" i="6"/>
  <c r="SA127" i="6"/>
  <c r="SB127" i="6"/>
  <c r="SC127" i="6"/>
  <c r="SD127" i="6"/>
  <c r="SE127" i="6"/>
  <c r="SF127" i="6"/>
  <c r="SG127" i="6"/>
  <c r="SH127" i="6"/>
  <c r="SI127" i="6"/>
  <c r="SJ127" i="6"/>
  <c r="SK127" i="6"/>
  <c r="SL127" i="6"/>
  <c r="SM127" i="6"/>
  <c r="SN127" i="6"/>
  <c r="SO127" i="6"/>
  <c r="SP127" i="6"/>
  <c r="SQ127" i="6"/>
  <c r="SR127" i="6"/>
  <c r="SS127" i="6"/>
  <c r="ST127" i="6"/>
  <c r="SU127" i="6"/>
  <c r="SV127" i="6"/>
  <c r="PL128" i="6"/>
  <c r="PM128" i="6"/>
  <c r="PN128" i="6"/>
  <c r="PO128" i="6"/>
  <c r="PP128" i="6"/>
  <c r="PQ128" i="6"/>
  <c r="PR128" i="6"/>
  <c r="PS128" i="6"/>
  <c r="PT128" i="6"/>
  <c r="PU128" i="6"/>
  <c r="PV128" i="6"/>
  <c r="PW128" i="6"/>
  <c r="PX128" i="6"/>
  <c r="PY128" i="6"/>
  <c r="PZ128" i="6"/>
  <c r="QA128" i="6"/>
  <c r="QB128" i="6"/>
  <c r="QC128" i="6"/>
  <c r="QD128" i="6"/>
  <c r="QE128" i="6"/>
  <c r="QF128" i="6"/>
  <c r="QG128" i="6"/>
  <c r="QH128" i="6"/>
  <c r="QI128" i="6"/>
  <c r="QJ128" i="6"/>
  <c r="QK128" i="6"/>
  <c r="QL128" i="6"/>
  <c r="QM128" i="6"/>
  <c r="QN128" i="6"/>
  <c r="QO128" i="6"/>
  <c r="QP128" i="6"/>
  <c r="QQ128" i="6"/>
  <c r="QR128" i="6"/>
  <c r="QS128" i="6"/>
  <c r="QT128" i="6"/>
  <c r="QU128" i="6"/>
  <c r="QV128" i="6"/>
  <c r="QW128" i="6"/>
  <c r="QX128" i="6"/>
  <c r="QY128" i="6"/>
  <c r="QZ128" i="6"/>
  <c r="RA128" i="6"/>
  <c r="RB128" i="6"/>
  <c r="RC128" i="6"/>
  <c r="RD128" i="6"/>
  <c r="RE128" i="6"/>
  <c r="RF128" i="6"/>
  <c r="RG128" i="6"/>
  <c r="RH128" i="6"/>
  <c r="RI128" i="6"/>
  <c r="RJ128" i="6"/>
  <c r="RK128" i="6"/>
  <c r="RL128" i="6"/>
  <c r="RM128" i="6"/>
  <c r="RN128" i="6"/>
  <c r="RO128" i="6"/>
  <c r="RP128" i="6"/>
  <c r="RQ128" i="6"/>
  <c r="RR128" i="6"/>
  <c r="RS128" i="6"/>
  <c r="RT128" i="6"/>
  <c r="RU128" i="6"/>
  <c r="RV128" i="6"/>
  <c r="RW128" i="6"/>
  <c r="RX128" i="6"/>
  <c r="RY128" i="6"/>
  <c r="RZ128" i="6"/>
  <c r="SA128" i="6"/>
  <c r="SB128" i="6"/>
  <c r="SC128" i="6"/>
  <c r="SD128" i="6"/>
  <c r="SE128" i="6"/>
  <c r="SF128" i="6"/>
  <c r="SG128" i="6"/>
  <c r="SH128" i="6"/>
  <c r="SI128" i="6"/>
  <c r="SJ128" i="6"/>
  <c r="SK128" i="6"/>
  <c r="SL128" i="6"/>
  <c r="SM128" i="6"/>
  <c r="SN128" i="6"/>
  <c r="SO128" i="6"/>
  <c r="SP128" i="6"/>
  <c r="SQ128" i="6"/>
  <c r="SR128" i="6"/>
  <c r="SS128" i="6"/>
  <c r="ST128" i="6"/>
  <c r="SU128" i="6"/>
  <c r="SV128" i="6"/>
  <c r="PL129" i="6"/>
  <c r="PM129" i="6"/>
  <c r="PN129" i="6"/>
  <c r="PO129" i="6"/>
  <c r="PP129" i="6"/>
  <c r="PQ129" i="6"/>
  <c r="PR129" i="6"/>
  <c r="PS129" i="6"/>
  <c r="PT129" i="6"/>
  <c r="PU129" i="6"/>
  <c r="PV129" i="6"/>
  <c r="PW129" i="6"/>
  <c r="PX129" i="6"/>
  <c r="PY129" i="6"/>
  <c r="PZ129" i="6"/>
  <c r="QA129" i="6"/>
  <c r="QB129" i="6"/>
  <c r="QC129" i="6"/>
  <c r="QD129" i="6"/>
  <c r="QE129" i="6"/>
  <c r="QF129" i="6"/>
  <c r="QG129" i="6"/>
  <c r="QH129" i="6"/>
  <c r="QI129" i="6"/>
  <c r="QJ129" i="6"/>
  <c r="QK129" i="6"/>
  <c r="QL129" i="6"/>
  <c r="QM129" i="6"/>
  <c r="QN129" i="6"/>
  <c r="QO129" i="6"/>
  <c r="QP129" i="6"/>
  <c r="QQ129" i="6"/>
  <c r="QR129" i="6"/>
  <c r="QS129" i="6"/>
  <c r="QT129" i="6"/>
  <c r="QU129" i="6"/>
  <c r="QV129" i="6"/>
  <c r="QW129" i="6"/>
  <c r="QX129" i="6"/>
  <c r="QY129" i="6"/>
  <c r="QZ129" i="6"/>
  <c r="RA129" i="6"/>
  <c r="RB129" i="6"/>
  <c r="RC129" i="6"/>
  <c r="RD129" i="6"/>
  <c r="RE129" i="6"/>
  <c r="RF129" i="6"/>
  <c r="RG129" i="6"/>
  <c r="RH129" i="6"/>
  <c r="RI129" i="6"/>
  <c r="RJ129" i="6"/>
  <c r="RK129" i="6"/>
  <c r="RL129" i="6"/>
  <c r="RM129" i="6"/>
  <c r="RN129" i="6"/>
  <c r="RO129" i="6"/>
  <c r="RP129" i="6"/>
  <c r="RQ129" i="6"/>
  <c r="RR129" i="6"/>
  <c r="RS129" i="6"/>
  <c r="RT129" i="6"/>
  <c r="RU129" i="6"/>
  <c r="RV129" i="6"/>
  <c r="RW129" i="6"/>
  <c r="RX129" i="6"/>
  <c r="RY129" i="6"/>
  <c r="RZ129" i="6"/>
  <c r="SA129" i="6"/>
  <c r="SB129" i="6"/>
  <c r="SC129" i="6"/>
  <c r="SD129" i="6"/>
  <c r="SE129" i="6"/>
  <c r="SF129" i="6"/>
  <c r="SG129" i="6"/>
  <c r="SH129" i="6"/>
  <c r="SI129" i="6"/>
  <c r="SJ129" i="6"/>
  <c r="SK129" i="6"/>
  <c r="SL129" i="6"/>
  <c r="SM129" i="6"/>
  <c r="SN129" i="6"/>
  <c r="SO129" i="6"/>
  <c r="SP129" i="6"/>
  <c r="SQ129" i="6"/>
  <c r="SR129" i="6"/>
  <c r="SS129" i="6"/>
  <c r="ST129" i="6"/>
  <c r="SU129" i="6"/>
  <c r="SV129" i="6"/>
  <c r="PL130" i="6"/>
  <c r="PM130" i="6"/>
  <c r="PN130" i="6"/>
  <c r="PO130" i="6"/>
  <c r="PP130" i="6"/>
  <c r="PQ130" i="6"/>
  <c r="PR130" i="6"/>
  <c r="PS130" i="6"/>
  <c r="PT130" i="6"/>
  <c r="PU130" i="6"/>
  <c r="PV130" i="6"/>
  <c r="PW130" i="6"/>
  <c r="PX130" i="6"/>
  <c r="PY130" i="6"/>
  <c r="PZ130" i="6"/>
  <c r="QA130" i="6"/>
  <c r="QB130" i="6"/>
  <c r="QC130" i="6"/>
  <c r="QD130" i="6"/>
  <c r="QE130" i="6"/>
  <c r="QF130" i="6"/>
  <c r="QG130" i="6"/>
  <c r="QH130" i="6"/>
  <c r="QI130" i="6"/>
  <c r="QJ130" i="6"/>
  <c r="QK130" i="6"/>
  <c r="QL130" i="6"/>
  <c r="QM130" i="6"/>
  <c r="QN130" i="6"/>
  <c r="QO130" i="6"/>
  <c r="QP130" i="6"/>
  <c r="QQ130" i="6"/>
  <c r="QR130" i="6"/>
  <c r="QS130" i="6"/>
  <c r="QT130" i="6"/>
  <c r="QU130" i="6"/>
  <c r="QV130" i="6"/>
  <c r="QW130" i="6"/>
  <c r="QX130" i="6"/>
  <c r="QY130" i="6"/>
  <c r="QZ130" i="6"/>
  <c r="RA130" i="6"/>
  <c r="RB130" i="6"/>
  <c r="RC130" i="6"/>
  <c r="RD130" i="6"/>
  <c r="RE130" i="6"/>
  <c r="RF130" i="6"/>
  <c r="RG130" i="6"/>
  <c r="RH130" i="6"/>
  <c r="RI130" i="6"/>
  <c r="RJ130" i="6"/>
  <c r="RK130" i="6"/>
  <c r="RL130" i="6"/>
  <c r="RM130" i="6"/>
  <c r="RN130" i="6"/>
  <c r="RO130" i="6"/>
  <c r="RP130" i="6"/>
  <c r="RQ130" i="6"/>
  <c r="RR130" i="6"/>
  <c r="RS130" i="6"/>
  <c r="RT130" i="6"/>
  <c r="RU130" i="6"/>
  <c r="RV130" i="6"/>
  <c r="RW130" i="6"/>
  <c r="RX130" i="6"/>
  <c r="RY130" i="6"/>
  <c r="RZ130" i="6"/>
  <c r="SA130" i="6"/>
  <c r="SB130" i="6"/>
  <c r="SC130" i="6"/>
  <c r="SD130" i="6"/>
  <c r="SE130" i="6"/>
  <c r="SF130" i="6"/>
  <c r="SG130" i="6"/>
  <c r="SH130" i="6"/>
  <c r="SI130" i="6"/>
  <c r="SJ130" i="6"/>
  <c r="SK130" i="6"/>
  <c r="SL130" i="6"/>
  <c r="SM130" i="6"/>
  <c r="SN130" i="6"/>
  <c r="SO130" i="6"/>
  <c r="SP130" i="6"/>
  <c r="SQ130" i="6"/>
  <c r="SR130" i="6"/>
  <c r="SS130" i="6"/>
  <c r="ST130" i="6"/>
  <c r="SU130" i="6"/>
  <c r="SV130" i="6"/>
  <c r="PL131" i="6"/>
  <c r="PM131" i="6"/>
  <c r="PN131" i="6"/>
  <c r="PO131" i="6"/>
  <c r="PP131" i="6"/>
  <c r="PQ131" i="6"/>
  <c r="PR131" i="6"/>
  <c r="PS131" i="6"/>
  <c r="PT131" i="6"/>
  <c r="PU131" i="6"/>
  <c r="PV131" i="6"/>
  <c r="PW131" i="6"/>
  <c r="PX131" i="6"/>
  <c r="PY131" i="6"/>
  <c r="PZ131" i="6"/>
  <c r="QA131" i="6"/>
  <c r="QB131" i="6"/>
  <c r="QC131" i="6"/>
  <c r="QD131" i="6"/>
  <c r="QE131" i="6"/>
  <c r="QF131" i="6"/>
  <c r="QG131" i="6"/>
  <c r="QH131" i="6"/>
  <c r="QI131" i="6"/>
  <c r="QJ131" i="6"/>
  <c r="QK131" i="6"/>
  <c r="QL131" i="6"/>
  <c r="QM131" i="6"/>
  <c r="QN131" i="6"/>
  <c r="QO131" i="6"/>
  <c r="QP131" i="6"/>
  <c r="QQ131" i="6"/>
  <c r="QR131" i="6"/>
  <c r="QS131" i="6"/>
  <c r="QT131" i="6"/>
  <c r="QU131" i="6"/>
  <c r="QV131" i="6"/>
  <c r="QW131" i="6"/>
  <c r="QX131" i="6"/>
  <c r="QY131" i="6"/>
  <c r="QZ131" i="6"/>
  <c r="RA131" i="6"/>
  <c r="RB131" i="6"/>
  <c r="RC131" i="6"/>
  <c r="RD131" i="6"/>
  <c r="RE131" i="6"/>
  <c r="RF131" i="6"/>
  <c r="RG131" i="6"/>
  <c r="RH131" i="6"/>
  <c r="RI131" i="6"/>
  <c r="RJ131" i="6"/>
  <c r="RK131" i="6"/>
  <c r="RL131" i="6"/>
  <c r="RM131" i="6"/>
  <c r="RN131" i="6"/>
  <c r="RO131" i="6"/>
  <c r="RP131" i="6"/>
  <c r="RQ131" i="6"/>
  <c r="RR131" i="6"/>
  <c r="RS131" i="6"/>
  <c r="RT131" i="6"/>
  <c r="RU131" i="6"/>
  <c r="RV131" i="6"/>
  <c r="RW131" i="6"/>
  <c r="RX131" i="6"/>
  <c r="RY131" i="6"/>
  <c r="RZ131" i="6"/>
  <c r="SA131" i="6"/>
  <c r="SB131" i="6"/>
  <c r="SC131" i="6"/>
  <c r="SD131" i="6"/>
  <c r="SE131" i="6"/>
  <c r="SF131" i="6"/>
  <c r="SG131" i="6"/>
  <c r="SH131" i="6"/>
  <c r="SI131" i="6"/>
  <c r="SJ131" i="6"/>
  <c r="SK131" i="6"/>
  <c r="SL131" i="6"/>
  <c r="SM131" i="6"/>
  <c r="SN131" i="6"/>
  <c r="SO131" i="6"/>
  <c r="SP131" i="6"/>
  <c r="SQ131" i="6"/>
  <c r="SR131" i="6"/>
  <c r="SS131" i="6"/>
  <c r="ST131" i="6"/>
  <c r="SU131" i="6"/>
  <c r="SV131" i="6"/>
  <c r="PL132" i="6"/>
  <c r="PM132" i="6"/>
  <c r="PN132" i="6"/>
  <c r="PO132" i="6"/>
  <c r="PP132" i="6"/>
  <c r="PQ132" i="6"/>
  <c r="PR132" i="6"/>
  <c r="PS132" i="6"/>
  <c r="PT132" i="6"/>
  <c r="PU132" i="6"/>
  <c r="PV132" i="6"/>
  <c r="PW132" i="6"/>
  <c r="PX132" i="6"/>
  <c r="PY132" i="6"/>
  <c r="PZ132" i="6"/>
  <c r="QA132" i="6"/>
  <c r="QB132" i="6"/>
  <c r="QC132" i="6"/>
  <c r="QD132" i="6"/>
  <c r="QE132" i="6"/>
  <c r="QF132" i="6"/>
  <c r="QG132" i="6"/>
  <c r="QH132" i="6"/>
  <c r="QI132" i="6"/>
  <c r="QJ132" i="6"/>
  <c r="QK132" i="6"/>
  <c r="QL132" i="6"/>
  <c r="QM132" i="6"/>
  <c r="QN132" i="6"/>
  <c r="QO132" i="6"/>
  <c r="QP132" i="6"/>
  <c r="QQ132" i="6"/>
  <c r="QR132" i="6"/>
  <c r="QS132" i="6"/>
  <c r="QT132" i="6"/>
  <c r="QU132" i="6"/>
  <c r="QV132" i="6"/>
  <c r="QW132" i="6"/>
  <c r="QX132" i="6"/>
  <c r="QY132" i="6"/>
  <c r="QZ132" i="6"/>
  <c r="RA132" i="6"/>
  <c r="RB132" i="6"/>
  <c r="RC132" i="6"/>
  <c r="RD132" i="6"/>
  <c r="RE132" i="6"/>
  <c r="RF132" i="6"/>
  <c r="RG132" i="6"/>
  <c r="RH132" i="6"/>
  <c r="RI132" i="6"/>
  <c r="RJ132" i="6"/>
  <c r="RK132" i="6"/>
  <c r="RL132" i="6"/>
  <c r="RM132" i="6"/>
  <c r="RN132" i="6"/>
  <c r="RO132" i="6"/>
  <c r="RP132" i="6"/>
  <c r="RQ132" i="6"/>
  <c r="RR132" i="6"/>
  <c r="RS132" i="6"/>
  <c r="RT132" i="6"/>
  <c r="RU132" i="6"/>
  <c r="RV132" i="6"/>
  <c r="RW132" i="6"/>
  <c r="RX132" i="6"/>
  <c r="RY132" i="6"/>
  <c r="RZ132" i="6"/>
  <c r="SA132" i="6"/>
  <c r="SB132" i="6"/>
  <c r="SC132" i="6"/>
  <c r="SD132" i="6"/>
  <c r="SE132" i="6"/>
  <c r="SF132" i="6"/>
  <c r="SG132" i="6"/>
  <c r="SH132" i="6"/>
  <c r="SI132" i="6"/>
  <c r="SJ132" i="6"/>
  <c r="SK132" i="6"/>
  <c r="SL132" i="6"/>
  <c r="SM132" i="6"/>
  <c r="SN132" i="6"/>
  <c r="SO132" i="6"/>
  <c r="SP132" i="6"/>
  <c r="SQ132" i="6"/>
  <c r="SR132" i="6"/>
  <c r="SS132" i="6"/>
  <c r="ST132" i="6"/>
  <c r="SU132" i="6"/>
  <c r="SV132" i="6"/>
  <c r="PL133" i="6"/>
  <c r="PM133" i="6"/>
  <c r="PN133" i="6"/>
  <c r="PO133" i="6"/>
  <c r="PP133" i="6"/>
  <c r="PQ133" i="6"/>
  <c r="PR133" i="6"/>
  <c r="PS133" i="6"/>
  <c r="PT133" i="6"/>
  <c r="PU133" i="6"/>
  <c r="PV133" i="6"/>
  <c r="PW133" i="6"/>
  <c r="PX133" i="6"/>
  <c r="PY133" i="6"/>
  <c r="PZ133" i="6"/>
  <c r="QA133" i="6"/>
  <c r="QB133" i="6"/>
  <c r="QC133" i="6"/>
  <c r="QD133" i="6"/>
  <c r="QE133" i="6"/>
  <c r="QF133" i="6"/>
  <c r="QG133" i="6"/>
  <c r="QH133" i="6"/>
  <c r="QI133" i="6"/>
  <c r="QJ133" i="6"/>
  <c r="QK133" i="6"/>
  <c r="QL133" i="6"/>
  <c r="QM133" i="6"/>
  <c r="QN133" i="6"/>
  <c r="QO133" i="6"/>
  <c r="QP133" i="6"/>
  <c r="QQ133" i="6"/>
  <c r="QR133" i="6"/>
  <c r="QS133" i="6"/>
  <c r="QT133" i="6"/>
  <c r="QU133" i="6"/>
  <c r="QV133" i="6"/>
  <c r="QW133" i="6"/>
  <c r="QX133" i="6"/>
  <c r="QY133" i="6"/>
  <c r="QZ133" i="6"/>
  <c r="RA133" i="6"/>
  <c r="RB133" i="6"/>
  <c r="RC133" i="6"/>
  <c r="RD133" i="6"/>
  <c r="RE133" i="6"/>
  <c r="RF133" i="6"/>
  <c r="RG133" i="6"/>
  <c r="RH133" i="6"/>
  <c r="RI133" i="6"/>
  <c r="RJ133" i="6"/>
  <c r="RK133" i="6"/>
  <c r="RL133" i="6"/>
  <c r="RM133" i="6"/>
  <c r="RN133" i="6"/>
  <c r="RO133" i="6"/>
  <c r="RP133" i="6"/>
  <c r="RQ133" i="6"/>
  <c r="RR133" i="6"/>
  <c r="RS133" i="6"/>
  <c r="RT133" i="6"/>
  <c r="RU133" i="6"/>
  <c r="RV133" i="6"/>
  <c r="RW133" i="6"/>
  <c r="RX133" i="6"/>
  <c r="RY133" i="6"/>
  <c r="RZ133" i="6"/>
  <c r="SA133" i="6"/>
  <c r="SB133" i="6"/>
  <c r="SC133" i="6"/>
  <c r="SD133" i="6"/>
  <c r="SE133" i="6"/>
  <c r="SF133" i="6"/>
  <c r="SG133" i="6"/>
  <c r="SH133" i="6"/>
  <c r="SI133" i="6"/>
  <c r="SJ133" i="6"/>
  <c r="SK133" i="6"/>
  <c r="SL133" i="6"/>
  <c r="SM133" i="6"/>
  <c r="SN133" i="6"/>
  <c r="SO133" i="6"/>
  <c r="SP133" i="6"/>
  <c r="SQ133" i="6"/>
  <c r="SR133" i="6"/>
  <c r="SS133" i="6"/>
  <c r="ST133" i="6"/>
  <c r="SU133" i="6"/>
  <c r="SV133" i="6"/>
  <c r="PL134" i="6"/>
  <c r="PM134" i="6"/>
  <c r="PN134" i="6"/>
  <c r="PO134" i="6"/>
  <c r="PP134" i="6"/>
  <c r="PQ134" i="6"/>
  <c r="PR134" i="6"/>
  <c r="PS134" i="6"/>
  <c r="PT134" i="6"/>
  <c r="PU134" i="6"/>
  <c r="PV134" i="6"/>
  <c r="PW134" i="6"/>
  <c r="PX134" i="6"/>
  <c r="PY134" i="6"/>
  <c r="PZ134" i="6"/>
  <c r="QA134" i="6"/>
  <c r="QB134" i="6"/>
  <c r="QC134" i="6"/>
  <c r="QD134" i="6"/>
  <c r="QE134" i="6"/>
  <c r="QF134" i="6"/>
  <c r="QG134" i="6"/>
  <c r="QH134" i="6"/>
  <c r="QI134" i="6"/>
  <c r="QJ134" i="6"/>
  <c r="QK134" i="6"/>
  <c r="QL134" i="6"/>
  <c r="QM134" i="6"/>
  <c r="QN134" i="6"/>
  <c r="QO134" i="6"/>
  <c r="QP134" i="6"/>
  <c r="QQ134" i="6"/>
  <c r="QR134" i="6"/>
  <c r="QS134" i="6"/>
  <c r="QT134" i="6"/>
  <c r="QU134" i="6"/>
  <c r="QV134" i="6"/>
  <c r="QW134" i="6"/>
  <c r="QX134" i="6"/>
  <c r="QY134" i="6"/>
  <c r="QZ134" i="6"/>
  <c r="RA134" i="6"/>
  <c r="RB134" i="6"/>
  <c r="RC134" i="6"/>
  <c r="RD134" i="6"/>
  <c r="RE134" i="6"/>
  <c r="RF134" i="6"/>
  <c r="RG134" i="6"/>
  <c r="RH134" i="6"/>
  <c r="RI134" i="6"/>
  <c r="RJ134" i="6"/>
  <c r="RK134" i="6"/>
  <c r="RL134" i="6"/>
  <c r="RM134" i="6"/>
  <c r="RN134" i="6"/>
  <c r="RO134" i="6"/>
  <c r="RP134" i="6"/>
  <c r="RQ134" i="6"/>
  <c r="RR134" i="6"/>
  <c r="RS134" i="6"/>
  <c r="RT134" i="6"/>
  <c r="RU134" i="6"/>
  <c r="RV134" i="6"/>
  <c r="RW134" i="6"/>
  <c r="RX134" i="6"/>
  <c r="RY134" i="6"/>
  <c r="RZ134" i="6"/>
  <c r="SA134" i="6"/>
  <c r="SB134" i="6"/>
  <c r="SC134" i="6"/>
  <c r="SD134" i="6"/>
  <c r="SE134" i="6"/>
  <c r="SF134" i="6"/>
  <c r="SG134" i="6"/>
  <c r="SH134" i="6"/>
  <c r="SI134" i="6"/>
  <c r="SJ134" i="6"/>
  <c r="SK134" i="6"/>
  <c r="SL134" i="6"/>
  <c r="SM134" i="6"/>
  <c r="SN134" i="6"/>
  <c r="SO134" i="6"/>
  <c r="SP134" i="6"/>
  <c r="SQ134" i="6"/>
  <c r="SR134" i="6"/>
  <c r="SS134" i="6"/>
  <c r="ST134" i="6"/>
  <c r="SU134" i="6"/>
  <c r="SV134" i="6"/>
  <c r="PL135" i="6"/>
  <c r="PM135" i="6"/>
  <c r="PN135" i="6"/>
  <c r="PO135" i="6"/>
  <c r="PP135" i="6"/>
  <c r="PQ135" i="6"/>
  <c r="PR135" i="6"/>
  <c r="PS135" i="6"/>
  <c r="PT135" i="6"/>
  <c r="PU135" i="6"/>
  <c r="PV135" i="6"/>
  <c r="PW135" i="6"/>
  <c r="PX135" i="6"/>
  <c r="PY135" i="6"/>
  <c r="PZ135" i="6"/>
  <c r="QA135" i="6"/>
  <c r="QB135" i="6"/>
  <c r="QC135" i="6"/>
  <c r="QD135" i="6"/>
  <c r="QE135" i="6"/>
  <c r="QF135" i="6"/>
  <c r="QG135" i="6"/>
  <c r="QH135" i="6"/>
  <c r="QI135" i="6"/>
  <c r="QJ135" i="6"/>
  <c r="QK135" i="6"/>
  <c r="QL135" i="6"/>
  <c r="QM135" i="6"/>
  <c r="QN135" i="6"/>
  <c r="QO135" i="6"/>
  <c r="QP135" i="6"/>
  <c r="QQ135" i="6"/>
  <c r="QR135" i="6"/>
  <c r="QS135" i="6"/>
  <c r="QT135" i="6"/>
  <c r="QU135" i="6"/>
  <c r="QV135" i="6"/>
  <c r="QW135" i="6"/>
  <c r="QX135" i="6"/>
  <c r="QY135" i="6"/>
  <c r="QZ135" i="6"/>
  <c r="RA135" i="6"/>
  <c r="RB135" i="6"/>
  <c r="RC135" i="6"/>
  <c r="RD135" i="6"/>
  <c r="RE135" i="6"/>
  <c r="RF135" i="6"/>
  <c r="RG135" i="6"/>
  <c r="RH135" i="6"/>
  <c r="RI135" i="6"/>
  <c r="RJ135" i="6"/>
  <c r="RK135" i="6"/>
  <c r="RL135" i="6"/>
  <c r="RM135" i="6"/>
  <c r="RN135" i="6"/>
  <c r="RO135" i="6"/>
  <c r="RP135" i="6"/>
  <c r="RQ135" i="6"/>
  <c r="RR135" i="6"/>
  <c r="RS135" i="6"/>
  <c r="RT135" i="6"/>
  <c r="RU135" i="6"/>
  <c r="RV135" i="6"/>
  <c r="RW135" i="6"/>
  <c r="RX135" i="6"/>
  <c r="RY135" i="6"/>
  <c r="RZ135" i="6"/>
  <c r="SA135" i="6"/>
  <c r="SB135" i="6"/>
  <c r="SC135" i="6"/>
  <c r="SD135" i="6"/>
  <c r="SE135" i="6"/>
  <c r="SF135" i="6"/>
  <c r="SG135" i="6"/>
  <c r="SH135" i="6"/>
  <c r="SI135" i="6"/>
  <c r="SJ135" i="6"/>
  <c r="SK135" i="6"/>
  <c r="SL135" i="6"/>
  <c r="SM135" i="6"/>
  <c r="SN135" i="6"/>
  <c r="SO135" i="6"/>
  <c r="SP135" i="6"/>
  <c r="SQ135" i="6"/>
  <c r="SR135" i="6"/>
  <c r="SS135" i="6"/>
  <c r="ST135" i="6"/>
  <c r="SU135" i="6"/>
  <c r="SV135" i="6"/>
  <c r="PL136" i="6"/>
  <c r="PM136" i="6"/>
  <c r="PN136" i="6"/>
  <c r="PO136" i="6"/>
  <c r="PP136" i="6"/>
  <c r="PQ136" i="6"/>
  <c r="PR136" i="6"/>
  <c r="PS136" i="6"/>
  <c r="PT136" i="6"/>
  <c r="PU136" i="6"/>
  <c r="PV136" i="6"/>
  <c r="PW136" i="6"/>
  <c r="PX136" i="6"/>
  <c r="PY136" i="6"/>
  <c r="PZ136" i="6"/>
  <c r="QA136" i="6"/>
  <c r="QB136" i="6"/>
  <c r="QC136" i="6"/>
  <c r="QD136" i="6"/>
  <c r="QE136" i="6"/>
  <c r="QF136" i="6"/>
  <c r="QG136" i="6"/>
  <c r="QH136" i="6"/>
  <c r="QI136" i="6"/>
  <c r="QJ136" i="6"/>
  <c r="QK136" i="6"/>
  <c r="QL136" i="6"/>
  <c r="QM136" i="6"/>
  <c r="QN136" i="6"/>
  <c r="QO136" i="6"/>
  <c r="QP136" i="6"/>
  <c r="QQ136" i="6"/>
  <c r="QR136" i="6"/>
  <c r="QS136" i="6"/>
  <c r="QT136" i="6"/>
  <c r="QU136" i="6"/>
  <c r="QV136" i="6"/>
  <c r="QW136" i="6"/>
  <c r="QX136" i="6"/>
  <c r="QY136" i="6"/>
  <c r="QZ136" i="6"/>
  <c r="RA136" i="6"/>
  <c r="RB136" i="6"/>
  <c r="RC136" i="6"/>
  <c r="RD136" i="6"/>
  <c r="RE136" i="6"/>
  <c r="RF136" i="6"/>
  <c r="RG136" i="6"/>
  <c r="RH136" i="6"/>
  <c r="RI136" i="6"/>
  <c r="RJ136" i="6"/>
  <c r="RK136" i="6"/>
  <c r="RL136" i="6"/>
  <c r="RM136" i="6"/>
  <c r="RN136" i="6"/>
  <c r="RO136" i="6"/>
  <c r="RP136" i="6"/>
  <c r="RQ136" i="6"/>
  <c r="RR136" i="6"/>
  <c r="RS136" i="6"/>
  <c r="RT136" i="6"/>
  <c r="RU136" i="6"/>
  <c r="RV136" i="6"/>
  <c r="RW136" i="6"/>
  <c r="RX136" i="6"/>
  <c r="RY136" i="6"/>
  <c r="RZ136" i="6"/>
  <c r="SA136" i="6"/>
  <c r="SB136" i="6"/>
  <c r="SC136" i="6"/>
  <c r="SD136" i="6"/>
  <c r="SE136" i="6"/>
  <c r="SF136" i="6"/>
  <c r="SG136" i="6"/>
  <c r="SH136" i="6"/>
  <c r="SI136" i="6"/>
  <c r="SJ136" i="6"/>
  <c r="SK136" i="6"/>
  <c r="SL136" i="6"/>
  <c r="SM136" i="6"/>
  <c r="SN136" i="6"/>
  <c r="SO136" i="6"/>
  <c r="SP136" i="6"/>
  <c r="SQ136" i="6"/>
  <c r="SR136" i="6"/>
  <c r="SS136" i="6"/>
  <c r="ST136" i="6"/>
  <c r="SU136" i="6"/>
  <c r="SV136" i="6"/>
  <c r="PL137" i="6"/>
  <c r="PM137" i="6"/>
  <c r="PN137" i="6"/>
  <c r="PO137" i="6"/>
  <c r="PP137" i="6"/>
  <c r="PQ137" i="6"/>
  <c r="PR137" i="6"/>
  <c r="PS137" i="6"/>
  <c r="PT137" i="6"/>
  <c r="PU137" i="6"/>
  <c r="PV137" i="6"/>
  <c r="PW137" i="6"/>
  <c r="PX137" i="6"/>
  <c r="PY137" i="6"/>
  <c r="PZ137" i="6"/>
  <c r="QA137" i="6"/>
  <c r="QB137" i="6"/>
  <c r="QC137" i="6"/>
  <c r="QD137" i="6"/>
  <c r="QE137" i="6"/>
  <c r="QF137" i="6"/>
  <c r="QG137" i="6"/>
  <c r="QH137" i="6"/>
  <c r="QI137" i="6"/>
  <c r="QJ137" i="6"/>
  <c r="QK137" i="6"/>
  <c r="QL137" i="6"/>
  <c r="QM137" i="6"/>
  <c r="QN137" i="6"/>
  <c r="QO137" i="6"/>
  <c r="QP137" i="6"/>
  <c r="QQ137" i="6"/>
  <c r="QR137" i="6"/>
  <c r="QS137" i="6"/>
  <c r="QT137" i="6"/>
  <c r="QU137" i="6"/>
  <c r="QV137" i="6"/>
  <c r="QW137" i="6"/>
  <c r="QX137" i="6"/>
  <c r="QY137" i="6"/>
  <c r="QZ137" i="6"/>
  <c r="RA137" i="6"/>
  <c r="RB137" i="6"/>
  <c r="RC137" i="6"/>
  <c r="RD137" i="6"/>
  <c r="RE137" i="6"/>
  <c r="RF137" i="6"/>
  <c r="RG137" i="6"/>
  <c r="RH137" i="6"/>
  <c r="RI137" i="6"/>
  <c r="RJ137" i="6"/>
  <c r="RK137" i="6"/>
  <c r="RL137" i="6"/>
  <c r="RM137" i="6"/>
  <c r="RN137" i="6"/>
  <c r="RO137" i="6"/>
  <c r="RP137" i="6"/>
  <c r="RQ137" i="6"/>
  <c r="RR137" i="6"/>
  <c r="RS137" i="6"/>
  <c r="RT137" i="6"/>
  <c r="RU137" i="6"/>
  <c r="RV137" i="6"/>
  <c r="RW137" i="6"/>
  <c r="RX137" i="6"/>
  <c r="RY137" i="6"/>
  <c r="RZ137" i="6"/>
  <c r="SA137" i="6"/>
  <c r="SB137" i="6"/>
  <c r="SC137" i="6"/>
  <c r="SD137" i="6"/>
  <c r="SE137" i="6"/>
  <c r="SF137" i="6"/>
  <c r="SG137" i="6"/>
  <c r="SH137" i="6"/>
  <c r="SI137" i="6"/>
  <c r="SJ137" i="6"/>
  <c r="SK137" i="6"/>
  <c r="SL137" i="6"/>
  <c r="SM137" i="6"/>
  <c r="SN137" i="6"/>
  <c r="SO137" i="6"/>
  <c r="SP137" i="6"/>
  <c r="SQ137" i="6"/>
  <c r="SR137" i="6"/>
  <c r="SS137" i="6"/>
  <c r="ST137" i="6"/>
  <c r="SU137" i="6"/>
  <c r="SV137" i="6"/>
  <c r="PL138" i="6"/>
  <c r="PM138" i="6"/>
  <c r="PN138" i="6"/>
  <c r="PO138" i="6"/>
  <c r="PP138" i="6"/>
  <c r="PQ138" i="6"/>
  <c r="PR138" i="6"/>
  <c r="PS138" i="6"/>
  <c r="PT138" i="6"/>
  <c r="PU138" i="6"/>
  <c r="PV138" i="6"/>
  <c r="PW138" i="6"/>
  <c r="PX138" i="6"/>
  <c r="PY138" i="6"/>
  <c r="PZ138" i="6"/>
  <c r="QA138" i="6"/>
  <c r="QB138" i="6"/>
  <c r="QC138" i="6"/>
  <c r="QD138" i="6"/>
  <c r="QE138" i="6"/>
  <c r="QF138" i="6"/>
  <c r="QG138" i="6"/>
  <c r="QH138" i="6"/>
  <c r="QI138" i="6"/>
  <c r="QJ138" i="6"/>
  <c r="QK138" i="6"/>
  <c r="QL138" i="6"/>
  <c r="QM138" i="6"/>
  <c r="QN138" i="6"/>
  <c r="QO138" i="6"/>
  <c r="QP138" i="6"/>
  <c r="QQ138" i="6"/>
  <c r="QR138" i="6"/>
  <c r="QS138" i="6"/>
  <c r="QT138" i="6"/>
  <c r="QU138" i="6"/>
  <c r="QV138" i="6"/>
  <c r="QW138" i="6"/>
  <c r="QX138" i="6"/>
  <c r="QY138" i="6"/>
  <c r="QZ138" i="6"/>
  <c r="RA138" i="6"/>
  <c r="RB138" i="6"/>
  <c r="RC138" i="6"/>
  <c r="RD138" i="6"/>
  <c r="RE138" i="6"/>
  <c r="RF138" i="6"/>
  <c r="RG138" i="6"/>
  <c r="RH138" i="6"/>
  <c r="RI138" i="6"/>
  <c r="RJ138" i="6"/>
  <c r="RK138" i="6"/>
  <c r="RL138" i="6"/>
  <c r="RM138" i="6"/>
  <c r="RN138" i="6"/>
  <c r="RO138" i="6"/>
  <c r="RP138" i="6"/>
  <c r="RQ138" i="6"/>
  <c r="RR138" i="6"/>
  <c r="RS138" i="6"/>
  <c r="RT138" i="6"/>
  <c r="RU138" i="6"/>
  <c r="RV138" i="6"/>
  <c r="RW138" i="6"/>
  <c r="RX138" i="6"/>
  <c r="RY138" i="6"/>
  <c r="RZ138" i="6"/>
  <c r="SA138" i="6"/>
  <c r="SB138" i="6"/>
  <c r="SC138" i="6"/>
  <c r="SD138" i="6"/>
  <c r="SE138" i="6"/>
  <c r="SF138" i="6"/>
  <c r="SG138" i="6"/>
  <c r="SH138" i="6"/>
  <c r="SI138" i="6"/>
  <c r="SJ138" i="6"/>
  <c r="SK138" i="6"/>
  <c r="SL138" i="6"/>
  <c r="SM138" i="6"/>
  <c r="SN138" i="6"/>
  <c r="SO138" i="6"/>
  <c r="SP138" i="6"/>
  <c r="SQ138" i="6"/>
  <c r="SR138" i="6"/>
  <c r="SS138" i="6"/>
  <c r="ST138" i="6"/>
  <c r="SU138" i="6"/>
  <c r="SV138" i="6"/>
  <c r="PL139" i="6"/>
  <c r="PM139" i="6"/>
  <c r="PN139" i="6"/>
  <c r="PO139" i="6"/>
  <c r="PP139" i="6"/>
  <c r="PQ139" i="6"/>
  <c r="PR139" i="6"/>
  <c r="PS139" i="6"/>
  <c r="PT139" i="6"/>
  <c r="PU139" i="6"/>
  <c r="PV139" i="6"/>
  <c r="PW139" i="6"/>
  <c r="PX139" i="6"/>
  <c r="PY139" i="6"/>
  <c r="PZ139" i="6"/>
  <c r="QA139" i="6"/>
  <c r="QB139" i="6"/>
  <c r="QC139" i="6"/>
  <c r="QD139" i="6"/>
  <c r="QE139" i="6"/>
  <c r="QF139" i="6"/>
  <c r="QG139" i="6"/>
  <c r="QH139" i="6"/>
  <c r="QI139" i="6"/>
  <c r="QJ139" i="6"/>
  <c r="QK139" i="6"/>
  <c r="QL139" i="6"/>
  <c r="QM139" i="6"/>
  <c r="QN139" i="6"/>
  <c r="QO139" i="6"/>
  <c r="QP139" i="6"/>
  <c r="QQ139" i="6"/>
  <c r="QR139" i="6"/>
  <c r="QS139" i="6"/>
  <c r="QT139" i="6"/>
  <c r="QU139" i="6"/>
  <c r="QV139" i="6"/>
  <c r="QW139" i="6"/>
  <c r="QX139" i="6"/>
  <c r="QY139" i="6"/>
  <c r="QZ139" i="6"/>
  <c r="RA139" i="6"/>
  <c r="RB139" i="6"/>
  <c r="RC139" i="6"/>
  <c r="RD139" i="6"/>
  <c r="RE139" i="6"/>
  <c r="RF139" i="6"/>
  <c r="RG139" i="6"/>
  <c r="RH139" i="6"/>
  <c r="RI139" i="6"/>
  <c r="RJ139" i="6"/>
  <c r="RK139" i="6"/>
  <c r="RL139" i="6"/>
  <c r="RM139" i="6"/>
  <c r="RN139" i="6"/>
  <c r="RO139" i="6"/>
  <c r="RP139" i="6"/>
  <c r="RQ139" i="6"/>
  <c r="RR139" i="6"/>
  <c r="RS139" i="6"/>
  <c r="RT139" i="6"/>
  <c r="RU139" i="6"/>
  <c r="RV139" i="6"/>
  <c r="RW139" i="6"/>
  <c r="RX139" i="6"/>
  <c r="RY139" i="6"/>
  <c r="RZ139" i="6"/>
  <c r="SA139" i="6"/>
  <c r="SB139" i="6"/>
  <c r="SC139" i="6"/>
  <c r="SD139" i="6"/>
  <c r="SE139" i="6"/>
  <c r="SF139" i="6"/>
  <c r="SG139" i="6"/>
  <c r="SH139" i="6"/>
  <c r="SI139" i="6"/>
  <c r="SJ139" i="6"/>
  <c r="SK139" i="6"/>
  <c r="SL139" i="6"/>
  <c r="SM139" i="6"/>
  <c r="SN139" i="6"/>
  <c r="SO139" i="6"/>
  <c r="SP139" i="6"/>
  <c r="SQ139" i="6"/>
  <c r="SR139" i="6"/>
  <c r="SS139" i="6"/>
  <c r="ST139" i="6"/>
  <c r="SU139" i="6"/>
  <c r="SV139" i="6"/>
  <c r="PL140" i="6"/>
  <c r="PM140" i="6"/>
  <c r="PN140" i="6"/>
  <c r="PO140" i="6"/>
  <c r="PP140" i="6"/>
  <c r="PQ140" i="6"/>
  <c r="PR140" i="6"/>
  <c r="PS140" i="6"/>
  <c r="PT140" i="6"/>
  <c r="PU140" i="6"/>
  <c r="PV140" i="6"/>
  <c r="PW140" i="6"/>
  <c r="PX140" i="6"/>
  <c r="PY140" i="6"/>
  <c r="PZ140" i="6"/>
  <c r="QA140" i="6"/>
  <c r="QB140" i="6"/>
  <c r="QC140" i="6"/>
  <c r="QD140" i="6"/>
  <c r="QE140" i="6"/>
  <c r="QF140" i="6"/>
  <c r="QG140" i="6"/>
  <c r="QH140" i="6"/>
  <c r="QI140" i="6"/>
  <c r="QJ140" i="6"/>
  <c r="QK140" i="6"/>
  <c r="QL140" i="6"/>
  <c r="QM140" i="6"/>
  <c r="QN140" i="6"/>
  <c r="QO140" i="6"/>
  <c r="QP140" i="6"/>
  <c r="QQ140" i="6"/>
  <c r="QR140" i="6"/>
  <c r="QS140" i="6"/>
  <c r="QT140" i="6"/>
  <c r="QU140" i="6"/>
  <c r="QV140" i="6"/>
  <c r="QW140" i="6"/>
  <c r="QX140" i="6"/>
  <c r="QY140" i="6"/>
  <c r="QZ140" i="6"/>
  <c r="RA140" i="6"/>
  <c r="RB140" i="6"/>
  <c r="RC140" i="6"/>
  <c r="RD140" i="6"/>
  <c r="RE140" i="6"/>
  <c r="RF140" i="6"/>
  <c r="RG140" i="6"/>
  <c r="RH140" i="6"/>
  <c r="RI140" i="6"/>
  <c r="RJ140" i="6"/>
  <c r="RK140" i="6"/>
  <c r="RL140" i="6"/>
  <c r="RM140" i="6"/>
  <c r="RN140" i="6"/>
  <c r="RO140" i="6"/>
  <c r="RP140" i="6"/>
  <c r="RQ140" i="6"/>
  <c r="RR140" i="6"/>
  <c r="RS140" i="6"/>
  <c r="RT140" i="6"/>
  <c r="RU140" i="6"/>
  <c r="RV140" i="6"/>
  <c r="RW140" i="6"/>
  <c r="RX140" i="6"/>
  <c r="RY140" i="6"/>
  <c r="RZ140" i="6"/>
  <c r="SA140" i="6"/>
  <c r="SB140" i="6"/>
  <c r="SC140" i="6"/>
  <c r="SD140" i="6"/>
  <c r="SE140" i="6"/>
  <c r="SF140" i="6"/>
  <c r="SG140" i="6"/>
  <c r="SH140" i="6"/>
  <c r="SI140" i="6"/>
  <c r="SJ140" i="6"/>
  <c r="SK140" i="6"/>
  <c r="SL140" i="6"/>
  <c r="SM140" i="6"/>
  <c r="SN140" i="6"/>
  <c r="SO140" i="6"/>
  <c r="SP140" i="6"/>
  <c r="SQ140" i="6"/>
  <c r="SR140" i="6"/>
  <c r="SS140" i="6"/>
  <c r="ST140" i="6"/>
  <c r="SU140" i="6"/>
  <c r="SV140" i="6"/>
  <c r="PL141" i="6"/>
  <c r="PM141" i="6"/>
  <c r="PN141" i="6"/>
  <c r="PO141" i="6"/>
  <c r="PP141" i="6"/>
  <c r="PQ141" i="6"/>
  <c r="PR141" i="6"/>
  <c r="PS141" i="6"/>
  <c r="PT141" i="6"/>
  <c r="PU141" i="6"/>
  <c r="PV141" i="6"/>
  <c r="PW141" i="6"/>
  <c r="PX141" i="6"/>
  <c r="PY141" i="6"/>
  <c r="PZ141" i="6"/>
  <c r="QA141" i="6"/>
  <c r="QB141" i="6"/>
  <c r="QC141" i="6"/>
  <c r="QD141" i="6"/>
  <c r="QE141" i="6"/>
  <c r="QF141" i="6"/>
  <c r="QG141" i="6"/>
  <c r="QH141" i="6"/>
  <c r="QI141" i="6"/>
  <c r="QJ141" i="6"/>
  <c r="QK141" i="6"/>
  <c r="QL141" i="6"/>
  <c r="QM141" i="6"/>
  <c r="QN141" i="6"/>
  <c r="QO141" i="6"/>
  <c r="QP141" i="6"/>
  <c r="QQ141" i="6"/>
  <c r="QR141" i="6"/>
  <c r="QS141" i="6"/>
  <c r="QT141" i="6"/>
  <c r="QU141" i="6"/>
  <c r="QV141" i="6"/>
  <c r="QW141" i="6"/>
  <c r="QX141" i="6"/>
  <c r="QY141" i="6"/>
  <c r="QZ141" i="6"/>
  <c r="RA141" i="6"/>
  <c r="RB141" i="6"/>
  <c r="RC141" i="6"/>
  <c r="RD141" i="6"/>
  <c r="RE141" i="6"/>
  <c r="RF141" i="6"/>
  <c r="RG141" i="6"/>
  <c r="RH141" i="6"/>
  <c r="RI141" i="6"/>
  <c r="RJ141" i="6"/>
  <c r="RK141" i="6"/>
  <c r="RL141" i="6"/>
  <c r="RM141" i="6"/>
  <c r="RN141" i="6"/>
  <c r="RO141" i="6"/>
  <c r="RP141" i="6"/>
  <c r="RQ141" i="6"/>
  <c r="RR141" i="6"/>
  <c r="RS141" i="6"/>
  <c r="RT141" i="6"/>
  <c r="RU141" i="6"/>
  <c r="RV141" i="6"/>
  <c r="RW141" i="6"/>
  <c r="RX141" i="6"/>
  <c r="RY141" i="6"/>
  <c r="RZ141" i="6"/>
  <c r="SA141" i="6"/>
  <c r="SB141" i="6"/>
  <c r="SC141" i="6"/>
  <c r="SD141" i="6"/>
  <c r="SE141" i="6"/>
  <c r="SF141" i="6"/>
  <c r="SG141" i="6"/>
  <c r="SH141" i="6"/>
  <c r="SI141" i="6"/>
  <c r="SJ141" i="6"/>
  <c r="SK141" i="6"/>
  <c r="SL141" i="6"/>
  <c r="SM141" i="6"/>
  <c r="SN141" i="6"/>
  <c r="SO141" i="6"/>
  <c r="SP141" i="6"/>
  <c r="SQ141" i="6"/>
  <c r="SR141" i="6"/>
  <c r="SS141" i="6"/>
  <c r="ST141" i="6"/>
  <c r="SU141" i="6"/>
  <c r="SV141" i="6"/>
  <c r="PL142" i="6"/>
  <c r="PM142" i="6"/>
  <c r="PN142" i="6"/>
  <c r="PO142" i="6"/>
  <c r="PP142" i="6"/>
  <c r="PQ142" i="6"/>
  <c r="PR142" i="6"/>
  <c r="PS142" i="6"/>
  <c r="PT142" i="6"/>
  <c r="PU142" i="6"/>
  <c r="PV142" i="6"/>
  <c r="PW142" i="6"/>
  <c r="PX142" i="6"/>
  <c r="PY142" i="6"/>
  <c r="PZ142" i="6"/>
  <c r="QA142" i="6"/>
  <c r="QB142" i="6"/>
  <c r="QC142" i="6"/>
  <c r="QD142" i="6"/>
  <c r="QE142" i="6"/>
  <c r="QF142" i="6"/>
  <c r="QG142" i="6"/>
  <c r="QH142" i="6"/>
  <c r="QI142" i="6"/>
  <c r="QJ142" i="6"/>
  <c r="QK142" i="6"/>
  <c r="QL142" i="6"/>
  <c r="QM142" i="6"/>
  <c r="QN142" i="6"/>
  <c r="QO142" i="6"/>
  <c r="QP142" i="6"/>
  <c r="QQ142" i="6"/>
  <c r="QR142" i="6"/>
  <c r="QS142" i="6"/>
  <c r="QT142" i="6"/>
  <c r="QU142" i="6"/>
  <c r="QV142" i="6"/>
  <c r="QW142" i="6"/>
  <c r="QX142" i="6"/>
  <c r="QY142" i="6"/>
  <c r="QZ142" i="6"/>
  <c r="RA142" i="6"/>
  <c r="RB142" i="6"/>
  <c r="RC142" i="6"/>
  <c r="RD142" i="6"/>
  <c r="RE142" i="6"/>
  <c r="RF142" i="6"/>
  <c r="RG142" i="6"/>
  <c r="RH142" i="6"/>
  <c r="RI142" i="6"/>
  <c r="RJ142" i="6"/>
  <c r="RK142" i="6"/>
  <c r="RL142" i="6"/>
  <c r="RM142" i="6"/>
  <c r="RN142" i="6"/>
  <c r="RO142" i="6"/>
  <c r="RP142" i="6"/>
  <c r="RQ142" i="6"/>
  <c r="RR142" i="6"/>
  <c r="RS142" i="6"/>
  <c r="RT142" i="6"/>
  <c r="RU142" i="6"/>
  <c r="RV142" i="6"/>
  <c r="RW142" i="6"/>
  <c r="RX142" i="6"/>
  <c r="RY142" i="6"/>
  <c r="RZ142" i="6"/>
  <c r="SA142" i="6"/>
  <c r="SB142" i="6"/>
  <c r="SC142" i="6"/>
  <c r="SD142" i="6"/>
  <c r="SE142" i="6"/>
  <c r="SF142" i="6"/>
  <c r="SG142" i="6"/>
  <c r="SH142" i="6"/>
  <c r="SI142" i="6"/>
  <c r="SJ142" i="6"/>
  <c r="SK142" i="6"/>
  <c r="SL142" i="6"/>
  <c r="SM142" i="6"/>
  <c r="SN142" i="6"/>
  <c r="SO142" i="6"/>
  <c r="SP142" i="6"/>
  <c r="SQ142" i="6"/>
  <c r="SR142" i="6"/>
  <c r="SS142" i="6"/>
  <c r="ST142" i="6"/>
  <c r="SU142" i="6"/>
  <c r="SV142" i="6"/>
  <c r="PL143" i="6"/>
  <c r="PM143" i="6"/>
  <c r="PN143" i="6"/>
  <c r="PO143" i="6"/>
  <c r="PP143" i="6"/>
  <c r="PQ143" i="6"/>
  <c r="PR143" i="6"/>
  <c r="PS143" i="6"/>
  <c r="PT143" i="6"/>
  <c r="PU143" i="6"/>
  <c r="PV143" i="6"/>
  <c r="PW143" i="6"/>
  <c r="PX143" i="6"/>
  <c r="PY143" i="6"/>
  <c r="PZ143" i="6"/>
  <c r="QA143" i="6"/>
  <c r="QB143" i="6"/>
  <c r="QC143" i="6"/>
  <c r="QD143" i="6"/>
  <c r="QE143" i="6"/>
  <c r="QF143" i="6"/>
  <c r="QG143" i="6"/>
  <c r="QH143" i="6"/>
  <c r="QI143" i="6"/>
  <c r="QJ143" i="6"/>
  <c r="QK143" i="6"/>
  <c r="QL143" i="6"/>
  <c r="QM143" i="6"/>
  <c r="QN143" i="6"/>
  <c r="QO143" i="6"/>
  <c r="QP143" i="6"/>
  <c r="QQ143" i="6"/>
  <c r="QR143" i="6"/>
  <c r="QS143" i="6"/>
  <c r="QT143" i="6"/>
  <c r="QU143" i="6"/>
  <c r="QV143" i="6"/>
  <c r="QW143" i="6"/>
  <c r="QX143" i="6"/>
  <c r="QY143" i="6"/>
  <c r="QZ143" i="6"/>
  <c r="RA143" i="6"/>
  <c r="RB143" i="6"/>
  <c r="RC143" i="6"/>
  <c r="RD143" i="6"/>
  <c r="RE143" i="6"/>
  <c r="RF143" i="6"/>
  <c r="RG143" i="6"/>
  <c r="RH143" i="6"/>
  <c r="RI143" i="6"/>
  <c r="RJ143" i="6"/>
  <c r="RK143" i="6"/>
  <c r="RL143" i="6"/>
  <c r="RM143" i="6"/>
  <c r="RN143" i="6"/>
  <c r="RO143" i="6"/>
  <c r="RP143" i="6"/>
  <c r="RQ143" i="6"/>
  <c r="RR143" i="6"/>
  <c r="RS143" i="6"/>
  <c r="RT143" i="6"/>
  <c r="RU143" i="6"/>
  <c r="RV143" i="6"/>
  <c r="RW143" i="6"/>
  <c r="RX143" i="6"/>
  <c r="RY143" i="6"/>
  <c r="RZ143" i="6"/>
  <c r="SA143" i="6"/>
  <c r="SB143" i="6"/>
  <c r="SC143" i="6"/>
  <c r="SD143" i="6"/>
  <c r="SE143" i="6"/>
  <c r="SF143" i="6"/>
  <c r="SG143" i="6"/>
  <c r="SH143" i="6"/>
  <c r="SI143" i="6"/>
  <c r="SJ143" i="6"/>
  <c r="SK143" i="6"/>
  <c r="SL143" i="6"/>
  <c r="SM143" i="6"/>
  <c r="SN143" i="6"/>
  <c r="SO143" i="6"/>
  <c r="SP143" i="6"/>
  <c r="SQ143" i="6"/>
  <c r="SR143" i="6"/>
  <c r="SS143" i="6"/>
  <c r="ST143" i="6"/>
  <c r="SU143" i="6"/>
  <c r="SV143" i="6"/>
  <c r="PL144" i="6"/>
  <c r="PM144" i="6"/>
  <c r="PN144" i="6"/>
  <c r="PO144" i="6"/>
  <c r="PP144" i="6"/>
  <c r="PQ144" i="6"/>
  <c r="PR144" i="6"/>
  <c r="PS144" i="6"/>
  <c r="PT144" i="6"/>
  <c r="PU144" i="6"/>
  <c r="PV144" i="6"/>
  <c r="PW144" i="6"/>
  <c r="PX144" i="6"/>
  <c r="PY144" i="6"/>
  <c r="PZ144" i="6"/>
  <c r="QA144" i="6"/>
  <c r="QB144" i="6"/>
  <c r="QC144" i="6"/>
  <c r="QD144" i="6"/>
  <c r="QE144" i="6"/>
  <c r="QF144" i="6"/>
  <c r="QG144" i="6"/>
  <c r="QH144" i="6"/>
  <c r="QI144" i="6"/>
  <c r="QJ144" i="6"/>
  <c r="QK144" i="6"/>
  <c r="QL144" i="6"/>
  <c r="QM144" i="6"/>
  <c r="QN144" i="6"/>
  <c r="QO144" i="6"/>
  <c r="QP144" i="6"/>
  <c r="QQ144" i="6"/>
  <c r="QR144" i="6"/>
  <c r="QS144" i="6"/>
  <c r="QT144" i="6"/>
  <c r="QU144" i="6"/>
  <c r="QV144" i="6"/>
  <c r="QW144" i="6"/>
  <c r="QX144" i="6"/>
  <c r="QY144" i="6"/>
  <c r="QZ144" i="6"/>
  <c r="RA144" i="6"/>
  <c r="RB144" i="6"/>
  <c r="RC144" i="6"/>
  <c r="RD144" i="6"/>
  <c r="RE144" i="6"/>
  <c r="RF144" i="6"/>
  <c r="RG144" i="6"/>
  <c r="RH144" i="6"/>
  <c r="RI144" i="6"/>
  <c r="RJ144" i="6"/>
  <c r="RK144" i="6"/>
  <c r="RL144" i="6"/>
  <c r="RM144" i="6"/>
  <c r="RN144" i="6"/>
  <c r="RO144" i="6"/>
  <c r="RP144" i="6"/>
  <c r="RQ144" i="6"/>
  <c r="RR144" i="6"/>
  <c r="RS144" i="6"/>
  <c r="RT144" i="6"/>
  <c r="RU144" i="6"/>
  <c r="RV144" i="6"/>
  <c r="RW144" i="6"/>
  <c r="RX144" i="6"/>
  <c r="RY144" i="6"/>
  <c r="RZ144" i="6"/>
  <c r="SA144" i="6"/>
  <c r="SB144" i="6"/>
  <c r="SC144" i="6"/>
  <c r="SD144" i="6"/>
  <c r="SE144" i="6"/>
  <c r="SF144" i="6"/>
  <c r="SG144" i="6"/>
  <c r="SH144" i="6"/>
  <c r="SI144" i="6"/>
  <c r="SJ144" i="6"/>
  <c r="SK144" i="6"/>
  <c r="SL144" i="6"/>
  <c r="SM144" i="6"/>
  <c r="SN144" i="6"/>
  <c r="SO144" i="6"/>
  <c r="SP144" i="6"/>
  <c r="SQ144" i="6"/>
  <c r="SR144" i="6"/>
  <c r="SS144" i="6"/>
  <c r="ST144" i="6"/>
  <c r="SU144" i="6"/>
  <c r="SV144" i="6"/>
  <c r="PL145" i="6"/>
  <c r="PM145" i="6"/>
  <c r="PN145" i="6"/>
  <c r="PO145" i="6"/>
  <c r="PP145" i="6"/>
  <c r="PQ145" i="6"/>
  <c r="PR145" i="6"/>
  <c r="PS145" i="6"/>
  <c r="PT145" i="6"/>
  <c r="PU145" i="6"/>
  <c r="PV145" i="6"/>
  <c r="PW145" i="6"/>
  <c r="PX145" i="6"/>
  <c r="PY145" i="6"/>
  <c r="PZ145" i="6"/>
  <c r="QA145" i="6"/>
  <c r="QB145" i="6"/>
  <c r="QC145" i="6"/>
  <c r="QD145" i="6"/>
  <c r="QE145" i="6"/>
  <c r="QF145" i="6"/>
  <c r="QG145" i="6"/>
  <c r="QH145" i="6"/>
  <c r="QI145" i="6"/>
  <c r="QJ145" i="6"/>
  <c r="QK145" i="6"/>
  <c r="QL145" i="6"/>
  <c r="QM145" i="6"/>
  <c r="QN145" i="6"/>
  <c r="QO145" i="6"/>
  <c r="QP145" i="6"/>
  <c r="QQ145" i="6"/>
  <c r="QR145" i="6"/>
  <c r="QS145" i="6"/>
  <c r="QT145" i="6"/>
  <c r="QU145" i="6"/>
  <c r="QV145" i="6"/>
  <c r="QW145" i="6"/>
  <c r="QX145" i="6"/>
  <c r="QY145" i="6"/>
  <c r="QZ145" i="6"/>
  <c r="RA145" i="6"/>
  <c r="RB145" i="6"/>
  <c r="RC145" i="6"/>
  <c r="RD145" i="6"/>
  <c r="RE145" i="6"/>
  <c r="RF145" i="6"/>
  <c r="RG145" i="6"/>
  <c r="RH145" i="6"/>
  <c r="RI145" i="6"/>
  <c r="RJ145" i="6"/>
  <c r="RK145" i="6"/>
  <c r="RL145" i="6"/>
  <c r="RM145" i="6"/>
  <c r="RN145" i="6"/>
  <c r="RO145" i="6"/>
  <c r="RP145" i="6"/>
  <c r="RQ145" i="6"/>
  <c r="RR145" i="6"/>
  <c r="RS145" i="6"/>
  <c r="RT145" i="6"/>
  <c r="RU145" i="6"/>
  <c r="RV145" i="6"/>
  <c r="RW145" i="6"/>
  <c r="RX145" i="6"/>
  <c r="RY145" i="6"/>
  <c r="RZ145" i="6"/>
  <c r="SA145" i="6"/>
  <c r="SB145" i="6"/>
  <c r="SC145" i="6"/>
  <c r="SD145" i="6"/>
  <c r="SE145" i="6"/>
  <c r="SF145" i="6"/>
  <c r="SG145" i="6"/>
  <c r="SH145" i="6"/>
  <c r="SI145" i="6"/>
  <c r="SJ145" i="6"/>
  <c r="SK145" i="6"/>
  <c r="SL145" i="6"/>
  <c r="SM145" i="6"/>
  <c r="SN145" i="6"/>
  <c r="SO145" i="6"/>
  <c r="SP145" i="6"/>
  <c r="SQ145" i="6"/>
  <c r="SR145" i="6"/>
  <c r="SS145" i="6"/>
  <c r="ST145" i="6"/>
  <c r="SU145" i="6"/>
  <c r="SV145" i="6"/>
  <c r="PL146" i="6"/>
  <c r="PM146" i="6"/>
  <c r="PN146" i="6"/>
  <c r="PO146" i="6"/>
  <c r="PP146" i="6"/>
  <c r="PQ146" i="6"/>
  <c r="PR146" i="6"/>
  <c r="PS146" i="6"/>
  <c r="PT146" i="6"/>
  <c r="PU146" i="6"/>
  <c r="PV146" i="6"/>
  <c r="PW146" i="6"/>
  <c r="PX146" i="6"/>
  <c r="PY146" i="6"/>
  <c r="PZ146" i="6"/>
  <c r="QA146" i="6"/>
  <c r="QB146" i="6"/>
  <c r="QC146" i="6"/>
  <c r="QD146" i="6"/>
  <c r="QE146" i="6"/>
  <c r="QF146" i="6"/>
  <c r="QG146" i="6"/>
  <c r="QH146" i="6"/>
  <c r="QI146" i="6"/>
  <c r="QJ146" i="6"/>
  <c r="QK146" i="6"/>
  <c r="QL146" i="6"/>
  <c r="QM146" i="6"/>
  <c r="QN146" i="6"/>
  <c r="QO146" i="6"/>
  <c r="QP146" i="6"/>
  <c r="QQ146" i="6"/>
  <c r="QR146" i="6"/>
  <c r="QS146" i="6"/>
  <c r="QT146" i="6"/>
  <c r="QU146" i="6"/>
  <c r="QV146" i="6"/>
  <c r="QW146" i="6"/>
  <c r="QX146" i="6"/>
  <c r="QY146" i="6"/>
  <c r="QZ146" i="6"/>
  <c r="RA146" i="6"/>
  <c r="RB146" i="6"/>
  <c r="RC146" i="6"/>
  <c r="RD146" i="6"/>
  <c r="RE146" i="6"/>
  <c r="RF146" i="6"/>
  <c r="RG146" i="6"/>
  <c r="RH146" i="6"/>
  <c r="RI146" i="6"/>
  <c r="RJ146" i="6"/>
  <c r="RK146" i="6"/>
  <c r="RL146" i="6"/>
  <c r="RM146" i="6"/>
  <c r="RN146" i="6"/>
  <c r="RO146" i="6"/>
  <c r="RP146" i="6"/>
  <c r="RQ146" i="6"/>
  <c r="RR146" i="6"/>
  <c r="RS146" i="6"/>
  <c r="RT146" i="6"/>
  <c r="RU146" i="6"/>
  <c r="RV146" i="6"/>
  <c r="RW146" i="6"/>
  <c r="RX146" i="6"/>
  <c r="RY146" i="6"/>
  <c r="RZ146" i="6"/>
  <c r="SA146" i="6"/>
  <c r="SB146" i="6"/>
  <c r="SC146" i="6"/>
  <c r="SD146" i="6"/>
  <c r="SE146" i="6"/>
  <c r="SF146" i="6"/>
  <c r="SG146" i="6"/>
  <c r="SH146" i="6"/>
  <c r="SI146" i="6"/>
  <c r="SJ146" i="6"/>
  <c r="SK146" i="6"/>
  <c r="SL146" i="6"/>
  <c r="SM146" i="6"/>
  <c r="SN146" i="6"/>
  <c r="SO146" i="6"/>
  <c r="SP146" i="6"/>
  <c r="SQ146" i="6"/>
  <c r="SR146" i="6"/>
  <c r="SS146" i="6"/>
  <c r="ST146" i="6"/>
  <c r="SU146" i="6"/>
  <c r="SV146" i="6"/>
  <c r="PL147" i="6"/>
  <c r="PM147" i="6"/>
  <c r="PN147" i="6"/>
  <c r="PO147" i="6"/>
  <c r="PP147" i="6"/>
  <c r="PQ147" i="6"/>
  <c r="PR147" i="6"/>
  <c r="PS147" i="6"/>
  <c r="PT147" i="6"/>
  <c r="PU147" i="6"/>
  <c r="PV147" i="6"/>
  <c r="PW147" i="6"/>
  <c r="PX147" i="6"/>
  <c r="PY147" i="6"/>
  <c r="PZ147" i="6"/>
  <c r="QA147" i="6"/>
  <c r="QB147" i="6"/>
  <c r="QC147" i="6"/>
  <c r="QD147" i="6"/>
  <c r="QE147" i="6"/>
  <c r="QF147" i="6"/>
  <c r="QG147" i="6"/>
  <c r="QH147" i="6"/>
  <c r="QI147" i="6"/>
  <c r="QJ147" i="6"/>
  <c r="QK147" i="6"/>
  <c r="QL147" i="6"/>
  <c r="QM147" i="6"/>
  <c r="QN147" i="6"/>
  <c r="QO147" i="6"/>
  <c r="QP147" i="6"/>
  <c r="QQ147" i="6"/>
  <c r="QR147" i="6"/>
  <c r="QS147" i="6"/>
  <c r="QT147" i="6"/>
  <c r="QU147" i="6"/>
  <c r="QV147" i="6"/>
  <c r="QW147" i="6"/>
  <c r="QX147" i="6"/>
  <c r="QY147" i="6"/>
  <c r="QZ147" i="6"/>
  <c r="RA147" i="6"/>
  <c r="RB147" i="6"/>
  <c r="RC147" i="6"/>
  <c r="RD147" i="6"/>
  <c r="RE147" i="6"/>
  <c r="RF147" i="6"/>
  <c r="RG147" i="6"/>
  <c r="RH147" i="6"/>
  <c r="RI147" i="6"/>
  <c r="RJ147" i="6"/>
  <c r="RK147" i="6"/>
  <c r="RL147" i="6"/>
  <c r="RM147" i="6"/>
  <c r="RN147" i="6"/>
  <c r="RO147" i="6"/>
  <c r="RP147" i="6"/>
  <c r="RQ147" i="6"/>
  <c r="RR147" i="6"/>
  <c r="RS147" i="6"/>
  <c r="RT147" i="6"/>
  <c r="RU147" i="6"/>
  <c r="RV147" i="6"/>
  <c r="RW147" i="6"/>
  <c r="RX147" i="6"/>
  <c r="RY147" i="6"/>
  <c r="RZ147" i="6"/>
  <c r="SA147" i="6"/>
  <c r="SB147" i="6"/>
  <c r="SC147" i="6"/>
  <c r="SD147" i="6"/>
  <c r="SE147" i="6"/>
  <c r="SF147" i="6"/>
  <c r="SG147" i="6"/>
  <c r="SH147" i="6"/>
  <c r="SI147" i="6"/>
  <c r="SJ147" i="6"/>
  <c r="SK147" i="6"/>
  <c r="SL147" i="6"/>
  <c r="SM147" i="6"/>
  <c r="SN147" i="6"/>
  <c r="SO147" i="6"/>
  <c r="SP147" i="6"/>
  <c r="SQ147" i="6"/>
  <c r="SR147" i="6"/>
  <c r="SS147" i="6"/>
  <c r="ST147" i="6"/>
  <c r="SU147" i="6"/>
  <c r="SV147" i="6"/>
  <c r="PL148" i="6"/>
  <c r="PM148" i="6"/>
  <c r="PN148" i="6"/>
  <c r="PO148" i="6"/>
  <c r="PP148" i="6"/>
  <c r="PQ148" i="6"/>
  <c r="PR148" i="6"/>
  <c r="PS148" i="6"/>
  <c r="PT148" i="6"/>
  <c r="PU148" i="6"/>
  <c r="PV148" i="6"/>
  <c r="PW148" i="6"/>
  <c r="PX148" i="6"/>
  <c r="PY148" i="6"/>
  <c r="PZ148" i="6"/>
  <c r="QA148" i="6"/>
  <c r="QB148" i="6"/>
  <c r="QC148" i="6"/>
  <c r="QD148" i="6"/>
  <c r="QE148" i="6"/>
  <c r="QF148" i="6"/>
  <c r="QG148" i="6"/>
  <c r="QH148" i="6"/>
  <c r="QI148" i="6"/>
  <c r="QJ148" i="6"/>
  <c r="QK148" i="6"/>
  <c r="QL148" i="6"/>
  <c r="QM148" i="6"/>
  <c r="QN148" i="6"/>
  <c r="QO148" i="6"/>
  <c r="QP148" i="6"/>
  <c r="QQ148" i="6"/>
  <c r="QR148" i="6"/>
  <c r="QS148" i="6"/>
  <c r="QT148" i="6"/>
  <c r="QU148" i="6"/>
  <c r="QV148" i="6"/>
  <c r="QW148" i="6"/>
  <c r="QX148" i="6"/>
  <c r="QY148" i="6"/>
  <c r="QZ148" i="6"/>
  <c r="RA148" i="6"/>
  <c r="RB148" i="6"/>
  <c r="RC148" i="6"/>
  <c r="RD148" i="6"/>
  <c r="RE148" i="6"/>
  <c r="RF148" i="6"/>
  <c r="RG148" i="6"/>
  <c r="RH148" i="6"/>
  <c r="RI148" i="6"/>
  <c r="RJ148" i="6"/>
  <c r="RK148" i="6"/>
  <c r="RL148" i="6"/>
  <c r="RM148" i="6"/>
  <c r="RN148" i="6"/>
  <c r="RO148" i="6"/>
  <c r="RP148" i="6"/>
  <c r="RQ148" i="6"/>
  <c r="RR148" i="6"/>
  <c r="RS148" i="6"/>
  <c r="RT148" i="6"/>
  <c r="RU148" i="6"/>
  <c r="RV148" i="6"/>
  <c r="RW148" i="6"/>
  <c r="RX148" i="6"/>
  <c r="RY148" i="6"/>
  <c r="RZ148" i="6"/>
  <c r="SA148" i="6"/>
  <c r="SB148" i="6"/>
  <c r="SC148" i="6"/>
  <c r="SD148" i="6"/>
  <c r="SE148" i="6"/>
  <c r="SF148" i="6"/>
  <c r="SG148" i="6"/>
  <c r="SH148" i="6"/>
  <c r="SI148" i="6"/>
  <c r="SJ148" i="6"/>
  <c r="SK148" i="6"/>
  <c r="SL148" i="6"/>
  <c r="SM148" i="6"/>
  <c r="SN148" i="6"/>
  <c r="SO148" i="6"/>
  <c r="SP148" i="6"/>
  <c r="SQ148" i="6"/>
  <c r="SR148" i="6"/>
  <c r="SS148" i="6"/>
  <c r="ST148" i="6"/>
  <c r="SU148" i="6"/>
  <c r="SV148" i="6"/>
  <c r="PL149" i="6"/>
  <c r="PM149" i="6"/>
  <c r="PN149" i="6"/>
  <c r="PO149" i="6"/>
  <c r="PP149" i="6"/>
  <c r="PQ149" i="6"/>
  <c r="PR149" i="6"/>
  <c r="PS149" i="6"/>
  <c r="PT149" i="6"/>
  <c r="PU149" i="6"/>
  <c r="PV149" i="6"/>
  <c r="PW149" i="6"/>
  <c r="PX149" i="6"/>
  <c r="PY149" i="6"/>
  <c r="PZ149" i="6"/>
  <c r="QA149" i="6"/>
  <c r="QB149" i="6"/>
  <c r="QC149" i="6"/>
  <c r="QD149" i="6"/>
  <c r="QE149" i="6"/>
  <c r="QF149" i="6"/>
  <c r="QG149" i="6"/>
  <c r="QH149" i="6"/>
  <c r="QI149" i="6"/>
  <c r="QJ149" i="6"/>
  <c r="QK149" i="6"/>
  <c r="QL149" i="6"/>
  <c r="QM149" i="6"/>
  <c r="QN149" i="6"/>
  <c r="QO149" i="6"/>
  <c r="QP149" i="6"/>
  <c r="QQ149" i="6"/>
  <c r="QR149" i="6"/>
  <c r="QS149" i="6"/>
  <c r="QT149" i="6"/>
  <c r="QU149" i="6"/>
  <c r="QV149" i="6"/>
  <c r="QW149" i="6"/>
  <c r="QX149" i="6"/>
  <c r="QY149" i="6"/>
  <c r="QZ149" i="6"/>
  <c r="RA149" i="6"/>
  <c r="RB149" i="6"/>
  <c r="RC149" i="6"/>
  <c r="RD149" i="6"/>
  <c r="RE149" i="6"/>
  <c r="RF149" i="6"/>
  <c r="RG149" i="6"/>
  <c r="RH149" i="6"/>
  <c r="RI149" i="6"/>
  <c r="RJ149" i="6"/>
  <c r="RK149" i="6"/>
  <c r="RL149" i="6"/>
  <c r="RM149" i="6"/>
  <c r="RN149" i="6"/>
  <c r="RO149" i="6"/>
  <c r="RP149" i="6"/>
  <c r="RQ149" i="6"/>
  <c r="RR149" i="6"/>
  <c r="RS149" i="6"/>
  <c r="RT149" i="6"/>
  <c r="RU149" i="6"/>
  <c r="RV149" i="6"/>
  <c r="RW149" i="6"/>
  <c r="RX149" i="6"/>
  <c r="RY149" i="6"/>
  <c r="RZ149" i="6"/>
  <c r="SA149" i="6"/>
  <c r="SB149" i="6"/>
  <c r="SC149" i="6"/>
  <c r="SD149" i="6"/>
  <c r="SE149" i="6"/>
  <c r="SF149" i="6"/>
  <c r="SG149" i="6"/>
  <c r="SH149" i="6"/>
  <c r="SI149" i="6"/>
  <c r="SJ149" i="6"/>
  <c r="SK149" i="6"/>
  <c r="SL149" i="6"/>
  <c r="SM149" i="6"/>
  <c r="SN149" i="6"/>
  <c r="SO149" i="6"/>
  <c r="SP149" i="6"/>
  <c r="SQ149" i="6"/>
  <c r="SR149" i="6"/>
  <c r="SS149" i="6"/>
  <c r="ST149" i="6"/>
  <c r="SU149" i="6"/>
  <c r="SV149" i="6"/>
  <c r="PL150" i="6"/>
  <c r="PM150" i="6"/>
  <c r="PN150" i="6"/>
  <c r="PO150" i="6"/>
  <c r="PP150" i="6"/>
  <c r="PQ150" i="6"/>
  <c r="PR150" i="6"/>
  <c r="PS150" i="6"/>
  <c r="PT150" i="6"/>
  <c r="PU150" i="6"/>
  <c r="PV150" i="6"/>
  <c r="PW150" i="6"/>
  <c r="PX150" i="6"/>
  <c r="PY150" i="6"/>
  <c r="PZ150" i="6"/>
  <c r="QA150" i="6"/>
  <c r="QB150" i="6"/>
  <c r="QC150" i="6"/>
  <c r="QD150" i="6"/>
  <c r="QE150" i="6"/>
  <c r="QF150" i="6"/>
  <c r="QG150" i="6"/>
  <c r="QH150" i="6"/>
  <c r="QI150" i="6"/>
  <c r="QJ150" i="6"/>
  <c r="QK150" i="6"/>
  <c r="QL150" i="6"/>
  <c r="QM150" i="6"/>
  <c r="QN150" i="6"/>
  <c r="QO150" i="6"/>
  <c r="QP150" i="6"/>
  <c r="QQ150" i="6"/>
  <c r="QR150" i="6"/>
  <c r="QS150" i="6"/>
  <c r="QT150" i="6"/>
  <c r="QU150" i="6"/>
  <c r="QV150" i="6"/>
  <c r="QW150" i="6"/>
  <c r="QX150" i="6"/>
  <c r="QY150" i="6"/>
  <c r="QZ150" i="6"/>
  <c r="RA150" i="6"/>
  <c r="RB150" i="6"/>
  <c r="RC150" i="6"/>
  <c r="RD150" i="6"/>
  <c r="RE150" i="6"/>
  <c r="RF150" i="6"/>
  <c r="RG150" i="6"/>
  <c r="RH150" i="6"/>
  <c r="RI150" i="6"/>
  <c r="RJ150" i="6"/>
  <c r="RK150" i="6"/>
  <c r="RL150" i="6"/>
  <c r="RM150" i="6"/>
  <c r="RN150" i="6"/>
  <c r="RO150" i="6"/>
  <c r="RP150" i="6"/>
  <c r="RQ150" i="6"/>
  <c r="RR150" i="6"/>
  <c r="RS150" i="6"/>
  <c r="RT150" i="6"/>
  <c r="RU150" i="6"/>
  <c r="RV150" i="6"/>
  <c r="RW150" i="6"/>
  <c r="RX150" i="6"/>
  <c r="RY150" i="6"/>
  <c r="RZ150" i="6"/>
  <c r="SA150" i="6"/>
  <c r="SB150" i="6"/>
  <c r="SC150" i="6"/>
  <c r="SD150" i="6"/>
  <c r="SE150" i="6"/>
  <c r="SF150" i="6"/>
  <c r="SG150" i="6"/>
  <c r="SH150" i="6"/>
  <c r="SI150" i="6"/>
  <c r="SJ150" i="6"/>
  <c r="SK150" i="6"/>
  <c r="SL150" i="6"/>
  <c r="SM150" i="6"/>
  <c r="SN150" i="6"/>
  <c r="SO150" i="6"/>
  <c r="SP150" i="6"/>
  <c r="SQ150" i="6"/>
  <c r="SR150" i="6"/>
  <c r="SS150" i="6"/>
  <c r="ST150" i="6"/>
  <c r="SU150" i="6"/>
  <c r="SV150" i="6"/>
  <c r="PL151" i="6"/>
  <c r="PM151" i="6"/>
  <c r="PN151" i="6"/>
  <c r="PO151" i="6"/>
  <c r="PP151" i="6"/>
  <c r="PQ151" i="6"/>
  <c r="PR151" i="6"/>
  <c r="PS151" i="6"/>
  <c r="PT151" i="6"/>
  <c r="PU151" i="6"/>
  <c r="PV151" i="6"/>
  <c r="PW151" i="6"/>
  <c r="PX151" i="6"/>
  <c r="PY151" i="6"/>
  <c r="PZ151" i="6"/>
  <c r="QA151" i="6"/>
  <c r="QB151" i="6"/>
  <c r="QC151" i="6"/>
  <c r="QD151" i="6"/>
  <c r="QE151" i="6"/>
  <c r="QF151" i="6"/>
  <c r="QG151" i="6"/>
  <c r="QH151" i="6"/>
  <c r="QI151" i="6"/>
  <c r="QJ151" i="6"/>
  <c r="QK151" i="6"/>
  <c r="QL151" i="6"/>
  <c r="QM151" i="6"/>
  <c r="QN151" i="6"/>
  <c r="QO151" i="6"/>
  <c r="QP151" i="6"/>
  <c r="QQ151" i="6"/>
  <c r="QR151" i="6"/>
  <c r="QS151" i="6"/>
  <c r="QT151" i="6"/>
  <c r="QU151" i="6"/>
  <c r="QV151" i="6"/>
  <c r="QW151" i="6"/>
  <c r="QX151" i="6"/>
  <c r="QY151" i="6"/>
  <c r="QZ151" i="6"/>
  <c r="RA151" i="6"/>
  <c r="RB151" i="6"/>
  <c r="RC151" i="6"/>
  <c r="RD151" i="6"/>
  <c r="RE151" i="6"/>
  <c r="RF151" i="6"/>
  <c r="RG151" i="6"/>
  <c r="RH151" i="6"/>
  <c r="RI151" i="6"/>
  <c r="RJ151" i="6"/>
  <c r="RK151" i="6"/>
  <c r="RL151" i="6"/>
  <c r="RM151" i="6"/>
  <c r="RN151" i="6"/>
  <c r="RO151" i="6"/>
  <c r="RP151" i="6"/>
  <c r="RQ151" i="6"/>
  <c r="RR151" i="6"/>
  <c r="RS151" i="6"/>
  <c r="RT151" i="6"/>
  <c r="RU151" i="6"/>
  <c r="RV151" i="6"/>
  <c r="RW151" i="6"/>
  <c r="RX151" i="6"/>
  <c r="RY151" i="6"/>
  <c r="RZ151" i="6"/>
  <c r="SA151" i="6"/>
  <c r="SB151" i="6"/>
  <c r="SC151" i="6"/>
  <c r="SD151" i="6"/>
  <c r="SE151" i="6"/>
  <c r="SF151" i="6"/>
  <c r="SG151" i="6"/>
  <c r="SH151" i="6"/>
  <c r="SI151" i="6"/>
  <c r="SJ151" i="6"/>
  <c r="SK151" i="6"/>
  <c r="SL151" i="6"/>
  <c r="SM151" i="6"/>
  <c r="SN151" i="6"/>
  <c r="SO151" i="6"/>
  <c r="SP151" i="6"/>
  <c r="SQ151" i="6"/>
  <c r="SR151" i="6"/>
  <c r="SS151" i="6"/>
  <c r="ST151" i="6"/>
  <c r="SU151" i="6"/>
  <c r="SV151" i="6"/>
  <c r="PL152" i="6"/>
  <c r="PM152" i="6"/>
  <c r="PN152" i="6"/>
  <c r="PO152" i="6"/>
  <c r="PP152" i="6"/>
  <c r="PQ152" i="6"/>
  <c r="PR152" i="6"/>
  <c r="PS152" i="6"/>
  <c r="PT152" i="6"/>
  <c r="PU152" i="6"/>
  <c r="PV152" i="6"/>
  <c r="PW152" i="6"/>
  <c r="PX152" i="6"/>
  <c r="PY152" i="6"/>
  <c r="PZ152" i="6"/>
  <c r="QA152" i="6"/>
  <c r="QB152" i="6"/>
  <c r="QC152" i="6"/>
  <c r="QD152" i="6"/>
  <c r="QE152" i="6"/>
  <c r="QF152" i="6"/>
  <c r="QG152" i="6"/>
  <c r="QH152" i="6"/>
  <c r="QI152" i="6"/>
  <c r="QJ152" i="6"/>
  <c r="QK152" i="6"/>
  <c r="QL152" i="6"/>
  <c r="QM152" i="6"/>
  <c r="QN152" i="6"/>
  <c r="QO152" i="6"/>
  <c r="QP152" i="6"/>
  <c r="QQ152" i="6"/>
  <c r="QR152" i="6"/>
  <c r="QS152" i="6"/>
  <c r="QT152" i="6"/>
  <c r="QU152" i="6"/>
  <c r="QV152" i="6"/>
  <c r="QW152" i="6"/>
  <c r="QX152" i="6"/>
  <c r="QY152" i="6"/>
  <c r="QZ152" i="6"/>
  <c r="RA152" i="6"/>
  <c r="RB152" i="6"/>
  <c r="RC152" i="6"/>
  <c r="RD152" i="6"/>
  <c r="RE152" i="6"/>
  <c r="RF152" i="6"/>
  <c r="RG152" i="6"/>
  <c r="RH152" i="6"/>
  <c r="RI152" i="6"/>
  <c r="RJ152" i="6"/>
  <c r="RK152" i="6"/>
  <c r="RL152" i="6"/>
  <c r="RM152" i="6"/>
  <c r="RN152" i="6"/>
  <c r="RO152" i="6"/>
  <c r="RP152" i="6"/>
  <c r="RQ152" i="6"/>
  <c r="RR152" i="6"/>
  <c r="RS152" i="6"/>
  <c r="RT152" i="6"/>
  <c r="RU152" i="6"/>
  <c r="RV152" i="6"/>
  <c r="RW152" i="6"/>
  <c r="RX152" i="6"/>
  <c r="RY152" i="6"/>
  <c r="RZ152" i="6"/>
  <c r="SA152" i="6"/>
  <c r="SB152" i="6"/>
  <c r="SC152" i="6"/>
  <c r="SD152" i="6"/>
  <c r="SE152" i="6"/>
  <c r="SF152" i="6"/>
  <c r="SG152" i="6"/>
  <c r="SH152" i="6"/>
  <c r="SI152" i="6"/>
  <c r="SJ152" i="6"/>
  <c r="SK152" i="6"/>
  <c r="SL152" i="6"/>
  <c r="SM152" i="6"/>
  <c r="SN152" i="6"/>
  <c r="SO152" i="6"/>
  <c r="SP152" i="6"/>
  <c r="SQ152" i="6"/>
  <c r="SR152" i="6"/>
  <c r="SS152" i="6"/>
  <c r="ST152" i="6"/>
  <c r="SU152" i="6"/>
  <c r="SV152" i="6"/>
  <c r="PL153" i="6"/>
  <c r="PM153" i="6"/>
  <c r="PN153" i="6"/>
  <c r="PO153" i="6"/>
  <c r="PP153" i="6"/>
  <c r="PQ153" i="6"/>
  <c r="PR153" i="6"/>
  <c r="PS153" i="6"/>
  <c r="PT153" i="6"/>
  <c r="PU153" i="6"/>
  <c r="PV153" i="6"/>
  <c r="PW153" i="6"/>
  <c r="PX153" i="6"/>
  <c r="PY153" i="6"/>
  <c r="PZ153" i="6"/>
  <c r="QA153" i="6"/>
  <c r="QB153" i="6"/>
  <c r="QC153" i="6"/>
  <c r="QD153" i="6"/>
  <c r="QE153" i="6"/>
  <c r="QF153" i="6"/>
  <c r="QG153" i="6"/>
  <c r="QH153" i="6"/>
  <c r="QI153" i="6"/>
  <c r="QJ153" i="6"/>
  <c r="QK153" i="6"/>
  <c r="QL153" i="6"/>
  <c r="QM153" i="6"/>
  <c r="QN153" i="6"/>
  <c r="QO153" i="6"/>
  <c r="QP153" i="6"/>
  <c r="QQ153" i="6"/>
  <c r="QR153" i="6"/>
  <c r="QS153" i="6"/>
  <c r="QT153" i="6"/>
  <c r="QU153" i="6"/>
  <c r="QV153" i="6"/>
  <c r="QW153" i="6"/>
  <c r="QX153" i="6"/>
  <c r="QY153" i="6"/>
  <c r="QZ153" i="6"/>
  <c r="RA153" i="6"/>
  <c r="RB153" i="6"/>
  <c r="RC153" i="6"/>
  <c r="RD153" i="6"/>
  <c r="RE153" i="6"/>
  <c r="RF153" i="6"/>
  <c r="RG153" i="6"/>
  <c r="RH153" i="6"/>
  <c r="RI153" i="6"/>
  <c r="RJ153" i="6"/>
  <c r="RK153" i="6"/>
  <c r="RL153" i="6"/>
  <c r="RM153" i="6"/>
  <c r="RN153" i="6"/>
  <c r="RO153" i="6"/>
  <c r="RP153" i="6"/>
  <c r="RQ153" i="6"/>
  <c r="RR153" i="6"/>
  <c r="RS153" i="6"/>
  <c r="RT153" i="6"/>
  <c r="RU153" i="6"/>
  <c r="RV153" i="6"/>
  <c r="RW153" i="6"/>
  <c r="RX153" i="6"/>
  <c r="RY153" i="6"/>
  <c r="RZ153" i="6"/>
  <c r="SA153" i="6"/>
  <c r="SB153" i="6"/>
  <c r="SC153" i="6"/>
  <c r="SD153" i="6"/>
  <c r="SE153" i="6"/>
  <c r="SF153" i="6"/>
  <c r="SG153" i="6"/>
  <c r="SH153" i="6"/>
  <c r="SI153" i="6"/>
  <c r="SJ153" i="6"/>
  <c r="SK153" i="6"/>
  <c r="SL153" i="6"/>
  <c r="SM153" i="6"/>
  <c r="SN153" i="6"/>
  <c r="SO153" i="6"/>
  <c r="SP153" i="6"/>
  <c r="SQ153" i="6"/>
  <c r="SR153" i="6"/>
  <c r="SS153" i="6"/>
  <c r="ST153" i="6"/>
  <c r="SU153" i="6"/>
  <c r="SV153" i="6"/>
  <c r="PL154" i="6"/>
  <c r="PM154" i="6"/>
  <c r="PN154" i="6"/>
  <c r="PO154" i="6"/>
  <c r="PP154" i="6"/>
  <c r="PQ154" i="6"/>
  <c r="PR154" i="6"/>
  <c r="PS154" i="6"/>
  <c r="PT154" i="6"/>
  <c r="PU154" i="6"/>
  <c r="PV154" i="6"/>
  <c r="PW154" i="6"/>
  <c r="PX154" i="6"/>
  <c r="PY154" i="6"/>
  <c r="PZ154" i="6"/>
  <c r="QA154" i="6"/>
  <c r="QB154" i="6"/>
  <c r="QC154" i="6"/>
  <c r="QD154" i="6"/>
  <c r="QE154" i="6"/>
  <c r="QF154" i="6"/>
  <c r="QG154" i="6"/>
  <c r="QH154" i="6"/>
  <c r="QI154" i="6"/>
  <c r="QJ154" i="6"/>
  <c r="QK154" i="6"/>
  <c r="QL154" i="6"/>
  <c r="QM154" i="6"/>
  <c r="QN154" i="6"/>
  <c r="QO154" i="6"/>
  <c r="QP154" i="6"/>
  <c r="QQ154" i="6"/>
  <c r="QR154" i="6"/>
  <c r="QS154" i="6"/>
  <c r="QT154" i="6"/>
  <c r="QU154" i="6"/>
  <c r="QV154" i="6"/>
  <c r="QW154" i="6"/>
  <c r="QX154" i="6"/>
  <c r="QY154" i="6"/>
  <c r="QZ154" i="6"/>
  <c r="RA154" i="6"/>
  <c r="RB154" i="6"/>
  <c r="RC154" i="6"/>
  <c r="RD154" i="6"/>
  <c r="RE154" i="6"/>
  <c r="RF154" i="6"/>
  <c r="RG154" i="6"/>
  <c r="RH154" i="6"/>
  <c r="RI154" i="6"/>
  <c r="RJ154" i="6"/>
  <c r="RK154" i="6"/>
  <c r="RL154" i="6"/>
  <c r="RM154" i="6"/>
  <c r="RN154" i="6"/>
  <c r="RO154" i="6"/>
  <c r="RP154" i="6"/>
  <c r="RQ154" i="6"/>
  <c r="RR154" i="6"/>
  <c r="RS154" i="6"/>
  <c r="RT154" i="6"/>
  <c r="RU154" i="6"/>
  <c r="RV154" i="6"/>
  <c r="RW154" i="6"/>
  <c r="RX154" i="6"/>
  <c r="RY154" i="6"/>
  <c r="RZ154" i="6"/>
  <c r="SA154" i="6"/>
  <c r="SB154" i="6"/>
  <c r="SC154" i="6"/>
  <c r="SD154" i="6"/>
  <c r="SE154" i="6"/>
  <c r="SF154" i="6"/>
  <c r="SG154" i="6"/>
  <c r="SH154" i="6"/>
  <c r="SI154" i="6"/>
  <c r="SJ154" i="6"/>
  <c r="SK154" i="6"/>
  <c r="SL154" i="6"/>
  <c r="SM154" i="6"/>
  <c r="SN154" i="6"/>
  <c r="SO154" i="6"/>
  <c r="SP154" i="6"/>
  <c r="SQ154" i="6"/>
  <c r="SR154" i="6"/>
  <c r="SS154" i="6"/>
  <c r="ST154" i="6"/>
  <c r="SU154" i="6"/>
  <c r="SV154" i="6"/>
  <c r="PL155" i="6"/>
  <c r="PM155" i="6"/>
  <c r="PN155" i="6"/>
  <c r="PO155" i="6"/>
  <c r="PP155" i="6"/>
  <c r="PQ155" i="6"/>
  <c r="PR155" i="6"/>
  <c r="PS155" i="6"/>
  <c r="PT155" i="6"/>
  <c r="PU155" i="6"/>
  <c r="PV155" i="6"/>
  <c r="PW155" i="6"/>
  <c r="PX155" i="6"/>
  <c r="PY155" i="6"/>
  <c r="PZ155" i="6"/>
  <c r="QA155" i="6"/>
  <c r="QB155" i="6"/>
  <c r="QC155" i="6"/>
  <c r="QD155" i="6"/>
  <c r="QE155" i="6"/>
  <c r="QF155" i="6"/>
  <c r="QG155" i="6"/>
  <c r="QH155" i="6"/>
  <c r="QI155" i="6"/>
  <c r="QJ155" i="6"/>
  <c r="QK155" i="6"/>
  <c r="QL155" i="6"/>
  <c r="QM155" i="6"/>
  <c r="QN155" i="6"/>
  <c r="QO155" i="6"/>
  <c r="QP155" i="6"/>
  <c r="QQ155" i="6"/>
  <c r="QR155" i="6"/>
  <c r="QS155" i="6"/>
  <c r="QT155" i="6"/>
  <c r="QU155" i="6"/>
  <c r="QV155" i="6"/>
  <c r="QW155" i="6"/>
  <c r="QX155" i="6"/>
  <c r="QY155" i="6"/>
  <c r="QZ155" i="6"/>
  <c r="RA155" i="6"/>
  <c r="RB155" i="6"/>
  <c r="RC155" i="6"/>
  <c r="RD155" i="6"/>
  <c r="RE155" i="6"/>
  <c r="RF155" i="6"/>
  <c r="RG155" i="6"/>
  <c r="RH155" i="6"/>
  <c r="RI155" i="6"/>
  <c r="RJ155" i="6"/>
  <c r="RK155" i="6"/>
  <c r="RL155" i="6"/>
  <c r="RM155" i="6"/>
  <c r="RN155" i="6"/>
  <c r="RO155" i="6"/>
  <c r="RP155" i="6"/>
  <c r="RQ155" i="6"/>
  <c r="RR155" i="6"/>
  <c r="RS155" i="6"/>
  <c r="RT155" i="6"/>
  <c r="RU155" i="6"/>
  <c r="RV155" i="6"/>
  <c r="RW155" i="6"/>
  <c r="RX155" i="6"/>
  <c r="RY155" i="6"/>
  <c r="RZ155" i="6"/>
  <c r="SA155" i="6"/>
  <c r="SB155" i="6"/>
  <c r="SC155" i="6"/>
  <c r="SD155" i="6"/>
  <c r="SE155" i="6"/>
  <c r="SF155" i="6"/>
  <c r="SG155" i="6"/>
  <c r="SH155" i="6"/>
  <c r="SI155" i="6"/>
  <c r="SJ155" i="6"/>
  <c r="SK155" i="6"/>
  <c r="SL155" i="6"/>
  <c r="SM155" i="6"/>
  <c r="SN155" i="6"/>
  <c r="SO155" i="6"/>
  <c r="SP155" i="6"/>
  <c r="SQ155" i="6"/>
  <c r="SR155" i="6"/>
  <c r="SS155" i="6"/>
  <c r="ST155" i="6"/>
  <c r="SU155" i="6"/>
  <c r="SV155" i="6"/>
  <c r="PL156" i="6"/>
  <c r="PM156" i="6"/>
  <c r="PN156" i="6"/>
  <c r="PO156" i="6"/>
  <c r="PP156" i="6"/>
  <c r="PQ156" i="6"/>
  <c r="PR156" i="6"/>
  <c r="PS156" i="6"/>
  <c r="PT156" i="6"/>
  <c r="PU156" i="6"/>
  <c r="PV156" i="6"/>
  <c r="PW156" i="6"/>
  <c r="PX156" i="6"/>
  <c r="PY156" i="6"/>
  <c r="PZ156" i="6"/>
  <c r="QA156" i="6"/>
  <c r="QB156" i="6"/>
  <c r="QC156" i="6"/>
  <c r="QD156" i="6"/>
  <c r="QE156" i="6"/>
  <c r="QF156" i="6"/>
  <c r="QG156" i="6"/>
  <c r="QH156" i="6"/>
  <c r="QI156" i="6"/>
  <c r="QJ156" i="6"/>
  <c r="QK156" i="6"/>
  <c r="QL156" i="6"/>
  <c r="QM156" i="6"/>
  <c r="QN156" i="6"/>
  <c r="QO156" i="6"/>
  <c r="QP156" i="6"/>
  <c r="QQ156" i="6"/>
  <c r="QR156" i="6"/>
  <c r="QS156" i="6"/>
  <c r="QT156" i="6"/>
  <c r="QU156" i="6"/>
  <c r="QV156" i="6"/>
  <c r="QW156" i="6"/>
  <c r="QX156" i="6"/>
  <c r="QY156" i="6"/>
  <c r="QZ156" i="6"/>
  <c r="RA156" i="6"/>
  <c r="RB156" i="6"/>
  <c r="RC156" i="6"/>
  <c r="RD156" i="6"/>
  <c r="RE156" i="6"/>
  <c r="RF156" i="6"/>
  <c r="RG156" i="6"/>
  <c r="RH156" i="6"/>
  <c r="RI156" i="6"/>
  <c r="RJ156" i="6"/>
  <c r="RK156" i="6"/>
  <c r="RL156" i="6"/>
  <c r="RM156" i="6"/>
  <c r="RN156" i="6"/>
  <c r="RO156" i="6"/>
  <c r="RP156" i="6"/>
  <c r="RQ156" i="6"/>
  <c r="RR156" i="6"/>
  <c r="RS156" i="6"/>
  <c r="RT156" i="6"/>
  <c r="RU156" i="6"/>
  <c r="RV156" i="6"/>
  <c r="RW156" i="6"/>
  <c r="RX156" i="6"/>
  <c r="RY156" i="6"/>
  <c r="RZ156" i="6"/>
  <c r="SA156" i="6"/>
  <c r="SB156" i="6"/>
  <c r="SC156" i="6"/>
  <c r="SD156" i="6"/>
  <c r="SE156" i="6"/>
  <c r="SF156" i="6"/>
  <c r="SG156" i="6"/>
  <c r="SH156" i="6"/>
  <c r="SI156" i="6"/>
  <c r="SJ156" i="6"/>
  <c r="SK156" i="6"/>
  <c r="SL156" i="6"/>
  <c r="SM156" i="6"/>
  <c r="SN156" i="6"/>
  <c r="SO156" i="6"/>
  <c r="SP156" i="6"/>
  <c r="SQ156" i="6"/>
  <c r="SR156" i="6"/>
  <c r="SS156" i="6"/>
  <c r="ST156" i="6"/>
  <c r="SU156" i="6"/>
  <c r="SV156" i="6"/>
  <c r="PL157" i="6"/>
  <c r="PM157" i="6"/>
  <c r="PN157" i="6"/>
  <c r="PO157" i="6"/>
  <c r="PP157" i="6"/>
  <c r="PQ157" i="6"/>
  <c r="PR157" i="6"/>
  <c r="PS157" i="6"/>
  <c r="PT157" i="6"/>
  <c r="PU157" i="6"/>
  <c r="PV157" i="6"/>
  <c r="PW157" i="6"/>
  <c r="PX157" i="6"/>
  <c r="PY157" i="6"/>
  <c r="PZ157" i="6"/>
  <c r="QA157" i="6"/>
  <c r="QB157" i="6"/>
  <c r="QC157" i="6"/>
  <c r="QD157" i="6"/>
  <c r="QE157" i="6"/>
  <c r="QF157" i="6"/>
  <c r="QG157" i="6"/>
  <c r="QH157" i="6"/>
  <c r="QI157" i="6"/>
  <c r="QJ157" i="6"/>
  <c r="QK157" i="6"/>
  <c r="QL157" i="6"/>
  <c r="QM157" i="6"/>
  <c r="QN157" i="6"/>
  <c r="QO157" i="6"/>
  <c r="QP157" i="6"/>
  <c r="QQ157" i="6"/>
  <c r="QR157" i="6"/>
  <c r="QS157" i="6"/>
  <c r="QT157" i="6"/>
  <c r="QU157" i="6"/>
  <c r="QV157" i="6"/>
  <c r="QW157" i="6"/>
  <c r="QX157" i="6"/>
  <c r="QY157" i="6"/>
  <c r="QZ157" i="6"/>
  <c r="RA157" i="6"/>
  <c r="RB157" i="6"/>
  <c r="RC157" i="6"/>
  <c r="RD157" i="6"/>
  <c r="RE157" i="6"/>
  <c r="RF157" i="6"/>
  <c r="RG157" i="6"/>
  <c r="RH157" i="6"/>
  <c r="RI157" i="6"/>
  <c r="RJ157" i="6"/>
  <c r="RK157" i="6"/>
  <c r="RL157" i="6"/>
  <c r="RM157" i="6"/>
  <c r="RN157" i="6"/>
  <c r="RO157" i="6"/>
  <c r="RP157" i="6"/>
  <c r="RQ157" i="6"/>
  <c r="RR157" i="6"/>
  <c r="RS157" i="6"/>
  <c r="RT157" i="6"/>
  <c r="RU157" i="6"/>
  <c r="RV157" i="6"/>
  <c r="RW157" i="6"/>
  <c r="RX157" i="6"/>
  <c r="RY157" i="6"/>
  <c r="RZ157" i="6"/>
  <c r="SA157" i="6"/>
  <c r="SB157" i="6"/>
  <c r="SC157" i="6"/>
  <c r="SD157" i="6"/>
  <c r="SE157" i="6"/>
  <c r="SF157" i="6"/>
  <c r="SG157" i="6"/>
  <c r="SH157" i="6"/>
  <c r="SI157" i="6"/>
  <c r="SJ157" i="6"/>
  <c r="SK157" i="6"/>
  <c r="SL157" i="6"/>
  <c r="SM157" i="6"/>
  <c r="SN157" i="6"/>
  <c r="SO157" i="6"/>
  <c r="SP157" i="6"/>
  <c r="SQ157" i="6"/>
  <c r="SR157" i="6"/>
  <c r="SS157" i="6"/>
  <c r="ST157" i="6"/>
  <c r="SU157" i="6"/>
  <c r="SV157" i="6"/>
  <c r="PL158" i="6"/>
  <c r="PM158" i="6"/>
  <c r="PN158" i="6"/>
  <c r="PO158" i="6"/>
  <c r="PP158" i="6"/>
  <c r="PQ158" i="6"/>
  <c r="PR158" i="6"/>
  <c r="PS158" i="6"/>
  <c r="PT158" i="6"/>
  <c r="PU158" i="6"/>
  <c r="PV158" i="6"/>
  <c r="PW158" i="6"/>
  <c r="PX158" i="6"/>
  <c r="PY158" i="6"/>
  <c r="PZ158" i="6"/>
  <c r="QA158" i="6"/>
  <c r="QB158" i="6"/>
  <c r="QC158" i="6"/>
  <c r="QD158" i="6"/>
  <c r="QE158" i="6"/>
  <c r="QF158" i="6"/>
  <c r="QG158" i="6"/>
  <c r="QH158" i="6"/>
  <c r="QI158" i="6"/>
  <c r="QJ158" i="6"/>
  <c r="QK158" i="6"/>
  <c r="QL158" i="6"/>
  <c r="QM158" i="6"/>
  <c r="QN158" i="6"/>
  <c r="QO158" i="6"/>
  <c r="QP158" i="6"/>
  <c r="QQ158" i="6"/>
  <c r="QR158" i="6"/>
  <c r="QS158" i="6"/>
  <c r="QT158" i="6"/>
  <c r="QU158" i="6"/>
  <c r="QV158" i="6"/>
  <c r="QW158" i="6"/>
  <c r="QX158" i="6"/>
  <c r="QY158" i="6"/>
  <c r="QZ158" i="6"/>
  <c r="RA158" i="6"/>
  <c r="RB158" i="6"/>
  <c r="RC158" i="6"/>
  <c r="RD158" i="6"/>
  <c r="RE158" i="6"/>
  <c r="RF158" i="6"/>
  <c r="RG158" i="6"/>
  <c r="RH158" i="6"/>
  <c r="RI158" i="6"/>
  <c r="RJ158" i="6"/>
  <c r="RK158" i="6"/>
  <c r="RL158" i="6"/>
  <c r="RM158" i="6"/>
  <c r="RN158" i="6"/>
  <c r="RO158" i="6"/>
  <c r="RP158" i="6"/>
  <c r="RQ158" i="6"/>
  <c r="RR158" i="6"/>
  <c r="RS158" i="6"/>
  <c r="RT158" i="6"/>
  <c r="RU158" i="6"/>
  <c r="RV158" i="6"/>
  <c r="RW158" i="6"/>
  <c r="RX158" i="6"/>
  <c r="RY158" i="6"/>
  <c r="RZ158" i="6"/>
  <c r="SA158" i="6"/>
  <c r="SB158" i="6"/>
  <c r="SC158" i="6"/>
  <c r="SD158" i="6"/>
  <c r="SE158" i="6"/>
  <c r="SF158" i="6"/>
  <c r="SG158" i="6"/>
  <c r="SH158" i="6"/>
  <c r="SI158" i="6"/>
  <c r="SJ158" i="6"/>
  <c r="SK158" i="6"/>
  <c r="SL158" i="6"/>
  <c r="SM158" i="6"/>
  <c r="SN158" i="6"/>
  <c r="SO158" i="6"/>
  <c r="SP158" i="6"/>
  <c r="SQ158" i="6"/>
  <c r="SR158" i="6"/>
  <c r="SS158" i="6"/>
  <c r="ST158" i="6"/>
  <c r="SU158" i="6"/>
  <c r="SV158" i="6"/>
  <c r="PL159" i="6"/>
  <c r="PM159" i="6"/>
  <c r="PN159" i="6"/>
  <c r="PO159" i="6"/>
  <c r="PP159" i="6"/>
  <c r="PQ159" i="6"/>
  <c r="PR159" i="6"/>
  <c r="PS159" i="6"/>
  <c r="PT159" i="6"/>
  <c r="PU159" i="6"/>
  <c r="PV159" i="6"/>
  <c r="PW159" i="6"/>
  <c r="PX159" i="6"/>
  <c r="PY159" i="6"/>
  <c r="PZ159" i="6"/>
  <c r="QA159" i="6"/>
  <c r="QB159" i="6"/>
  <c r="QC159" i="6"/>
  <c r="QD159" i="6"/>
  <c r="QE159" i="6"/>
  <c r="QF159" i="6"/>
  <c r="QG159" i="6"/>
  <c r="QH159" i="6"/>
  <c r="QI159" i="6"/>
  <c r="QJ159" i="6"/>
  <c r="QK159" i="6"/>
  <c r="QL159" i="6"/>
  <c r="QM159" i="6"/>
  <c r="QN159" i="6"/>
  <c r="QO159" i="6"/>
  <c r="QP159" i="6"/>
  <c r="QQ159" i="6"/>
  <c r="QR159" i="6"/>
  <c r="QS159" i="6"/>
  <c r="QT159" i="6"/>
  <c r="QU159" i="6"/>
  <c r="QV159" i="6"/>
  <c r="QW159" i="6"/>
  <c r="QX159" i="6"/>
  <c r="QY159" i="6"/>
  <c r="QZ159" i="6"/>
  <c r="RA159" i="6"/>
  <c r="RB159" i="6"/>
  <c r="RC159" i="6"/>
  <c r="RD159" i="6"/>
  <c r="RE159" i="6"/>
  <c r="RF159" i="6"/>
  <c r="RG159" i="6"/>
  <c r="RH159" i="6"/>
  <c r="RI159" i="6"/>
  <c r="RJ159" i="6"/>
  <c r="RK159" i="6"/>
  <c r="RL159" i="6"/>
  <c r="RM159" i="6"/>
  <c r="RN159" i="6"/>
  <c r="RO159" i="6"/>
  <c r="RP159" i="6"/>
  <c r="RQ159" i="6"/>
  <c r="RR159" i="6"/>
  <c r="RS159" i="6"/>
  <c r="RT159" i="6"/>
  <c r="RU159" i="6"/>
  <c r="RV159" i="6"/>
  <c r="RW159" i="6"/>
  <c r="RX159" i="6"/>
  <c r="RY159" i="6"/>
  <c r="RZ159" i="6"/>
  <c r="SA159" i="6"/>
  <c r="SB159" i="6"/>
  <c r="SC159" i="6"/>
  <c r="SD159" i="6"/>
  <c r="SE159" i="6"/>
  <c r="SF159" i="6"/>
  <c r="SG159" i="6"/>
  <c r="SH159" i="6"/>
  <c r="SI159" i="6"/>
  <c r="SJ159" i="6"/>
  <c r="SK159" i="6"/>
  <c r="SL159" i="6"/>
  <c r="SM159" i="6"/>
  <c r="SN159" i="6"/>
  <c r="SO159" i="6"/>
  <c r="SP159" i="6"/>
  <c r="SQ159" i="6"/>
  <c r="SR159" i="6"/>
  <c r="SS159" i="6"/>
  <c r="ST159" i="6"/>
  <c r="SU159" i="6"/>
  <c r="SV159" i="6"/>
  <c r="PL160" i="6"/>
  <c r="PM160" i="6"/>
  <c r="PN160" i="6"/>
  <c r="PO160" i="6"/>
  <c r="PP160" i="6"/>
  <c r="PQ160" i="6"/>
  <c r="PR160" i="6"/>
  <c r="PS160" i="6"/>
  <c r="PT160" i="6"/>
  <c r="PU160" i="6"/>
  <c r="PV160" i="6"/>
  <c r="PW160" i="6"/>
  <c r="PX160" i="6"/>
  <c r="PY160" i="6"/>
  <c r="PZ160" i="6"/>
  <c r="QA160" i="6"/>
  <c r="QB160" i="6"/>
  <c r="QC160" i="6"/>
  <c r="QD160" i="6"/>
  <c r="QE160" i="6"/>
  <c r="QF160" i="6"/>
  <c r="QG160" i="6"/>
  <c r="QH160" i="6"/>
  <c r="QI160" i="6"/>
  <c r="QJ160" i="6"/>
  <c r="QK160" i="6"/>
  <c r="QL160" i="6"/>
  <c r="QM160" i="6"/>
  <c r="QN160" i="6"/>
  <c r="QO160" i="6"/>
  <c r="QP160" i="6"/>
  <c r="QQ160" i="6"/>
  <c r="QR160" i="6"/>
  <c r="QS160" i="6"/>
  <c r="QT160" i="6"/>
  <c r="QU160" i="6"/>
  <c r="QV160" i="6"/>
  <c r="QW160" i="6"/>
  <c r="QX160" i="6"/>
  <c r="QY160" i="6"/>
  <c r="QZ160" i="6"/>
  <c r="RA160" i="6"/>
  <c r="RB160" i="6"/>
  <c r="RC160" i="6"/>
  <c r="RD160" i="6"/>
  <c r="RE160" i="6"/>
  <c r="RF160" i="6"/>
  <c r="RG160" i="6"/>
  <c r="RH160" i="6"/>
  <c r="RI160" i="6"/>
  <c r="RJ160" i="6"/>
  <c r="RK160" i="6"/>
  <c r="RL160" i="6"/>
  <c r="RM160" i="6"/>
  <c r="RN160" i="6"/>
  <c r="RO160" i="6"/>
  <c r="RP160" i="6"/>
  <c r="RQ160" i="6"/>
  <c r="RR160" i="6"/>
  <c r="RS160" i="6"/>
  <c r="RT160" i="6"/>
  <c r="RU160" i="6"/>
  <c r="RV160" i="6"/>
  <c r="RW160" i="6"/>
  <c r="RX160" i="6"/>
  <c r="RY160" i="6"/>
  <c r="RZ160" i="6"/>
  <c r="SA160" i="6"/>
  <c r="SB160" i="6"/>
  <c r="SC160" i="6"/>
  <c r="SD160" i="6"/>
  <c r="SE160" i="6"/>
  <c r="SF160" i="6"/>
  <c r="SG160" i="6"/>
  <c r="SH160" i="6"/>
  <c r="SI160" i="6"/>
  <c r="SJ160" i="6"/>
  <c r="SK160" i="6"/>
  <c r="SL160" i="6"/>
  <c r="SM160" i="6"/>
  <c r="SN160" i="6"/>
  <c r="SO160" i="6"/>
  <c r="SP160" i="6"/>
  <c r="SQ160" i="6"/>
  <c r="SR160" i="6"/>
  <c r="SS160" i="6"/>
  <c r="ST160" i="6"/>
  <c r="SU160" i="6"/>
  <c r="SV160" i="6"/>
  <c r="PL161" i="6"/>
  <c r="PM161" i="6"/>
  <c r="PN161" i="6"/>
  <c r="PO161" i="6"/>
  <c r="PP161" i="6"/>
  <c r="PQ161" i="6"/>
  <c r="PR161" i="6"/>
  <c r="PS161" i="6"/>
  <c r="PT161" i="6"/>
  <c r="PU161" i="6"/>
  <c r="PV161" i="6"/>
  <c r="PW161" i="6"/>
  <c r="PX161" i="6"/>
  <c r="PY161" i="6"/>
  <c r="PZ161" i="6"/>
  <c r="QA161" i="6"/>
  <c r="QB161" i="6"/>
  <c r="QC161" i="6"/>
  <c r="QD161" i="6"/>
  <c r="QE161" i="6"/>
  <c r="QF161" i="6"/>
  <c r="QG161" i="6"/>
  <c r="QH161" i="6"/>
  <c r="QI161" i="6"/>
  <c r="QJ161" i="6"/>
  <c r="QK161" i="6"/>
  <c r="QL161" i="6"/>
  <c r="QM161" i="6"/>
  <c r="QN161" i="6"/>
  <c r="QO161" i="6"/>
  <c r="QP161" i="6"/>
  <c r="QQ161" i="6"/>
  <c r="QR161" i="6"/>
  <c r="QS161" i="6"/>
  <c r="QT161" i="6"/>
  <c r="QU161" i="6"/>
  <c r="QV161" i="6"/>
  <c r="QW161" i="6"/>
  <c r="QX161" i="6"/>
  <c r="QY161" i="6"/>
  <c r="QZ161" i="6"/>
  <c r="RA161" i="6"/>
  <c r="RB161" i="6"/>
  <c r="RC161" i="6"/>
  <c r="RD161" i="6"/>
  <c r="RE161" i="6"/>
  <c r="RF161" i="6"/>
  <c r="RG161" i="6"/>
  <c r="RH161" i="6"/>
  <c r="RI161" i="6"/>
  <c r="RJ161" i="6"/>
  <c r="RK161" i="6"/>
  <c r="RL161" i="6"/>
  <c r="RM161" i="6"/>
  <c r="RN161" i="6"/>
  <c r="RO161" i="6"/>
  <c r="RP161" i="6"/>
  <c r="RQ161" i="6"/>
  <c r="RR161" i="6"/>
  <c r="RS161" i="6"/>
  <c r="RT161" i="6"/>
  <c r="RU161" i="6"/>
  <c r="RV161" i="6"/>
  <c r="RW161" i="6"/>
  <c r="RX161" i="6"/>
  <c r="RY161" i="6"/>
  <c r="RZ161" i="6"/>
  <c r="SA161" i="6"/>
  <c r="SB161" i="6"/>
  <c r="SC161" i="6"/>
  <c r="SD161" i="6"/>
  <c r="SE161" i="6"/>
  <c r="SF161" i="6"/>
  <c r="SG161" i="6"/>
  <c r="SH161" i="6"/>
  <c r="SI161" i="6"/>
  <c r="SJ161" i="6"/>
  <c r="SK161" i="6"/>
  <c r="SL161" i="6"/>
  <c r="SM161" i="6"/>
  <c r="SN161" i="6"/>
  <c r="SO161" i="6"/>
  <c r="SP161" i="6"/>
  <c r="SQ161" i="6"/>
  <c r="SR161" i="6"/>
  <c r="SS161" i="6"/>
  <c r="ST161" i="6"/>
  <c r="SU161" i="6"/>
  <c r="SV161" i="6"/>
  <c r="PL162" i="6"/>
  <c r="PM162" i="6"/>
  <c r="PN162" i="6"/>
  <c r="PO162" i="6"/>
  <c r="PP162" i="6"/>
  <c r="PQ162" i="6"/>
  <c r="PR162" i="6"/>
  <c r="PS162" i="6"/>
  <c r="PT162" i="6"/>
  <c r="PU162" i="6"/>
  <c r="PV162" i="6"/>
  <c r="PW162" i="6"/>
  <c r="PX162" i="6"/>
  <c r="PY162" i="6"/>
  <c r="PZ162" i="6"/>
  <c r="QA162" i="6"/>
  <c r="QB162" i="6"/>
  <c r="QC162" i="6"/>
  <c r="QD162" i="6"/>
  <c r="QE162" i="6"/>
  <c r="QF162" i="6"/>
  <c r="QG162" i="6"/>
  <c r="QH162" i="6"/>
  <c r="QI162" i="6"/>
  <c r="QJ162" i="6"/>
  <c r="QK162" i="6"/>
  <c r="QL162" i="6"/>
  <c r="QM162" i="6"/>
  <c r="QN162" i="6"/>
  <c r="QO162" i="6"/>
  <c r="QP162" i="6"/>
  <c r="QQ162" i="6"/>
  <c r="QR162" i="6"/>
  <c r="QS162" i="6"/>
  <c r="QT162" i="6"/>
  <c r="QU162" i="6"/>
  <c r="QV162" i="6"/>
  <c r="QW162" i="6"/>
  <c r="QX162" i="6"/>
  <c r="QY162" i="6"/>
  <c r="QZ162" i="6"/>
  <c r="RA162" i="6"/>
  <c r="RB162" i="6"/>
  <c r="RC162" i="6"/>
  <c r="RD162" i="6"/>
  <c r="RE162" i="6"/>
  <c r="RF162" i="6"/>
  <c r="RG162" i="6"/>
  <c r="RH162" i="6"/>
  <c r="RI162" i="6"/>
  <c r="RJ162" i="6"/>
  <c r="RK162" i="6"/>
  <c r="RL162" i="6"/>
  <c r="RM162" i="6"/>
  <c r="RN162" i="6"/>
  <c r="RO162" i="6"/>
  <c r="RP162" i="6"/>
  <c r="RQ162" i="6"/>
  <c r="RR162" i="6"/>
  <c r="RS162" i="6"/>
  <c r="RT162" i="6"/>
  <c r="RU162" i="6"/>
  <c r="RV162" i="6"/>
  <c r="RW162" i="6"/>
  <c r="RX162" i="6"/>
  <c r="RY162" i="6"/>
  <c r="RZ162" i="6"/>
  <c r="SA162" i="6"/>
  <c r="SB162" i="6"/>
  <c r="SC162" i="6"/>
  <c r="SD162" i="6"/>
  <c r="SE162" i="6"/>
  <c r="SF162" i="6"/>
  <c r="SG162" i="6"/>
  <c r="SH162" i="6"/>
  <c r="SI162" i="6"/>
  <c r="SJ162" i="6"/>
  <c r="SK162" i="6"/>
  <c r="SL162" i="6"/>
  <c r="SM162" i="6"/>
  <c r="SN162" i="6"/>
  <c r="SO162" i="6"/>
  <c r="SP162" i="6"/>
  <c r="SQ162" i="6"/>
  <c r="SR162" i="6"/>
  <c r="SS162" i="6"/>
  <c r="ST162" i="6"/>
  <c r="SU162" i="6"/>
  <c r="SV162" i="6"/>
  <c r="PL163" i="6"/>
  <c r="PM163" i="6"/>
  <c r="PN163" i="6"/>
  <c r="PO163" i="6"/>
  <c r="PP163" i="6"/>
  <c r="PQ163" i="6"/>
  <c r="PR163" i="6"/>
  <c r="PS163" i="6"/>
  <c r="PT163" i="6"/>
  <c r="PU163" i="6"/>
  <c r="PV163" i="6"/>
  <c r="PW163" i="6"/>
  <c r="PX163" i="6"/>
  <c r="PY163" i="6"/>
  <c r="PZ163" i="6"/>
  <c r="QA163" i="6"/>
  <c r="QB163" i="6"/>
  <c r="QC163" i="6"/>
  <c r="QD163" i="6"/>
  <c r="QE163" i="6"/>
  <c r="QF163" i="6"/>
  <c r="QG163" i="6"/>
  <c r="QH163" i="6"/>
  <c r="QI163" i="6"/>
  <c r="QJ163" i="6"/>
  <c r="QK163" i="6"/>
  <c r="QL163" i="6"/>
  <c r="QM163" i="6"/>
  <c r="QN163" i="6"/>
  <c r="QO163" i="6"/>
  <c r="QP163" i="6"/>
  <c r="QQ163" i="6"/>
  <c r="QR163" i="6"/>
  <c r="QS163" i="6"/>
  <c r="QT163" i="6"/>
  <c r="QU163" i="6"/>
  <c r="QV163" i="6"/>
  <c r="QW163" i="6"/>
  <c r="QX163" i="6"/>
  <c r="QY163" i="6"/>
  <c r="QZ163" i="6"/>
  <c r="RA163" i="6"/>
  <c r="RB163" i="6"/>
  <c r="RC163" i="6"/>
  <c r="RD163" i="6"/>
  <c r="RE163" i="6"/>
  <c r="RF163" i="6"/>
  <c r="RG163" i="6"/>
  <c r="RH163" i="6"/>
  <c r="RI163" i="6"/>
  <c r="RJ163" i="6"/>
  <c r="RK163" i="6"/>
  <c r="RL163" i="6"/>
  <c r="RM163" i="6"/>
  <c r="RN163" i="6"/>
  <c r="RO163" i="6"/>
  <c r="RP163" i="6"/>
  <c r="RQ163" i="6"/>
  <c r="RR163" i="6"/>
  <c r="RS163" i="6"/>
  <c r="RT163" i="6"/>
  <c r="RU163" i="6"/>
  <c r="RV163" i="6"/>
  <c r="RW163" i="6"/>
  <c r="RX163" i="6"/>
  <c r="RY163" i="6"/>
  <c r="RZ163" i="6"/>
  <c r="SA163" i="6"/>
  <c r="SB163" i="6"/>
  <c r="SC163" i="6"/>
  <c r="SD163" i="6"/>
  <c r="SE163" i="6"/>
  <c r="SF163" i="6"/>
  <c r="SG163" i="6"/>
  <c r="SH163" i="6"/>
  <c r="SI163" i="6"/>
  <c r="SJ163" i="6"/>
  <c r="SK163" i="6"/>
  <c r="SL163" i="6"/>
  <c r="SM163" i="6"/>
  <c r="SN163" i="6"/>
  <c r="SO163" i="6"/>
  <c r="SP163" i="6"/>
  <c r="SQ163" i="6"/>
  <c r="SR163" i="6"/>
  <c r="SS163" i="6"/>
  <c r="ST163" i="6"/>
  <c r="SU163" i="6"/>
  <c r="SV163" i="6"/>
  <c r="PL164" i="6"/>
  <c r="PM164" i="6"/>
  <c r="PN164" i="6"/>
  <c r="PO164" i="6"/>
  <c r="PP164" i="6"/>
  <c r="PQ164" i="6"/>
  <c r="PR164" i="6"/>
  <c r="PS164" i="6"/>
  <c r="PT164" i="6"/>
  <c r="PU164" i="6"/>
  <c r="PV164" i="6"/>
  <c r="PW164" i="6"/>
  <c r="PX164" i="6"/>
  <c r="PY164" i="6"/>
  <c r="PZ164" i="6"/>
  <c r="QA164" i="6"/>
  <c r="QB164" i="6"/>
  <c r="QC164" i="6"/>
  <c r="QD164" i="6"/>
  <c r="QE164" i="6"/>
  <c r="QF164" i="6"/>
  <c r="QG164" i="6"/>
  <c r="QH164" i="6"/>
  <c r="QI164" i="6"/>
  <c r="QJ164" i="6"/>
  <c r="QK164" i="6"/>
  <c r="QL164" i="6"/>
  <c r="QM164" i="6"/>
  <c r="QN164" i="6"/>
  <c r="QO164" i="6"/>
  <c r="QP164" i="6"/>
  <c r="QQ164" i="6"/>
  <c r="QR164" i="6"/>
  <c r="QS164" i="6"/>
  <c r="QT164" i="6"/>
  <c r="QU164" i="6"/>
  <c r="QV164" i="6"/>
  <c r="QW164" i="6"/>
  <c r="QX164" i="6"/>
  <c r="QY164" i="6"/>
  <c r="QZ164" i="6"/>
  <c r="RA164" i="6"/>
  <c r="RB164" i="6"/>
  <c r="RC164" i="6"/>
  <c r="RD164" i="6"/>
  <c r="RE164" i="6"/>
  <c r="RF164" i="6"/>
  <c r="RG164" i="6"/>
  <c r="RH164" i="6"/>
  <c r="RI164" i="6"/>
  <c r="RJ164" i="6"/>
  <c r="RK164" i="6"/>
  <c r="RL164" i="6"/>
  <c r="RM164" i="6"/>
  <c r="RN164" i="6"/>
  <c r="RO164" i="6"/>
  <c r="RP164" i="6"/>
  <c r="RQ164" i="6"/>
  <c r="RR164" i="6"/>
  <c r="RS164" i="6"/>
  <c r="RT164" i="6"/>
  <c r="RU164" i="6"/>
  <c r="RV164" i="6"/>
  <c r="RW164" i="6"/>
  <c r="RX164" i="6"/>
  <c r="RY164" i="6"/>
  <c r="RZ164" i="6"/>
  <c r="SA164" i="6"/>
  <c r="SB164" i="6"/>
  <c r="SC164" i="6"/>
  <c r="SD164" i="6"/>
  <c r="SE164" i="6"/>
  <c r="SF164" i="6"/>
  <c r="SG164" i="6"/>
  <c r="SH164" i="6"/>
  <c r="SI164" i="6"/>
  <c r="SJ164" i="6"/>
  <c r="SK164" i="6"/>
  <c r="SL164" i="6"/>
  <c r="SM164" i="6"/>
  <c r="SN164" i="6"/>
  <c r="SO164" i="6"/>
  <c r="SP164" i="6"/>
  <c r="SQ164" i="6"/>
  <c r="SR164" i="6"/>
  <c r="SS164" i="6"/>
  <c r="ST164" i="6"/>
  <c r="SU164" i="6"/>
  <c r="SV164" i="6"/>
  <c r="PL165" i="6"/>
  <c r="PM165" i="6"/>
  <c r="PN165" i="6"/>
  <c r="PO165" i="6"/>
  <c r="PP165" i="6"/>
  <c r="PQ165" i="6"/>
  <c r="PR165" i="6"/>
  <c r="PS165" i="6"/>
  <c r="PT165" i="6"/>
  <c r="PU165" i="6"/>
  <c r="PV165" i="6"/>
  <c r="PW165" i="6"/>
  <c r="PX165" i="6"/>
  <c r="PY165" i="6"/>
  <c r="PZ165" i="6"/>
  <c r="QA165" i="6"/>
  <c r="QB165" i="6"/>
  <c r="QC165" i="6"/>
  <c r="QD165" i="6"/>
  <c r="QE165" i="6"/>
  <c r="QF165" i="6"/>
  <c r="QG165" i="6"/>
  <c r="QH165" i="6"/>
  <c r="QI165" i="6"/>
  <c r="QJ165" i="6"/>
  <c r="QK165" i="6"/>
  <c r="QL165" i="6"/>
  <c r="QM165" i="6"/>
  <c r="QN165" i="6"/>
  <c r="QO165" i="6"/>
  <c r="QP165" i="6"/>
  <c r="QQ165" i="6"/>
  <c r="QR165" i="6"/>
  <c r="QS165" i="6"/>
  <c r="QT165" i="6"/>
  <c r="QU165" i="6"/>
  <c r="QV165" i="6"/>
  <c r="QW165" i="6"/>
  <c r="QX165" i="6"/>
  <c r="QY165" i="6"/>
  <c r="QZ165" i="6"/>
  <c r="RA165" i="6"/>
  <c r="RB165" i="6"/>
  <c r="RC165" i="6"/>
  <c r="RD165" i="6"/>
  <c r="RE165" i="6"/>
  <c r="RF165" i="6"/>
  <c r="RG165" i="6"/>
  <c r="RH165" i="6"/>
  <c r="RI165" i="6"/>
  <c r="RJ165" i="6"/>
  <c r="RK165" i="6"/>
  <c r="RL165" i="6"/>
  <c r="RM165" i="6"/>
  <c r="RN165" i="6"/>
  <c r="RO165" i="6"/>
  <c r="RP165" i="6"/>
  <c r="RQ165" i="6"/>
  <c r="RR165" i="6"/>
  <c r="RS165" i="6"/>
  <c r="RT165" i="6"/>
  <c r="RU165" i="6"/>
  <c r="RV165" i="6"/>
  <c r="RW165" i="6"/>
  <c r="RX165" i="6"/>
  <c r="RY165" i="6"/>
  <c r="RZ165" i="6"/>
  <c r="SA165" i="6"/>
  <c r="SB165" i="6"/>
  <c r="SC165" i="6"/>
  <c r="SD165" i="6"/>
  <c r="SE165" i="6"/>
  <c r="SF165" i="6"/>
  <c r="SG165" i="6"/>
  <c r="SH165" i="6"/>
  <c r="SI165" i="6"/>
  <c r="SJ165" i="6"/>
  <c r="SK165" i="6"/>
  <c r="SL165" i="6"/>
  <c r="SM165" i="6"/>
  <c r="SN165" i="6"/>
  <c r="SO165" i="6"/>
  <c r="SP165" i="6"/>
  <c r="SQ165" i="6"/>
  <c r="SR165" i="6"/>
  <c r="SS165" i="6"/>
  <c r="ST165" i="6"/>
  <c r="SU165" i="6"/>
  <c r="SV165" i="6"/>
  <c r="PL166" i="6"/>
  <c r="PM166" i="6"/>
  <c r="PN166" i="6"/>
  <c r="PO166" i="6"/>
  <c r="PP166" i="6"/>
  <c r="PQ166" i="6"/>
  <c r="PR166" i="6"/>
  <c r="PS166" i="6"/>
  <c r="PT166" i="6"/>
  <c r="PU166" i="6"/>
  <c r="PV166" i="6"/>
  <c r="PW166" i="6"/>
  <c r="PX166" i="6"/>
  <c r="PY166" i="6"/>
  <c r="PZ166" i="6"/>
  <c r="QA166" i="6"/>
  <c r="QB166" i="6"/>
  <c r="QC166" i="6"/>
  <c r="QD166" i="6"/>
  <c r="QE166" i="6"/>
  <c r="QF166" i="6"/>
  <c r="QG166" i="6"/>
  <c r="QH166" i="6"/>
  <c r="QI166" i="6"/>
  <c r="QJ166" i="6"/>
  <c r="QK166" i="6"/>
  <c r="QL166" i="6"/>
  <c r="QM166" i="6"/>
  <c r="QN166" i="6"/>
  <c r="QO166" i="6"/>
  <c r="QP166" i="6"/>
  <c r="QQ166" i="6"/>
  <c r="QR166" i="6"/>
  <c r="QS166" i="6"/>
  <c r="QT166" i="6"/>
  <c r="QU166" i="6"/>
  <c r="QV166" i="6"/>
  <c r="QW166" i="6"/>
  <c r="QX166" i="6"/>
  <c r="QY166" i="6"/>
  <c r="QZ166" i="6"/>
  <c r="RA166" i="6"/>
  <c r="RB166" i="6"/>
  <c r="RC166" i="6"/>
  <c r="RD166" i="6"/>
  <c r="RE166" i="6"/>
  <c r="RF166" i="6"/>
  <c r="RG166" i="6"/>
  <c r="RH166" i="6"/>
  <c r="RI166" i="6"/>
  <c r="RJ166" i="6"/>
  <c r="RK166" i="6"/>
  <c r="RL166" i="6"/>
  <c r="RM166" i="6"/>
  <c r="RN166" i="6"/>
  <c r="RO166" i="6"/>
  <c r="RP166" i="6"/>
  <c r="RQ166" i="6"/>
  <c r="RR166" i="6"/>
  <c r="RS166" i="6"/>
  <c r="RT166" i="6"/>
  <c r="RU166" i="6"/>
  <c r="RV166" i="6"/>
  <c r="RW166" i="6"/>
  <c r="RX166" i="6"/>
  <c r="RY166" i="6"/>
  <c r="RZ166" i="6"/>
  <c r="SA166" i="6"/>
  <c r="SB166" i="6"/>
  <c r="SC166" i="6"/>
  <c r="SD166" i="6"/>
  <c r="SE166" i="6"/>
  <c r="SF166" i="6"/>
  <c r="SG166" i="6"/>
  <c r="SH166" i="6"/>
  <c r="SI166" i="6"/>
  <c r="SJ166" i="6"/>
  <c r="SK166" i="6"/>
  <c r="SL166" i="6"/>
  <c r="SM166" i="6"/>
  <c r="SN166" i="6"/>
  <c r="SO166" i="6"/>
  <c r="SP166" i="6"/>
  <c r="SQ166" i="6"/>
  <c r="SR166" i="6"/>
  <c r="SS166" i="6"/>
  <c r="ST166" i="6"/>
  <c r="SU166" i="6"/>
  <c r="SV166" i="6"/>
  <c r="PL167" i="6"/>
  <c r="PM167" i="6"/>
  <c r="PN167" i="6"/>
  <c r="PO167" i="6"/>
  <c r="PP167" i="6"/>
  <c r="PQ167" i="6"/>
  <c r="PR167" i="6"/>
  <c r="PS167" i="6"/>
  <c r="PT167" i="6"/>
  <c r="PU167" i="6"/>
  <c r="PV167" i="6"/>
  <c r="PW167" i="6"/>
  <c r="PX167" i="6"/>
  <c r="PY167" i="6"/>
  <c r="PZ167" i="6"/>
  <c r="QA167" i="6"/>
  <c r="QB167" i="6"/>
  <c r="QC167" i="6"/>
  <c r="QD167" i="6"/>
  <c r="QE167" i="6"/>
  <c r="QF167" i="6"/>
  <c r="QG167" i="6"/>
  <c r="QH167" i="6"/>
  <c r="QI167" i="6"/>
  <c r="QJ167" i="6"/>
  <c r="QK167" i="6"/>
  <c r="QL167" i="6"/>
  <c r="QM167" i="6"/>
  <c r="QN167" i="6"/>
  <c r="QO167" i="6"/>
  <c r="QP167" i="6"/>
  <c r="QQ167" i="6"/>
  <c r="QR167" i="6"/>
  <c r="QS167" i="6"/>
  <c r="QT167" i="6"/>
  <c r="QU167" i="6"/>
  <c r="QV167" i="6"/>
  <c r="QW167" i="6"/>
  <c r="QX167" i="6"/>
  <c r="QY167" i="6"/>
  <c r="QZ167" i="6"/>
  <c r="RA167" i="6"/>
  <c r="RB167" i="6"/>
  <c r="RC167" i="6"/>
  <c r="RD167" i="6"/>
  <c r="RE167" i="6"/>
  <c r="RF167" i="6"/>
  <c r="RG167" i="6"/>
  <c r="RH167" i="6"/>
  <c r="RI167" i="6"/>
  <c r="RJ167" i="6"/>
  <c r="RK167" i="6"/>
  <c r="RL167" i="6"/>
  <c r="RM167" i="6"/>
  <c r="RN167" i="6"/>
  <c r="RO167" i="6"/>
  <c r="RP167" i="6"/>
  <c r="RQ167" i="6"/>
  <c r="RR167" i="6"/>
  <c r="RS167" i="6"/>
  <c r="RT167" i="6"/>
  <c r="RU167" i="6"/>
  <c r="RV167" i="6"/>
  <c r="RW167" i="6"/>
  <c r="RX167" i="6"/>
  <c r="RY167" i="6"/>
  <c r="RZ167" i="6"/>
  <c r="SA167" i="6"/>
  <c r="SB167" i="6"/>
  <c r="SC167" i="6"/>
  <c r="SD167" i="6"/>
  <c r="SE167" i="6"/>
  <c r="SF167" i="6"/>
  <c r="SG167" i="6"/>
  <c r="SH167" i="6"/>
  <c r="SI167" i="6"/>
  <c r="SJ167" i="6"/>
  <c r="SK167" i="6"/>
  <c r="SL167" i="6"/>
  <c r="SM167" i="6"/>
  <c r="SN167" i="6"/>
  <c r="SO167" i="6"/>
  <c r="SP167" i="6"/>
  <c r="SQ167" i="6"/>
  <c r="SR167" i="6"/>
  <c r="SS167" i="6"/>
  <c r="ST167" i="6"/>
  <c r="SU167" i="6"/>
  <c r="SV167" i="6"/>
  <c r="PL168" i="6"/>
  <c r="PM168" i="6"/>
  <c r="PN168" i="6"/>
  <c r="PO168" i="6"/>
  <c r="PP168" i="6"/>
  <c r="PQ168" i="6"/>
  <c r="PR168" i="6"/>
  <c r="PS168" i="6"/>
  <c r="PT168" i="6"/>
  <c r="PU168" i="6"/>
  <c r="PV168" i="6"/>
  <c r="PW168" i="6"/>
  <c r="PX168" i="6"/>
  <c r="PY168" i="6"/>
  <c r="PZ168" i="6"/>
  <c r="QA168" i="6"/>
  <c r="QB168" i="6"/>
  <c r="QC168" i="6"/>
  <c r="QD168" i="6"/>
  <c r="QE168" i="6"/>
  <c r="QF168" i="6"/>
  <c r="QG168" i="6"/>
  <c r="QH168" i="6"/>
  <c r="QI168" i="6"/>
  <c r="QJ168" i="6"/>
  <c r="QK168" i="6"/>
  <c r="QL168" i="6"/>
  <c r="QM168" i="6"/>
  <c r="QN168" i="6"/>
  <c r="QO168" i="6"/>
  <c r="QP168" i="6"/>
  <c r="QQ168" i="6"/>
  <c r="QR168" i="6"/>
  <c r="QS168" i="6"/>
  <c r="QT168" i="6"/>
  <c r="QU168" i="6"/>
  <c r="QV168" i="6"/>
  <c r="QW168" i="6"/>
  <c r="QX168" i="6"/>
  <c r="QY168" i="6"/>
  <c r="QZ168" i="6"/>
  <c r="RA168" i="6"/>
  <c r="RB168" i="6"/>
  <c r="RC168" i="6"/>
  <c r="RD168" i="6"/>
  <c r="RE168" i="6"/>
  <c r="RF168" i="6"/>
  <c r="RG168" i="6"/>
  <c r="RH168" i="6"/>
  <c r="RI168" i="6"/>
  <c r="RJ168" i="6"/>
  <c r="RK168" i="6"/>
  <c r="RL168" i="6"/>
  <c r="RM168" i="6"/>
  <c r="RN168" i="6"/>
  <c r="RO168" i="6"/>
  <c r="RP168" i="6"/>
  <c r="RQ168" i="6"/>
  <c r="RR168" i="6"/>
  <c r="RS168" i="6"/>
  <c r="RT168" i="6"/>
  <c r="RU168" i="6"/>
  <c r="RV168" i="6"/>
  <c r="RW168" i="6"/>
  <c r="RX168" i="6"/>
  <c r="RY168" i="6"/>
  <c r="RZ168" i="6"/>
  <c r="SA168" i="6"/>
  <c r="SB168" i="6"/>
  <c r="SC168" i="6"/>
  <c r="SD168" i="6"/>
  <c r="SE168" i="6"/>
  <c r="SF168" i="6"/>
  <c r="SG168" i="6"/>
  <c r="SH168" i="6"/>
  <c r="SI168" i="6"/>
  <c r="SJ168" i="6"/>
  <c r="SK168" i="6"/>
  <c r="SL168" i="6"/>
  <c r="SM168" i="6"/>
  <c r="SN168" i="6"/>
  <c r="SO168" i="6"/>
  <c r="SP168" i="6"/>
  <c r="SQ168" i="6"/>
  <c r="SR168" i="6"/>
  <c r="SS168" i="6"/>
  <c r="ST168" i="6"/>
  <c r="SU168" i="6"/>
  <c r="SV168" i="6"/>
  <c r="PL169" i="6"/>
  <c r="PM169" i="6"/>
  <c r="PN169" i="6"/>
  <c r="PO169" i="6"/>
  <c r="PP169" i="6"/>
  <c r="PQ169" i="6"/>
  <c r="PR169" i="6"/>
  <c r="PS169" i="6"/>
  <c r="PT169" i="6"/>
  <c r="PU169" i="6"/>
  <c r="PV169" i="6"/>
  <c r="PW169" i="6"/>
  <c r="PX169" i="6"/>
  <c r="PY169" i="6"/>
  <c r="PZ169" i="6"/>
  <c r="QA169" i="6"/>
  <c r="QB169" i="6"/>
  <c r="QC169" i="6"/>
  <c r="QD169" i="6"/>
  <c r="QE169" i="6"/>
  <c r="QF169" i="6"/>
  <c r="QG169" i="6"/>
  <c r="QH169" i="6"/>
  <c r="QI169" i="6"/>
  <c r="QJ169" i="6"/>
  <c r="QK169" i="6"/>
  <c r="QL169" i="6"/>
  <c r="QM169" i="6"/>
  <c r="QN169" i="6"/>
  <c r="QO169" i="6"/>
  <c r="QP169" i="6"/>
  <c r="QQ169" i="6"/>
  <c r="QR169" i="6"/>
  <c r="QS169" i="6"/>
  <c r="QT169" i="6"/>
  <c r="QU169" i="6"/>
  <c r="QV169" i="6"/>
  <c r="QW169" i="6"/>
  <c r="QX169" i="6"/>
  <c r="QY169" i="6"/>
  <c r="QZ169" i="6"/>
  <c r="RA169" i="6"/>
  <c r="RB169" i="6"/>
  <c r="RC169" i="6"/>
  <c r="RD169" i="6"/>
  <c r="RE169" i="6"/>
  <c r="RF169" i="6"/>
  <c r="RG169" i="6"/>
  <c r="RH169" i="6"/>
  <c r="RI169" i="6"/>
  <c r="RJ169" i="6"/>
  <c r="RK169" i="6"/>
  <c r="RL169" i="6"/>
  <c r="RM169" i="6"/>
  <c r="RN169" i="6"/>
  <c r="RO169" i="6"/>
  <c r="RP169" i="6"/>
  <c r="RQ169" i="6"/>
  <c r="RR169" i="6"/>
  <c r="RS169" i="6"/>
  <c r="RT169" i="6"/>
  <c r="RU169" i="6"/>
  <c r="RV169" i="6"/>
  <c r="RW169" i="6"/>
  <c r="RX169" i="6"/>
  <c r="RY169" i="6"/>
  <c r="RZ169" i="6"/>
  <c r="SA169" i="6"/>
  <c r="SB169" i="6"/>
  <c r="SC169" i="6"/>
  <c r="SD169" i="6"/>
  <c r="SE169" i="6"/>
  <c r="SF169" i="6"/>
  <c r="SG169" i="6"/>
  <c r="SH169" i="6"/>
  <c r="SI169" i="6"/>
  <c r="SJ169" i="6"/>
  <c r="SK169" i="6"/>
  <c r="SL169" i="6"/>
  <c r="SM169" i="6"/>
  <c r="SN169" i="6"/>
  <c r="SO169" i="6"/>
  <c r="SP169" i="6"/>
  <c r="SQ169" i="6"/>
  <c r="SR169" i="6"/>
  <c r="SS169" i="6"/>
  <c r="ST169" i="6"/>
  <c r="SU169" i="6"/>
  <c r="SV169" i="6"/>
  <c r="PL170" i="6"/>
  <c r="PM170" i="6"/>
  <c r="PN170" i="6"/>
  <c r="PO170" i="6"/>
  <c r="PP170" i="6"/>
  <c r="PQ170" i="6"/>
  <c r="PR170" i="6"/>
  <c r="PS170" i="6"/>
  <c r="PT170" i="6"/>
  <c r="PU170" i="6"/>
  <c r="PV170" i="6"/>
  <c r="PW170" i="6"/>
  <c r="PX170" i="6"/>
  <c r="PY170" i="6"/>
  <c r="PZ170" i="6"/>
  <c r="QA170" i="6"/>
  <c r="QB170" i="6"/>
  <c r="QC170" i="6"/>
  <c r="QD170" i="6"/>
  <c r="QE170" i="6"/>
  <c r="QF170" i="6"/>
  <c r="QG170" i="6"/>
  <c r="QH170" i="6"/>
  <c r="QI170" i="6"/>
  <c r="QJ170" i="6"/>
  <c r="QK170" i="6"/>
  <c r="QL170" i="6"/>
  <c r="QM170" i="6"/>
  <c r="QN170" i="6"/>
  <c r="QO170" i="6"/>
  <c r="QP170" i="6"/>
  <c r="QQ170" i="6"/>
  <c r="QR170" i="6"/>
  <c r="QS170" i="6"/>
  <c r="QT170" i="6"/>
  <c r="QU170" i="6"/>
  <c r="QV170" i="6"/>
  <c r="QW170" i="6"/>
  <c r="QX170" i="6"/>
  <c r="QY170" i="6"/>
  <c r="QZ170" i="6"/>
  <c r="RA170" i="6"/>
  <c r="RB170" i="6"/>
  <c r="RC170" i="6"/>
  <c r="RD170" i="6"/>
  <c r="RE170" i="6"/>
  <c r="RF170" i="6"/>
  <c r="RG170" i="6"/>
  <c r="RH170" i="6"/>
  <c r="RI170" i="6"/>
  <c r="RJ170" i="6"/>
  <c r="RK170" i="6"/>
  <c r="RL170" i="6"/>
  <c r="RM170" i="6"/>
  <c r="RN170" i="6"/>
  <c r="RO170" i="6"/>
  <c r="RP170" i="6"/>
  <c r="RQ170" i="6"/>
  <c r="RR170" i="6"/>
  <c r="RS170" i="6"/>
  <c r="RT170" i="6"/>
  <c r="RU170" i="6"/>
  <c r="RV170" i="6"/>
  <c r="RW170" i="6"/>
  <c r="RX170" i="6"/>
  <c r="RY170" i="6"/>
  <c r="RZ170" i="6"/>
  <c r="SA170" i="6"/>
  <c r="SB170" i="6"/>
  <c r="SC170" i="6"/>
  <c r="SD170" i="6"/>
  <c r="SE170" i="6"/>
  <c r="SF170" i="6"/>
  <c r="SG170" i="6"/>
  <c r="SH170" i="6"/>
  <c r="SI170" i="6"/>
  <c r="SJ170" i="6"/>
  <c r="SK170" i="6"/>
  <c r="SL170" i="6"/>
  <c r="SM170" i="6"/>
  <c r="SN170" i="6"/>
  <c r="SO170" i="6"/>
  <c r="SP170" i="6"/>
  <c r="SQ170" i="6"/>
  <c r="SR170" i="6"/>
  <c r="SS170" i="6"/>
  <c r="ST170" i="6"/>
  <c r="SU170" i="6"/>
  <c r="SV170" i="6"/>
  <c r="PL171" i="6"/>
  <c r="PM171" i="6"/>
  <c r="PN171" i="6"/>
  <c r="PO171" i="6"/>
  <c r="PP171" i="6"/>
  <c r="PQ171" i="6"/>
  <c r="PR171" i="6"/>
  <c r="PS171" i="6"/>
  <c r="PT171" i="6"/>
  <c r="PU171" i="6"/>
  <c r="PV171" i="6"/>
  <c r="PW171" i="6"/>
  <c r="PX171" i="6"/>
  <c r="PY171" i="6"/>
  <c r="PZ171" i="6"/>
  <c r="QA171" i="6"/>
  <c r="QB171" i="6"/>
  <c r="QC171" i="6"/>
  <c r="QD171" i="6"/>
  <c r="QE171" i="6"/>
  <c r="QF171" i="6"/>
  <c r="QG171" i="6"/>
  <c r="QH171" i="6"/>
  <c r="QI171" i="6"/>
  <c r="QJ171" i="6"/>
  <c r="QK171" i="6"/>
  <c r="QL171" i="6"/>
  <c r="QM171" i="6"/>
  <c r="QN171" i="6"/>
  <c r="QO171" i="6"/>
  <c r="QP171" i="6"/>
  <c r="QQ171" i="6"/>
  <c r="QR171" i="6"/>
  <c r="QS171" i="6"/>
  <c r="QT171" i="6"/>
  <c r="QU171" i="6"/>
  <c r="QV171" i="6"/>
  <c r="QW171" i="6"/>
  <c r="QX171" i="6"/>
  <c r="QY171" i="6"/>
  <c r="QZ171" i="6"/>
  <c r="RA171" i="6"/>
  <c r="RB171" i="6"/>
  <c r="RC171" i="6"/>
  <c r="RD171" i="6"/>
  <c r="RE171" i="6"/>
  <c r="RF171" i="6"/>
  <c r="RG171" i="6"/>
  <c r="RH171" i="6"/>
  <c r="RI171" i="6"/>
  <c r="RJ171" i="6"/>
  <c r="RK171" i="6"/>
  <c r="RL171" i="6"/>
  <c r="RM171" i="6"/>
  <c r="RN171" i="6"/>
  <c r="RO171" i="6"/>
  <c r="RP171" i="6"/>
  <c r="RQ171" i="6"/>
  <c r="RR171" i="6"/>
  <c r="RS171" i="6"/>
  <c r="RT171" i="6"/>
  <c r="RU171" i="6"/>
  <c r="RV171" i="6"/>
  <c r="RW171" i="6"/>
  <c r="RX171" i="6"/>
  <c r="RY171" i="6"/>
  <c r="RZ171" i="6"/>
  <c r="SA171" i="6"/>
  <c r="SB171" i="6"/>
  <c r="SC171" i="6"/>
  <c r="SD171" i="6"/>
  <c r="SE171" i="6"/>
  <c r="SF171" i="6"/>
  <c r="SG171" i="6"/>
  <c r="SH171" i="6"/>
  <c r="SI171" i="6"/>
  <c r="SJ171" i="6"/>
  <c r="SK171" i="6"/>
  <c r="SL171" i="6"/>
  <c r="SM171" i="6"/>
  <c r="SN171" i="6"/>
  <c r="SO171" i="6"/>
  <c r="SP171" i="6"/>
  <c r="SQ171" i="6"/>
  <c r="SR171" i="6"/>
  <c r="SS171" i="6"/>
  <c r="ST171" i="6"/>
  <c r="SU171" i="6"/>
  <c r="SV171" i="6"/>
  <c r="PL172" i="6"/>
  <c r="PM172" i="6"/>
  <c r="PN172" i="6"/>
  <c r="PO172" i="6"/>
  <c r="PP172" i="6"/>
  <c r="PQ172" i="6"/>
  <c r="PR172" i="6"/>
  <c r="PS172" i="6"/>
  <c r="PT172" i="6"/>
  <c r="PU172" i="6"/>
  <c r="PV172" i="6"/>
  <c r="PW172" i="6"/>
  <c r="PX172" i="6"/>
  <c r="PY172" i="6"/>
  <c r="PZ172" i="6"/>
  <c r="QA172" i="6"/>
  <c r="QB172" i="6"/>
  <c r="QC172" i="6"/>
  <c r="QD172" i="6"/>
  <c r="QE172" i="6"/>
  <c r="QF172" i="6"/>
  <c r="QG172" i="6"/>
  <c r="QH172" i="6"/>
  <c r="QI172" i="6"/>
  <c r="QJ172" i="6"/>
  <c r="QK172" i="6"/>
  <c r="QL172" i="6"/>
  <c r="QM172" i="6"/>
  <c r="QN172" i="6"/>
  <c r="QO172" i="6"/>
  <c r="QP172" i="6"/>
  <c r="QQ172" i="6"/>
  <c r="QR172" i="6"/>
  <c r="QS172" i="6"/>
  <c r="QT172" i="6"/>
  <c r="QU172" i="6"/>
  <c r="QV172" i="6"/>
  <c r="QW172" i="6"/>
  <c r="QX172" i="6"/>
  <c r="QY172" i="6"/>
  <c r="QZ172" i="6"/>
  <c r="RA172" i="6"/>
  <c r="RB172" i="6"/>
  <c r="RC172" i="6"/>
  <c r="RD172" i="6"/>
  <c r="RE172" i="6"/>
  <c r="RF172" i="6"/>
  <c r="RG172" i="6"/>
  <c r="RH172" i="6"/>
  <c r="RI172" i="6"/>
  <c r="RJ172" i="6"/>
  <c r="RK172" i="6"/>
  <c r="RL172" i="6"/>
  <c r="RM172" i="6"/>
  <c r="RN172" i="6"/>
  <c r="RO172" i="6"/>
  <c r="RP172" i="6"/>
  <c r="RQ172" i="6"/>
  <c r="RR172" i="6"/>
  <c r="RS172" i="6"/>
  <c r="RT172" i="6"/>
  <c r="RU172" i="6"/>
  <c r="RV172" i="6"/>
  <c r="RW172" i="6"/>
  <c r="RX172" i="6"/>
  <c r="RY172" i="6"/>
  <c r="RZ172" i="6"/>
  <c r="SA172" i="6"/>
  <c r="SB172" i="6"/>
  <c r="SC172" i="6"/>
  <c r="SD172" i="6"/>
  <c r="SE172" i="6"/>
  <c r="SF172" i="6"/>
  <c r="SG172" i="6"/>
  <c r="SH172" i="6"/>
  <c r="SI172" i="6"/>
  <c r="SJ172" i="6"/>
  <c r="SK172" i="6"/>
  <c r="SL172" i="6"/>
  <c r="SM172" i="6"/>
  <c r="SN172" i="6"/>
  <c r="SO172" i="6"/>
  <c r="SP172" i="6"/>
  <c r="SQ172" i="6"/>
  <c r="SR172" i="6"/>
  <c r="SS172" i="6"/>
  <c r="ST172" i="6"/>
  <c r="SU172" i="6"/>
  <c r="SV172" i="6"/>
  <c r="PL173" i="6"/>
  <c r="PM173" i="6"/>
  <c r="PN173" i="6"/>
  <c r="PO173" i="6"/>
  <c r="PP173" i="6"/>
  <c r="PQ173" i="6"/>
  <c r="PR173" i="6"/>
  <c r="PS173" i="6"/>
  <c r="PT173" i="6"/>
  <c r="PU173" i="6"/>
  <c r="PV173" i="6"/>
  <c r="PW173" i="6"/>
  <c r="PX173" i="6"/>
  <c r="PY173" i="6"/>
  <c r="PZ173" i="6"/>
  <c r="QA173" i="6"/>
  <c r="QB173" i="6"/>
  <c r="QC173" i="6"/>
  <c r="QD173" i="6"/>
  <c r="QE173" i="6"/>
  <c r="QF173" i="6"/>
  <c r="QG173" i="6"/>
  <c r="QH173" i="6"/>
  <c r="QI173" i="6"/>
  <c r="QJ173" i="6"/>
  <c r="QK173" i="6"/>
  <c r="QL173" i="6"/>
  <c r="QM173" i="6"/>
  <c r="QN173" i="6"/>
  <c r="QO173" i="6"/>
  <c r="QP173" i="6"/>
  <c r="QQ173" i="6"/>
  <c r="QR173" i="6"/>
  <c r="QS173" i="6"/>
  <c r="QT173" i="6"/>
  <c r="QU173" i="6"/>
  <c r="QV173" i="6"/>
  <c r="QW173" i="6"/>
  <c r="QX173" i="6"/>
  <c r="QY173" i="6"/>
  <c r="QZ173" i="6"/>
  <c r="RA173" i="6"/>
  <c r="RB173" i="6"/>
  <c r="RC173" i="6"/>
  <c r="RD173" i="6"/>
  <c r="RE173" i="6"/>
  <c r="RF173" i="6"/>
  <c r="RG173" i="6"/>
  <c r="RH173" i="6"/>
  <c r="RI173" i="6"/>
  <c r="RJ173" i="6"/>
  <c r="RK173" i="6"/>
  <c r="RL173" i="6"/>
  <c r="RM173" i="6"/>
  <c r="RN173" i="6"/>
  <c r="RO173" i="6"/>
  <c r="RP173" i="6"/>
  <c r="RQ173" i="6"/>
  <c r="RR173" i="6"/>
  <c r="RS173" i="6"/>
  <c r="RT173" i="6"/>
  <c r="RU173" i="6"/>
  <c r="RV173" i="6"/>
  <c r="RW173" i="6"/>
  <c r="RX173" i="6"/>
  <c r="RY173" i="6"/>
  <c r="RZ173" i="6"/>
  <c r="SA173" i="6"/>
  <c r="SB173" i="6"/>
  <c r="SC173" i="6"/>
  <c r="SD173" i="6"/>
  <c r="SE173" i="6"/>
  <c r="SF173" i="6"/>
  <c r="SG173" i="6"/>
  <c r="SH173" i="6"/>
  <c r="SI173" i="6"/>
  <c r="SJ173" i="6"/>
  <c r="SK173" i="6"/>
  <c r="SL173" i="6"/>
  <c r="SM173" i="6"/>
  <c r="SN173" i="6"/>
  <c r="SO173" i="6"/>
  <c r="SP173" i="6"/>
  <c r="SQ173" i="6"/>
  <c r="SR173" i="6"/>
  <c r="SS173" i="6"/>
  <c r="ST173" i="6"/>
  <c r="SU173" i="6"/>
  <c r="SV173" i="6"/>
  <c r="PL174" i="6"/>
  <c r="PM174" i="6"/>
  <c r="PN174" i="6"/>
  <c r="PO174" i="6"/>
  <c r="PP174" i="6"/>
  <c r="PQ174" i="6"/>
  <c r="PR174" i="6"/>
  <c r="PS174" i="6"/>
  <c r="PT174" i="6"/>
  <c r="PU174" i="6"/>
  <c r="PV174" i="6"/>
  <c r="PW174" i="6"/>
  <c r="PX174" i="6"/>
  <c r="PY174" i="6"/>
  <c r="PZ174" i="6"/>
  <c r="QA174" i="6"/>
  <c r="QB174" i="6"/>
  <c r="QC174" i="6"/>
  <c r="QD174" i="6"/>
  <c r="QE174" i="6"/>
  <c r="QF174" i="6"/>
  <c r="QG174" i="6"/>
  <c r="QH174" i="6"/>
  <c r="QI174" i="6"/>
  <c r="QJ174" i="6"/>
  <c r="QK174" i="6"/>
  <c r="QL174" i="6"/>
  <c r="QM174" i="6"/>
  <c r="QN174" i="6"/>
  <c r="QO174" i="6"/>
  <c r="QP174" i="6"/>
  <c r="QQ174" i="6"/>
  <c r="QR174" i="6"/>
  <c r="QS174" i="6"/>
  <c r="QT174" i="6"/>
  <c r="QU174" i="6"/>
  <c r="QV174" i="6"/>
  <c r="QW174" i="6"/>
  <c r="QX174" i="6"/>
  <c r="QY174" i="6"/>
  <c r="QZ174" i="6"/>
  <c r="RA174" i="6"/>
  <c r="RB174" i="6"/>
  <c r="RC174" i="6"/>
  <c r="RD174" i="6"/>
  <c r="RE174" i="6"/>
  <c r="RF174" i="6"/>
  <c r="RG174" i="6"/>
  <c r="RH174" i="6"/>
  <c r="RI174" i="6"/>
  <c r="RJ174" i="6"/>
  <c r="RK174" i="6"/>
  <c r="RL174" i="6"/>
  <c r="RM174" i="6"/>
  <c r="RN174" i="6"/>
  <c r="RO174" i="6"/>
  <c r="RP174" i="6"/>
  <c r="RQ174" i="6"/>
  <c r="RR174" i="6"/>
  <c r="RS174" i="6"/>
  <c r="RT174" i="6"/>
  <c r="RU174" i="6"/>
  <c r="RV174" i="6"/>
  <c r="RW174" i="6"/>
  <c r="RX174" i="6"/>
  <c r="RY174" i="6"/>
  <c r="RZ174" i="6"/>
  <c r="SA174" i="6"/>
  <c r="SB174" i="6"/>
  <c r="SC174" i="6"/>
  <c r="SD174" i="6"/>
  <c r="SE174" i="6"/>
  <c r="SF174" i="6"/>
  <c r="SG174" i="6"/>
  <c r="SH174" i="6"/>
  <c r="SI174" i="6"/>
  <c r="SJ174" i="6"/>
  <c r="SK174" i="6"/>
  <c r="SL174" i="6"/>
  <c r="SM174" i="6"/>
  <c r="SN174" i="6"/>
  <c r="SO174" i="6"/>
  <c r="SP174" i="6"/>
  <c r="SQ174" i="6"/>
  <c r="SR174" i="6"/>
  <c r="SS174" i="6"/>
  <c r="ST174" i="6"/>
  <c r="SU174" i="6"/>
  <c r="SV174" i="6"/>
  <c r="PL175" i="6"/>
  <c r="PM175" i="6"/>
  <c r="PN175" i="6"/>
  <c r="PO175" i="6"/>
  <c r="PP175" i="6"/>
  <c r="PQ175" i="6"/>
  <c r="PR175" i="6"/>
  <c r="PS175" i="6"/>
  <c r="PT175" i="6"/>
  <c r="PU175" i="6"/>
  <c r="PV175" i="6"/>
  <c r="PW175" i="6"/>
  <c r="PX175" i="6"/>
  <c r="PY175" i="6"/>
  <c r="PZ175" i="6"/>
  <c r="QA175" i="6"/>
  <c r="QB175" i="6"/>
  <c r="QC175" i="6"/>
  <c r="QD175" i="6"/>
  <c r="QE175" i="6"/>
  <c r="QF175" i="6"/>
  <c r="QG175" i="6"/>
  <c r="QH175" i="6"/>
  <c r="QI175" i="6"/>
  <c r="QJ175" i="6"/>
  <c r="QK175" i="6"/>
  <c r="QL175" i="6"/>
  <c r="QM175" i="6"/>
  <c r="QN175" i="6"/>
  <c r="QO175" i="6"/>
  <c r="QP175" i="6"/>
  <c r="QQ175" i="6"/>
  <c r="QR175" i="6"/>
  <c r="QS175" i="6"/>
  <c r="QT175" i="6"/>
  <c r="QU175" i="6"/>
  <c r="QV175" i="6"/>
  <c r="QW175" i="6"/>
  <c r="QX175" i="6"/>
  <c r="QY175" i="6"/>
  <c r="QZ175" i="6"/>
  <c r="RA175" i="6"/>
  <c r="RB175" i="6"/>
  <c r="RC175" i="6"/>
  <c r="RD175" i="6"/>
  <c r="RE175" i="6"/>
  <c r="RF175" i="6"/>
  <c r="RG175" i="6"/>
  <c r="RH175" i="6"/>
  <c r="RI175" i="6"/>
  <c r="RJ175" i="6"/>
  <c r="RK175" i="6"/>
  <c r="RL175" i="6"/>
  <c r="RM175" i="6"/>
  <c r="RN175" i="6"/>
  <c r="RO175" i="6"/>
  <c r="RP175" i="6"/>
  <c r="RQ175" i="6"/>
  <c r="RR175" i="6"/>
  <c r="RS175" i="6"/>
  <c r="RT175" i="6"/>
  <c r="RU175" i="6"/>
  <c r="RV175" i="6"/>
  <c r="RW175" i="6"/>
  <c r="RX175" i="6"/>
  <c r="RY175" i="6"/>
  <c r="RZ175" i="6"/>
  <c r="SA175" i="6"/>
  <c r="SB175" i="6"/>
  <c r="SC175" i="6"/>
  <c r="SD175" i="6"/>
  <c r="SE175" i="6"/>
  <c r="SF175" i="6"/>
  <c r="SG175" i="6"/>
  <c r="SH175" i="6"/>
  <c r="SI175" i="6"/>
  <c r="SJ175" i="6"/>
  <c r="SK175" i="6"/>
  <c r="SL175" i="6"/>
  <c r="SM175" i="6"/>
  <c r="SN175" i="6"/>
  <c r="SO175" i="6"/>
  <c r="SP175" i="6"/>
  <c r="SQ175" i="6"/>
  <c r="SR175" i="6"/>
  <c r="SS175" i="6"/>
  <c r="ST175" i="6"/>
  <c r="SU175" i="6"/>
  <c r="SV175" i="6"/>
  <c r="PL176" i="6"/>
  <c r="PM176" i="6"/>
  <c r="PN176" i="6"/>
  <c r="PO176" i="6"/>
  <c r="PP176" i="6"/>
  <c r="PQ176" i="6"/>
  <c r="PR176" i="6"/>
  <c r="PS176" i="6"/>
  <c r="PT176" i="6"/>
  <c r="PU176" i="6"/>
  <c r="PV176" i="6"/>
  <c r="PW176" i="6"/>
  <c r="PX176" i="6"/>
  <c r="PY176" i="6"/>
  <c r="PZ176" i="6"/>
  <c r="QA176" i="6"/>
  <c r="QB176" i="6"/>
  <c r="QC176" i="6"/>
  <c r="QD176" i="6"/>
  <c r="QE176" i="6"/>
  <c r="QF176" i="6"/>
  <c r="QG176" i="6"/>
  <c r="QH176" i="6"/>
  <c r="QI176" i="6"/>
  <c r="QJ176" i="6"/>
  <c r="QK176" i="6"/>
  <c r="QL176" i="6"/>
  <c r="QM176" i="6"/>
  <c r="QN176" i="6"/>
  <c r="QO176" i="6"/>
  <c r="QP176" i="6"/>
  <c r="QQ176" i="6"/>
  <c r="QR176" i="6"/>
  <c r="QS176" i="6"/>
  <c r="QT176" i="6"/>
  <c r="QU176" i="6"/>
  <c r="QV176" i="6"/>
  <c r="QW176" i="6"/>
  <c r="QX176" i="6"/>
  <c r="QY176" i="6"/>
  <c r="QZ176" i="6"/>
  <c r="RA176" i="6"/>
  <c r="RB176" i="6"/>
  <c r="RC176" i="6"/>
  <c r="RD176" i="6"/>
  <c r="RE176" i="6"/>
  <c r="RF176" i="6"/>
  <c r="RG176" i="6"/>
  <c r="RH176" i="6"/>
  <c r="RI176" i="6"/>
  <c r="RJ176" i="6"/>
  <c r="RK176" i="6"/>
  <c r="RL176" i="6"/>
  <c r="RM176" i="6"/>
  <c r="RN176" i="6"/>
  <c r="RO176" i="6"/>
  <c r="RP176" i="6"/>
  <c r="RQ176" i="6"/>
  <c r="RR176" i="6"/>
  <c r="RS176" i="6"/>
  <c r="RT176" i="6"/>
  <c r="RU176" i="6"/>
  <c r="RV176" i="6"/>
  <c r="RW176" i="6"/>
  <c r="RX176" i="6"/>
  <c r="RY176" i="6"/>
  <c r="RZ176" i="6"/>
  <c r="SA176" i="6"/>
  <c r="SB176" i="6"/>
  <c r="SC176" i="6"/>
  <c r="SD176" i="6"/>
  <c r="SE176" i="6"/>
  <c r="SF176" i="6"/>
  <c r="SG176" i="6"/>
  <c r="SH176" i="6"/>
  <c r="SI176" i="6"/>
  <c r="SJ176" i="6"/>
  <c r="SK176" i="6"/>
  <c r="SL176" i="6"/>
  <c r="SM176" i="6"/>
  <c r="SN176" i="6"/>
  <c r="SO176" i="6"/>
  <c r="SP176" i="6"/>
  <c r="SQ176" i="6"/>
  <c r="SR176" i="6"/>
  <c r="SS176" i="6"/>
  <c r="ST176" i="6"/>
  <c r="SU176" i="6"/>
  <c r="SV176" i="6"/>
  <c r="PL177" i="6"/>
  <c r="PM177" i="6"/>
  <c r="PN177" i="6"/>
  <c r="PO177" i="6"/>
  <c r="PP177" i="6"/>
  <c r="PQ177" i="6"/>
  <c r="PR177" i="6"/>
  <c r="PS177" i="6"/>
  <c r="PT177" i="6"/>
  <c r="PU177" i="6"/>
  <c r="PV177" i="6"/>
  <c r="PW177" i="6"/>
  <c r="PX177" i="6"/>
  <c r="PY177" i="6"/>
  <c r="PZ177" i="6"/>
  <c r="QA177" i="6"/>
  <c r="QB177" i="6"/>
  <c r="QC177" i="6"/>
  <c r="QD177" i="6"/>
  <c r="QE177" i="6"/>
  <c r="QF177" i="6"/>
  <c r="QG177" i="6"/>
  <c r="QH177" i="6"/>
  <c r="QI177" i="6"/>
  <c r="QJ177" i="6"/>
  <c r="QK177" i="6"/>
  <c r="QL177" i="6"/>
  <c r="QM177" i="6"/>
  <c r="QN177" i="6"/>
  <c r="QO177" i="6"/>
  <c r="QP177" i="6"/>
  <c r="QQ177" i="6"/>
  <c r="QR177" i="6"/>
  <c r="QS177" i="6"/>
  <c r="QT177" i="6"/>
  <c r="QU177" i="6"/>
  <c r="QV177" i="6"/>
  <c r="QW177" i="6"/>
  <c r="QX177" i="6"/>
  <c r="QY177" i="6"/>
  <c r="QZ177" i="6"/>
  <c r="RA177" i="6"/>
  <c r="RB177" i="6"/>
  <c r="RC177" i="6"/>
  <c r="RD177" i="6"/>
  <c r="RE177" i="6"/>
  <c r="RF177" i="6"/>
  <c r="RG177" i="6"/>
  <c r="RH177" i="6"/>
  <c r="RI177" i="6"/>
  <c r="RJ177" i="6"/>
  <c r="RK177" i="6"/>
  <c r="RL177" i="6"/>
  <c r="RM177" i="6"/>
  <c r="RN177" i="6"/>
  <c r="RO177" i="6"/>
  <c r="RP177" i="6"/>
  <c r="RQ177" i="6"/>
  <c r="RR177" i="6"/>
  <c r="RS177" i="6"/>
  <c r="RT177" i="6"/>
  <c r="RU177" i="6"/>
  <c r="RV177" i="6"/>
  <c r="RW177" i="6"/>
  <c r="RX177" i="6"/>
  <c r="RY177" i="6"/>
  <c r="RZ177" i="6"/>
  <c r="SA177" i="6"/>
  <c r="SB177" i="6"/>
  <c r="SC177" i="6"/>
  <c r="SD177" i="6"/>
  <c r="SE177" i="6"/>
  <c r="SF177" i="6"/>
  <c r="SG177" i="6"/>
  <c r="SH177" i="6"/>
  <c r="SI177" i="6"/>
  <c r="SJ177" i="6"/>
  <c r="SK177" i="6"/>
  <c r="SL177" i="6"/>
  <c r="SM177" i="6"/>
  <c r="SN177" i="6"/>
  <c r="SO177" i="6"/>
  <c r="SP177" i="6"/>
  <c r="SQ177" i="6"/>
  <c r="SR177" i="6"/>
  <c r="SS177" i="6"/>
  <c r="ST177" i="6"/>
  <c r="SU177" i="6"/>
  <c r="SV177" i="6"/>
  <c r="PL178" i="6"/>
  <c r="PM178" i="6"/>
  <c r="PN178" i="6"/>
  <c r="PO178" i="6"/>
  <c r="PP178" i="6"/>
  <c r="PQ178" i="6"/>
  <c r="PR178" i="6"/>
  <c r="PS178" i="6"/>
  <c r="PT178" i="6"/>
  <c r="PU178" i="6"/>
  <c r="PV178" i="6"/>
  <c r="PW178" i="6"/>
  <c r="PX178" i="6"/>
  <c r="PY178" i="6"/>
  <c r="PZ178" i="6"/>
  <c r="QA178" i="6"/>
  <c r="QB178" i="6"/>
  <c r="QC178" i="6"/>
  <c r="QD178" i="6"/>
  <c r="QE178" i="6"/>
  <c r="QF178" i="6"/>
  <c r="QG178" i="6"/>
  <c r="QH178" i="6"/>
  <c r="QI178" i="6"/>
  <c r="QJ178" i="6"/>
  <c r="QK178" i="6"/>
  <c r="QL178" i="6"/>
  <c r="QM178" i="6"/>
  <c r="QN178" i="6"/>
  <c r="QO178" i="6"/>
  <c r="QP178" i="6"/>
  <c r="QQ178" i="6"/>
  <c r="QR178" i="6"/>
  <c r="QS178" i="6"/>
  <c r="QT178" i="6"/>
  <c r="QU178" i="6"/>
  <c r="QV178" i="6"/>
  <c r="QW178" i="6"/>
  <c r="QX178" i="6"/>
  <c r="QY178" i="6"/>
  <c r="QZ178" i="6"/>
  <c r="RA178" i="6"/>
  <c r="RB178" i="6"/>
  <c r="RC178" i="6"/>
  <c r="RD178" i="6"/>
  <c r="RE178" i="6"/>
  <c r="RF178" i="6"/>
  <c r="RG178" i="6"/>
  <c r="RH178" i="6"/>
  <c r="RI178" i="6"/>
  <c r="RJ178" i="6"/>
  <c r="RK178" i="6"/>
  <c r="RL178" i="6"/>
  <c r="RM178" i="6"/>
  <c r="RN178" i="6"/>
  <c r="RO178" i="6"/>
  <c r="RP178" i="6"/>
  <c r="RQ178" i="6"/>
  <c r="RR178" i="6"/>
  <c r="RS178" i="6"/>
  <c r="RT178" i="6"/>
  <c r="RU178" i="6"/>
  <c r="RV178" i="6"/>
  <c r="RW178" i="6"/>
  <c r="RX178" i="6"/>
  <c r="RY178" i="6"/>
  <c r="RZ178" i="6"/>
  <c r="SA178" i="6"/>
  <c r="SB178" i="6"/>
  <c r="SC178" i="6"/>
  <c r="SD178" i="6"/>
  <c r="SE178" i="6"/>
  <c r="SF178" i="6"/>
  <c r="SG178" i="6"/>
  <c r="SH178" i="6"/>
  <c r="SI178" i="6"/>
  <c r="SJ178" i="6"/>
  <c r="SK178" i="6"/>
  <c r="SL178" i="6"/>
  <c r="SM178" i="6"/>
  <c r="SN178" i="6"/>
  <c r="SO178" i="6"/>
  <c r="SP178" i="6"/>
  <c r="SQ178" i="6"/>
  <c r="SR178" i="6"/>
  <c r="SS178" i="6"/>
  <c r="ST178" i="6"/>
  <c r="SU178" i="6"/>
  <c r="SV178" i="6"/>
  <c r="PL179" i="6"/>
  <c r="PM179" i="6"/>
  <c r="PN179" i="6"/>
  <c r="PO179" i="6"/>
  <c r="PP179" i="6"/>
  <c r="PQ179" i="6"/>
  <c r="PR179" i="6"/>
  <c r="PS179" i="6"/>
  <c r="PT179" i="6"/>
  <c r="PU179" i="6"/>
  <c r="PV179" i="6"/>
  <c r="PW179" i="6"/>
  <c r="PX179" i="6"/>
  <c r="PY179" i="6"/>
  <c r="PZ179" i="6"/>
  <c r="QA179" i="6"/>
  <c r="QB179" i="6"/>
  <c r="QC179" i="6"/>
  <c r="QD179" i="6"/>
  <c r="QE179" i="6"/>
  <c r="QF179" i="6"/>
  <c r="QG179" i="6"/>
  <c r="QH179" i="6"/>
  <c r="QI179" i="6"/>
  <c r="QJ179" i="6"/>
  <c r="QK179" i="6"/>
  <c r="QL179" i="6"/>
  <c r="QM179" i="6"/>
  <c r="QN179" i="6"/>
  <c r="QO179" i="6"/>
  <c r="QP179" i="6"/>
  <c r="QQ179" i="6"/>
  <c r="QR179" i="6"/>
  <c r="QS179" i="6"/>
  <c r="QT179" i="6"/>
  <c r="QU179" i="6"/>
  <c r="QV179" i="6"/>
  <c r="QW179" i="6"/>
  <c r="QX179" i="6"/>
  <c r="QY179" i="6"/>
  <c r="QZ179" i="6"/>
  <c r="RA179" i="6"/>
  <c r="RB179" i="6"/>
  <c r="RC179" i="6"/>
  <c r="RD179" i="6"/>
  <c r="RE179" i="6"/>
  <c r="RF179" i="6"/>
  <c r="RG179" i="6"/>
  <c r="RH179" i="6"/>
  <c r="RI179" i="6"/>
  <c r="RJ179" i="6"/>
  <c r="RK179" i="6"/>
  <c r="RL179" i="6"/>
  <c r="RM179" i="6"/>
  <c r="RN179" i="6"/>
  <c r="RO179" i="6"/>
  <c r="RP179" i="6"/>
  <c r="RQ179" i="6"/>
  <c r="RR179" i="6"/>
  <c r="RS179" i="6"/>
  <c r="RT179" i="6"/>
  <c r="RU179" i="6"/>
  <c r="RV179" i="6"/>
  <c r="RW179" i="6"/>
  <c r="RX179" i="6"/>
  <c r="RY179" i="6"/>
  <c r="RZ179" i="6"/>
  <c r="SA179" i="6"/>
  <c r="SB179" i="6"/>
  <c r="SC179" i="6"/>
  <c r="SD179" i="6"/>
  <c r="SE179" i="6"/>
  <c r="SF179" i="6"/>
  <c r="SG179" i="6"/>
  <c r="SH179" i="6"/>
  <c r="SI179" i="6"/>
  <c r="SJ179" i="6"/>
  <c r="SK179" i="6"/>
  <c r="SL179" i="6"/>
  <c r="SM179" i="6"/>
  <c r="SN179" i="6"/>
  <c r="SO179" i="6"/>
  <c r="SP179" i="6"/>
  <c r="SQ179" i="6"/>
  <c r="SR179" i="6"/>
  <c r="SS179" i="6"/>
  <c r="ST179" i="6"/>
  <c r="SU179" i="6"/>
  <c r="SV179" i="6"/>
  <c r="PL180" i="6"/>
  <c r="PM180" i="6"/>
  <c r="PN180" i="6"/>
  <c r="PO180" i="6"/>
  <c r="PP180" i="6"/>
  <c r="PQ180" i="6"/>
  <c r="PR180" i="6"/>
  <c r="PS180" i="6"/>
  <c r="PT180" i="6"/>
  <c r="PU180" i="6"/>
  <c r="PV180" i="6"/>
  <c r="PW180" i="6"/>
  <c r="PX180" i="6"/>
  <c r="PY180" i="6"/>
  <c r="PZ180" i="6"/>
  <c r="QA180" i="6"/>
  <c r="QB180" i="6"/>
  <c r="QC180" i="6"/>
  <c r="QD180" i="6"/>
  <c r="QE180" i="6"/>
  <c r="QF180" i="6"/>
  <c r="QG180" i="6"/>
  <c r="QH180" i="6"/>
  <c r="QI180" i="6"/>
  <c r="QJ180" i="6"/>
  <c r="QK180" i="6"/>
  <c r="QL180" i="6"/>
  <c r="QM180" i="6"/>
  <c r="QN180" i="6"/>
  <c r="QO180" i="6"/>
  <c r="QP180" i="6"/>
  <c r="QQ180" i="6"/>
  <c r="QR180" i="6"/>
  <c r="QS180" i="6"/>
  <c r="QT180" i="6"/>
  <c r="QU180" i="6"/>
  <c r="QV180" i="6"/>
  <c r="QW180" i="6"/>
  <c r="QX180" i="6"/>
  <c r="QY180" i="6"/>
  <c r="QZ180" i="6"/>
  <c r="RA180" i="6"/>
  <c r="RB180" i="6"/>
  <c r="RC180" i="6"/>
  <c r="RD180" i="6"/>
  <c r="RE180" i="6"/>
  <c r="RF180" i="6"/>
  <c r="RG180" i="6"/>
  <c r="RH180" i="6"/>
  <c r="RI180" i="6"/>
  <c r="RJ180" i="6"/>
  <c r="RK180" i="6"/>
  <c r="RL180" i="6"/>
  <c r="RM180" i="6"/>
  <c r="RN180" i="6"/>
  <c r="RO180" i="6"/>
  <c r="RP180" i="6"/>
  <c r="RQ180" i="6"/>
  <c r="RR180" i="6"/>
  <c r="RS180" i="6"/>
  <c r="RT180" i="6"/>
  <c r="RU180" i="6"/>
  <c r="RV180" i="6"/>
  <c r="RW180" i="6"/>
  <c r="RX180" i="6"/>
  <c r="RY180" i="6"/>
  <c r="RZ180" i="6"/>
  <c r="SA180" i="6"/>
  <c r="SB180" i="6"/>
  <c r="SC180" i="6"/>
  <c r="SD180" i="6"/>
  <c r="SE180" i="6"/>
  <c r="SF180" i="6"/>
  <c r="SG180" i="6"/>
  <c r="SH180" i="6"/>
  <c r="SI180" i="6"/>
  <c r="SJ180" i="6"/>
  <c r="SK180" i="6"/>
  <c r="SL180" i="6"/>
  <c r="SM180" i="6"/>
  <c r="SN180" i="6"/>
  <c r="SO180" i="6"/>
  <c r="SP180" i="6"/>
  <c r="SQ180" i="6"/>
  <c r="SR180" i="6"/>
  <c r="SS180" i="6"/>
  <c r="ST180" i="6"/>
  <c r="SU180" i="6"/>
  <c r="SV180" i="6"/>
  <c r="PL181" i="6"/>
  <c r="PM181" i="6"/>
  <c r="PN181" i="6"/>
  <c r="PO181" i="6"/>
  <c r="PP181" i="6"/>
  <c r="PQ181" i="6"/>
  <c r="PR181" i="6"/>
  <c r="PS181" i="6"/>
  <c r="PT181" i="6"/>
  <c r="PU181" i="6"/>
  <c r="PV181" i="6"/>
  <c r="PW181" i="6"/>
  <c r="PX181" i="6"/>
  <c r="PY181" i="6"/>
  <c r="PZ181" i="6"/>
  <c r="QA181" i="6"/>
  <c r="QB181" i="6"/>
  <c r="QC181" i="6"/>
  <c r="QD181" i="6"/>
  <c r="QE181" i="6"/>
  <c r="QF181" i="6"/>
  <c r="QG181" i="6"/>
  <c r="QH181" i="6"/>
  <c r="QI181" i="6"/>
  <c r="QJ181" i="6"/>
  <c r="QK181" i="6"/>
  <c r="QL181" i="6"/>
  <c r="QM181" i="6"/>
  <c r="QN181" i="6"/>
  <c r="QO181" i="6"/>
  <c r="QP181" i="6"/>
  <c r="QQ181" i="6"/>
  <c r="QR181" i="6"/>
  <c r="QS181" i="6"/>
  <c r="QT181" i="6"/>
  <c r="QU181" i="6"/>
  <c r="QV181" i="6"/>
  <c r="QW181" i="6"/>
  <c r="QX181" i="6"/>
  <c r="QY181" i="6"/>
  <c r="QZ181" i="6"/>
  <c r="RA181" i="6"/>
  <c r="RB181" i="6"/>
  <c r="RC181" i="6"/>
  <c r="RD181" i="6"/>
  <c r="RE181" i="6"/>
  <c r="RF181" i="6"/>
  <c r="RG181" i="6"/>
  <c r="RH181" i="6"/>
  <c r="RI181" i="6"/>
  <c r="RJ181" i="6"/>
  <c r="RK181" i="6"/>
  <c r="RL181" i="6"/>
  <c r="RM181" i="6"/>
  <c r="RN181" i="6"/>
  <c r="RO181" i="6"/>
  <c r="RP181" i="6"/>
  <c r="RQ181" i="6"/>
  <c r="RR181" i="6"/>
  <c r="RS181" i="6"/>
  <c r="RT181" i="6"/>
  <c r="RU181" i="6"/>
  <c r="RV181" i="6"/>
  <c r="RW181" i="6"/>
  <c r="RX181" i="6"/>
  <c r="RY181" i="6"/>
  <c r="RZ181" i="6"/>
  <c r="SA181" i="6"/>
  <c r="SB181" i="6"/>
  <c r="SC181" i="6"/>
  <c r="SD181" i="6"/>
  <c r="SE181" i="6"/>
  <c r="SF181" i="6"/>
  <c r="SG181" i="6"/>
  <c r="SH181" i="6"/>
  <c r="SI181" i="6"/>
  <c r="SJ181" i="6"/>
  <c r="SK181" i="6"/>
  <c r="SL181" i="6"/>
  <c r="SM181" i="6"/>
  <c r="SN181" i="6"/>
  <c r="SO181" i="6"/>
  <c r="SP181" i="6"/>
  <c r="SQ181" i="6"/>
  <c r="SR181" i="6"/>
  <c r="SS181" i="6"/>
  <c r="ST181" i="6"/>
  <c r="SU181" i="6"/>
  <c r="SV181" i="6"/>
  <c r="PL182" i="6"/>
  <c r="PM182" i="6"/>
  <c r="PN182" i="6"/>
  <c r="PO182" i="6"/>
  <c r="PP182" i="6"/>
  <c r="PQ182" i="6"/>
  <c r="PR182" i="6"/>
  <c r="PS182" i="6"/>
  <c r="PT182" i="6"/>
  <c r="PU182" i="6"/>
  <c r="PV182" i="6"/>
  <c r="PW182" i="6"/>
  <c r="PX182" i="6"/>
  <c r="PY182" i="6"/>
  <c r="PZ182" i="6"/>
  <c r="QA182" i="6"/>
  <c r="QB182" i="6"/>
  <c r="QC182" i="6"/>
  <c r="QD182" i="6"/>
  <c r="QE182" i="6"/>
  <c r="QF182" i="6"/>
  <c r="QG182" i="6"/>
  <c r="QH182" i="6"/>
  <c r="QI182" i="6"/>
  <c r="QJ182" i="6"/>
  <c r="QK182" i="6"/>
  <c r="QL182" i="6"/>
  <c r="QM182" i="6"/>
  <c r="QN182" i="6"/>
  <c r="QO182" i="6"/>
  <c r="QP182" i="6"/>
  <c r="QQ182" i="6"/>
  <c r="QR182" i="6"/>
  <c r="QS182" i="6"/>
  <c r="QT182" i="6"/>
  <c r="QU182" i="6"/>
  <c r="QV182" i="6"/>
  <c r="QW182" i="6"/>
  <c r="QX182" i="6"/>
  <c r="QY182" i="6"/>
  <c r="QZ182" i="6"/>
  <c r="RA182" i="6"/>
  <c r="RB182" i="6"/>
  <c r="RC182" i="6"/>
  <c r="RD182" i="6"/>
  <c r="RE182" i="6"/>
  <c r="RF182" i="6"/>
  <c r="RG182" i="6"/>
  <c r="RH182" i="6"/>
  <c r="RI182" i="6"/>
  <c r="RJ182" i="6"/>
  <c r="RK182" i="6"/>
  <c r="RL182" i="6"/>
  <c r="RM182" i="6"/>
  <c r="RN182" i="6"/>
  <c r="RO182" i="6"/>
  <c r="RP182" i="6"/>
  <c r="RQ182" i="6"/>
  <c r="RR182" i="6"/>
  <c r="RS182" i="6"/>
  <c r="RT182" i="6"/>
  <c r="RU182" i="6"/>
  <c r="RV182" i="6"/>
  <c r="RW182" i="6"/>
  <c r="RX182" i="6"/>
  <c r="RY182" i="6"/>
  <c r="RZ182" i="6"/>
  <c r="SA182" i="6"/>
  <c r="SB182" i="6"/>
  <c r="SC182" i="6"/>
  <c r="SD182" i="6"/>
  <c r="SE182" i="6"/>
  <c r="SF182" i="6"/>
  <c r="SG182" i="6"/>
  <c r="SH182" i="6"/>
  <c r="SI182" i="6"/>
  <c r="SJ182" i="6"/>
  <c r="SK182" i="6"/>
  <c r="SL182" i="6"/>
  <c r="SM182" i="6"/>
  <c r="SN182" i="6"/>
  <c r="SO182" i="6"/>
  <c r="SP182" i="6"/>
  <c r="SQ182" i="6"/>
  <c r="SR182" i="6"/>
  <c r="SS182" i="6"/>
  <c r="ST182" i="6"/>
  <c r="SU182" i="6"/>
  <c r="SV182" i="6"/>
  <c r="PL183" i="6"/>
  <c r="PM183" i="6"/>
  <c r="PN183" i="6"/>
  <c r="PO183" i="6"/>
  <c r="PP183" i="6"/>
  <c r="PQ183" i="6"/>
  <c r="PR183" i="6"/>
  <c r="PS183" i="6"/>
  <c r="PT183" i="6"/>
  <c r="PU183" i="6"/>
  <c r="PV183" i="6"/>
  <c r="PW183" i="6"/>
  <c r="PX183" i="6"/>
  <c r="PY183" i="6"/>
  <c r="PZ183" i="6"/>
  <c r="QA183" i="6"/>
  <c r="QB183" i="6"/>
  <c r="QC183" i="6"/>
  <c r="QD183" i="6"/>
  <c r="QE183" i="6"/>
  <c r="QF183" i="6"/>
  <c r="QG183" i="6"/>
  <c r="QH183" i="6"/>
  <c r="QI183" i="6"/>
  <c r="QJ183" i="6"/>
  <c r="QK183" i="6"/>
  <c r="QL183" i="6"/>
  <c r="QM183" i="6"/>
  <c r="QN183" i="6"/>
  <c r="QO183" i="6"/>
  <c r="QP183" i="6"/>
  <c r="QQ183" i="6"/>
  <c r="QR183" i="6"/>
  <c r="QS183" i="6"/>
  <c r="QT183" i="6"/>
  <c r="QU183" i="6"/>
  <c r="QV183" i="6"/>
  <c r="QW183" i="6"/>
  <c r="QX183" i="6"/>
  <c r="QY183" i="6"/>
  <c r="QZ183" i="6"/>
  <c r="RA183" i="6"/>
  <c r="RB183" i="6"/>
  <c r="RC183" i="6"/>
  <c r="RD183" i="6"/>
  <c r="RE183" i="6"/>
  <c r="RF183" i="6"/>
  <c r="RG183" i="6"/>
  <c r="RH183" i="6"/>
  <c r="RI183" i="6"/>
  <c r="RJ183" i="6"/>
  <c r="RK183" i="6"/>
  <c r="RL183" i="6"/>
  <c r="RM183" i="6"/>
  <c r="RN183" i="6"/>
  <c r="RO183" i="6"/>
  <c r="RP183" i="6"/>
  <c r="RQ183" i="6"/>
  <c r="RR183" i="6"/>
  <c r="RS183" i="6"/>
  <c r="RT183" i="6"/>
  <c r="RU183" i="6"/>
  <c r="RV183" i="6"/>
  <c r="RW183" i="6"/>
  <c r="RX183" i="6"/>
  <c r="RY183" i="6"/>
  <c r="RZ183" i="6"/>
  <c r="SA183" i="6"/>
  <c r="SB183" i="6"/>
  <c r="SC183" i="6"/>
  <c r="SD183" i="6"/>
  <c r="SE183" i="6"/>
  <c r="SF183" i="6"/>
  <c r="SG183" i="6"/>
  <c r="SH183" i="6"/>
  <c r="SI183" i="6"/>
  <c r="SJ183" i="6"/>
  <c r="SK183" i="6"/>
  <c r="SL183" i="6"/>
  <c r="SM183" i="6"/>
  <c r="SN183" i="6"/>
  <c r="SO183" i="6"/>
  <c r="SP183" i="6"/>
  <c r="SQ183" i="6"/>
  <c r="SR183" i="6"/>
  <c r="SS183" i="6"/>
  <c r="ST183" i="6"/>
  <c r="SU183" i="6"/>
  <c r="SV183" i="6"/>
  <c r="PL184" i="6"/>
  <c r="PM184" i="6"/>
  <c r="PN184" i="6"/>
  <c r="PO184" i="6"/>
  <c r="PP184" i="6"/>
  <c r="PQ184" i="6"/>
  <c r="PR184" i="6"/>
  <c r="PS184" i="6"/>
  <c r="PT184" i="6"/>
  <c r="PU184" i="6"/>
  <c r="PV184" i="6"/>
  <c r="PW184" i="6"/>
  <c r="PX184" i="6"/>
  <c r="PY184" i="6"/>
  <c r="PZ184" i="6"/>
  <c r="QA184" i="6"/>
  <c r="QB184" i="6"/>
  <c r="QC184" i="6"/>
  <c r="QD184" i="6"/>
  <c r="QE184" i="6"/>
  <c r="QF184" i="6"/>
  <c r="QG184" i="6"/>
  <c r="QH184" i="6"/>
  <c r="QI184" i="6"/>
  <c r="QJ184" i="6"/>
  <c r="QK184" i="6"/>
  <c r="QL184" i="6"/>
  <c r="QM184" i="6"/>
  <c r="QN184" i="6"/>
  <c r="QO184" i="6"/>
  <c r="QP184" i="6"/>
  <c r="QQ184" i="6"/>
  <c r="QR184" i="6"/>
  <c r="QS184" i="6"/>
  <c r="QT184" i="6"/>
  <c r="QU184" i="6"/>
  <c r="QV184" i="6"/>
  <c r="QW184" i="6"/>
  <c r="QX184" i="6"/>
  <c r="QY184" i="6"/>
  <c r="QZ184" i="6"/>
  <c r="RA184" i="6"/>
  <c r="RB184" i="6"/>
  <c r="RC184" i="6"/>
  <c r="RD184" i="6"/>
  <c r="RE184" i="6"/>
  <c r="RF184" i="6"/>
  <c r="RG184" i="6"/>
  <c r="RH184" i="6"/>
  <c r="RI184" i="6"/>
  <c r="RJ184" i="6"/>
  <c r="RK184" i="6"/>
  <c r="RL184" i="6"/>
  <c r="RM184" i="6"/>
  <c r="RN184" i="6"/>
  <c r="RO184" i="6"/>
  <c r="RP184" i="6"/>
  <c r="RQ184" i="6"/>
  <c r="RR184" i="6"/>
  <c r="RS184" i="6"/>
  <c r="RT184" i="6"/>
  <c r="RU184" i="6"/>
  <c r="RV184" i="6"/>
  <c r="RW184" i="6"/>
  <c r="RX184" i="6"/>
  <c r="RY184" i="6"/>
  <c r="RZ184" i="6"/>
  <c r="SA184" i="6"/>
  <c r="SB184" i="6"/>
  <c r="SC184" i="6"/>
  <c r="SD184" i="6"/>
  <c r="SE184" i="6"/>
  <c r="SF184" i="6"/>
  <c r="SG184" i="6"/>
  <c r="SH184" i="6"/>
  <c r="SI184" i="6"/>
  <c r="SJ184" i="6"/>
  <c r="SK184" i="6"/>
  <c r="SL184" i="6"/>
  <c r="SM184" i="6"/>
  <c r="SN184" i="6"/>
  <c r="SO184" i="6"/>
  <c r="SP184" i="6"/>
  <c r="SQ184" i="6"/>
  <c r="SR184" i="6"/>
  <c r="SS184" i="6"/>
  <c r="ST184" i="6"/>
  <c r="SU184" i="6"/>
  <c r="SV184" i="6"/>
  <c r="PL185" i="6"/>
  <c r="PM185" i="6"/>
  <c r="PN185" i="6"/>
  <c r="PO185" i="6"/>
  <c r="PP185" i="6"/>
  <c r="PQ185" i="6"/>
  <c r="PR185" i="6"/>
  <c r="PS185" i="6"/>
  <c r="PT185" i="6"/>
  <c r="PU185" i="6"/>
  <c r="PV185" i="6"/>
  <c r="PW185" i="6"/>
  <c r="PX185" i="6"/>
  <c r="PY185" i="6"/>
  <c r="PZ185" i="6"/>
  <c r="QA185" i="6"/>
  <c r="QB185" i="6"/>
  <c r="QC185" i="6"/>
  <c r="QD185" i="6"/>
  <c r="QE185" i="6"/>
  <c r="QF185" i="6"/>
  <c r="QG185" i="6"/>
  <c r="QH185" i="6"/>
  <c r="QI185" i="6"/>
  <c r="QJ185" i="6"/>
  <c r="QK185" i="6"/>
  <c r="QL185" i="6"/>
  <c r="QM185" i="6"/>
  <c r="QN185" i="6"/>
  <c r="QO185" i="6"/>
  <c r="QP185" i="6"/>
  <c r="QQ185" i="6"/>
  <c r="QR185" i="6"/>
  <c r="QS185" i="6"/>
  <c r="QT185" i="6"/>
  <c r="QU185" i="6"/>
  <c r="QV185" i="6"/>
  <c r="QW185" i="6"/>
  <c r="QX185" i="6"/>
  <c r="QY185" i="6"/>
  <c r="QZ185" i="6"/>
  <c r="RA185" i="6"/>
  <c r="RB185" i="6"/>
  <c r="RC185" i="6"/>
  <c r="RD185" i="6"/>
  <c r="RE185" i="6"/>
  <c r="RF185" i="6"/>
  <c r="RG185" i="6"/>
  <c r="RH185" i="6"/>
  <c r="RI185" i="6"/>
  <c r="RJ185" i="6"/>
  <c r="RK185" i="6"/>
  <c r="RL185" i="6"/>
  <c r="RM185" i="6"/>
  <c r="RN185" i="6"/>
  <c r="RO185" i="6"/>
  <c r="RP185" i="6"/>
  <c r="RQ185" i="6"/>
  <c r="RR185" i="6"/>
  <c r="RS185" i="6"/>
  <c r="RT185" i="6"/>
  <c r="RU185" i="6"/>
  <c r="RV185" i="6"/>
  <c r="RW185" i="6"/>
  <c r="RX185" i="6"/>
  <c r="RY185" i="6"/>
  <c r="RZ185" i="6"/>
  <c r="SA185" i="6"/>
  <c r="SB185" i="6"/>
  <c r="SC185" i="6"/>
  <c r="SD185" i="6"/>
  <c r="SE185" i="6"/>
  <c r="SF185" i="6"/>
  <c r="SG185" i="6"/>
  <c r="SH185" i="6"/>
  <c r="SI185" i="6"/>
  <c r="SJ185" i="6"/>
  <c r="SK185" i="6"/>
  <c r="SL185" i="6"/>
  <c r="SM185" i="6"/>
  <c r="SN185" i="6"/>
  <c r="SO185" i="6"/>
  <c r="SP185" i="6"/>
  <c r="SQ185" i="6"/>
  <c r="SR185" i="6"/>
  <c r="SS185" i="6"/>
  <c r="ST185" i="6"/>
  <c r="SU185" i="6"/>
  <c r="SV185" i="6"/>
  <c r="PL186" i="6"/>
  <c r="PM186" i="6"/>
  <c r="PN186" i="6"/>
  <c r="PO186" i="6"/>
  <c r="PP186" i="6"/>
  <c r="PQ186" i="6"/>
  <c r="PR186" i="6"/>
  <c r="PS186" i="6"/>
  <c r="PT186" i="6"/>
  <c r="PU186" i="6"/>
  <c r="PV186" i="6"/>
  <c r="PW186" i="6"/>
  <c r="PX186" i="6"/>
  <c r="PY186" i="6"/>
  <c r="PZ186" i="6"/>
  <c r="QA186" i="6"/>
  <c r="QB186" i="6"/>
  <c r="QC186" i="6"/>
  <c r="QD186" i="6"/>
  <c r="QE186" i="6"/>
  <c r="QF186" i="6"/>
  <c r="QG186" i="6"/>
  <c r="QH186" i="6"/>
  <c r="QI186" i="6"/>
  <c r="QJ186" i="6"/>
  <c r="QK186" i="6"/>
  <c r="QL186" i="6"/>
  <c r="QM186" i="6"/>
  <c r="QN186" i="6"/>
  <c r="QO186" i="6"/>
  <c r="QP186" i="6"/>
  <c r="QQ186" i="6"/>
  <c r="QR186" i="6"/>
  <c r="QS186" i="6"/>
  <c r="QT186" i="6"/>
  <c r="QU186" i="6"/>
  <c r="QV186" i="6"/>
  <c r="QW186" i="6"/>
  <c r="QX186" i="6"/>
  <c r="QY186" i="6"/>
  <c r="QZ186" i="6"/>
  <c r="RA186" i="6"/>
  <c r="RB186" i="6"/>
  <c r="RC186" i="6"/>
  <c r="RD186" i="6"/>
  <c r="RE186" i="6"/>
  <c r="RF186" i="6"/>
  <c r="RG186" i="6"/>
  <c r="RH186" i="6"/>
  <c r="RI186" i="6"/>
  <c r="RJ186" i="6"/>
  <c r="RK186" i="6"/>
  <c r="RL186" i="6"/>
  <c r="RM186" i="6"/>
  <c r="RN186" i="6"/>
  <c r="RO186" i="6"/>
  <c r="RP186" i="6"/>
  <c r="RQ186" i="6"/>
  <c r="RR186" i="6"/>
  <c r="RS186" i="6"/>
  <c r="RT186" i="6"/>
  <c r="RU186" i="6"/>
  <c r="RV186" i="6"/>
  <c r="RW186" i="6"/>
  <c r="RX186" i="6"/>
  <c r="RY186" i="6"/>
  <c r="RZ186" i="6"/>
  <c r="SA186" i="6"/>
  <c r="SB186" i="6"/>
  <c r="SC186" i="6"/>
  <c r="SD186" i="6"/>
  <c r="SE186" i="6"/>
  <c r="SF186" i="6"/>
  <c r="SG186" i="6"/>
  <c r="SH186" i="6"/>
  <c r="SI186" i="6"/>
  <c r="SJ186" i="6"/>
  <c r="SK186" i="6"/>
  <c r="SL186" i="6"/>
  <c r="SM186" i="6"/>
  <c r="SN186" i="6"/>
  <c r="SO186" i="6"/>
  <c r="SP186" i="6"/>
  <c r="SQ186" i="6"/>
  <c r="SR186" i="6"/>
  <c r="SS186" i="6"/>
  <c r="ST186" i="6"/>
  <c r="SU186" i="6"/>
  <c r="SV186" i="6"/>
  <c r="PL187" i="6"/>
  <c r="PM187" i="6"/>
  <c r="PN187" i="6"/>
  <c r="PO187" i="6"/>
  <c r="PP187" i="6"/>
  <c r="PQ187" i="6"/>
  <c r="PR187" i="6"/>
  <c r="PS187" i="6"/>
  <c r="PT187" i="6"/>
  <c r="PU187" i="6"/>
  <c r="PV187" i="6"/>
  <c r="PW187" i="6"/>
  <c r="PX187" i="6"/>
  <c r="PY187" i="6"/>
  <c r="PZ187" i="6"/>
  <c r="QA187" i="6"/>
  <c r="QB187" i="6"/>
  <c r="QC187" i="6"/>
  <c r="QD187" i="6"/>
  <c r="QE187" i="6"/>
  <c r="QF187" i="6"/>
  <c r="QG187" i="6"/>
  <c r="QH187" i="6"/>
  <c r="QI187" i="6"/>
  <c r="QJ187" i="6"/>
  <c r="QK187" i="6"/>
  <c r="QL187" i="6"/>
  <c r="QM187" i="6"/>
  <c r="QN187" i="6"/>
  <c r="QO187" i="6"/>
  <c r="QP187" i="6"/>
  <c r="QQ187" i="6"/>
  <c r="QR187" i="6"/>
  <c r="QS187" i="6"/>
  <c r="QT187" i="6"/>
  <c r="QU187" i="6"/>
  <c r="QV187" i="6"/>
  <c r="QW187" i="6"/>
  <c r="QX187" i="6"/>
  <c r="QY187" i="6"/>
  <c r="QZ187" i="6"/>
  <c r="RA187" i="6"/>
  <c r="RB187" i="6"/>
  <c r="RC187" i="6"/>
  <c r="RD187" i="6"/>
  <c r="RE187" i="6"/>
  <c r="RF187" i="6"/>
  <c r="RG187" i="6"/>
  <c r="RH187" i="6"/>
  <c r="RI187" i="6"/>
  <c r="RJ187" i="6"/>
  <c r="RK187" i="6"/>
  <c r="RL187" i="6"/>
  <c r="RM187" i="6"/>
  <c r="RN187" i="6"/>
  <c r="RO187" i="6"/>
  <c r="RP187" i="6"/>
  <c r="RQ187" i="6"/>
  <c r="RR187" i="6"/>
  <c r="RS187" i="6"/>
  <c r="RT187" i="6"/>
  <c r="RU187" i="6"/>
  <c r="RV187" i="6"/>
  <c r="RW187" i="6"/>
  <c r="RX187" i="6"/>
  <c r="RY187" i="6"/>
  <c r="RZ187" i="6"/>
  <c r="SA187" i="6"/>
  <c r="SB187" i="6"/>
  <c r="SC187" i="6"/>
  <c r="SD187" i="6"/>
  <c r="SE187" i="6"/>
  <c r="SF187" i="6"/>
  <c r="SG187" i="6"/>
  <c r="SH187" i="6"/>
  <c r="SI187" i="6"/>
  <c r="SJ187" i="6"/>
  <c r="SK187" i="6"/>
  <c r="SL187" i="6"/>
  <c r="SM187" i="6"/>
  <c r="SN187" i="6"/>
  <c r="SO187" i="6"/>
  <c r="SP187" i="6"/>
  <c r="SQ187" i="6"/>
  <c r="SR187" i="6"/>
  <c r="SS187" i="6"/>
  <c r="ST187" i="6"/>
  <c r="SU187" i="6"/>
  <c r="SV187" i="6"/>
  <c r="PL188" i="6"/>
  <c r="PM188" i="6"/>
  <c r="PN188" i="6"/>
  <c r="PO188" i="6"/>
  <c r="PP188" i="6"/>
  <c r="PQ188" i="6"/>
  <c r="PR188" i="6"/>
  <c r="PS188" i="6"/>
  <c r="PT188" i="6"/>
  <c r="PU188" i="6"/>
  <c r="PV188" i="6"/>
  <c r="PW188" i="6"/>
  <c r="PX188" i="6"/>
  <c r="PY188" i="6"/>
  <c r="PZ188" i="6"/>
  <c r="QA188" i="6"/>
  <c r="QB188" i="6"/>
  <c r="QC188" i="6"/>
  <c r="QD188" i="6"/>
  <c r="QE188" i="6"/>
  <c r="QF188" i="6"/>
  <c r="QG188" i="6"/>
  <c r="QH188" i="6"/>
  <c r="QI188" i="6"/>
  <c r="QJ188" i="6"/>
  <c r="QK188" i="6"/>
  <c r="QL188" i="6"/>
  <c r="QM188" i="6"/>
  <c r="QN188" i="6"/>
  <c r="QO188" i="6"/>
  <c r="QP188" i="6"/>
  <c r="QQ188" i="6"/>
  <c r="QR188" i="6"/>
  <c r="QS188" i="6"/>
  <c r="QT188" i="6"/>
  <c r="QU188" i="6"/>
  <c r="QV188" i="6"/>
  <c r="QW188" i="6"/>
  <c r="QX188" i="6"/>
  <c r="QY188" i="6"/>
  <c r="QZ188" i="6"/>
  <c r="RA188" i="6"/>
  <c r="RB188" i="6"/>
  <c r="RC188" i="6"/>
  <c r="RD188" i="6"/>
  <c r="RE188" i="6"/>
  <c r="RF188" i="6"/>
  <c r="RG188" i="6"/>
  <c r="RH188" i="6"/>
  <c r="RI188" i="6"/>
  <c r="RJ188" i="6"/>
  <c r="RK188" i="6"/>
  <c r="RL188" i="6"/>
  <c r="RM188" i="6"/>
  <c r="RN188" i="6"/>
  <c r="RO188" i="6"/>
  <c r="RP188" i="6"/>
  <c r="RQ188" i="6"/>
  <c r="RR188" i="6"/>
  <c r="RS188" i="6"/>
  <c r="RT188" i="6"/>
  <c r="RU188" i="6"/>
  <c r="RV188" i="6"/>
  <c r="RW188" i="6"/>
  <c r="RX188" i="6"/>
  <c r="RY188" i="6"/>
  <c r="RZ188" i="6"/>
  <c r="SA188" i="6"/>
  <c r="SB188" i="6"/>
  <c r="SC188" i="6"/>
  <c r="SD188" i="6"/>
  <c r="SE188" i="6"/>
  <c r="SF188" i="6"/>
  <c r="SG188" i="6"/>
  <c r="SH188" i="6"/>
  <c r="SI188" i="6"/>
  <c r="SJ188" i="6"/>
  <c r="SK188" i="6"/>
  <c r="SL188" i="6"/>
  <c r="SM188" i="6"/>
  <c r="SN188" i="6"/>
  <c r="SO188" i="6"/>
  <c r="SP188" i="6"/>
  <c r="SQ188" i="6"/>
  <c r="SR188" i="6"/>
  <c r="SS188" i="6"/>
  <c r="ST188" i="6"/>
  <c r="SU188" i="6"/>
  <c r="SV188" i="6"/>
  <c r="PL189" i="6"/>
  <c r="PM189" i="6"/>
  <c r="PN189" i="6"/>
  <c r="PO189" i="6"/>
  <c r="PP189" i="6"/>
  <c r="PQ189" i="6"/>
  <c r="PR189" i="6"/>
  <c r="PS189" i="6"/>
  <c r="PT189" i="6"/>
  <c r="PU189" i="6"/>
  <c r="PV189" i="6"/>
  <c r="PW189" i="6"/>
  <c r="PX189" i="6"/>
  <c r="PY189" i="6"/>
  <c r="PZ189" i="6"/>
  <c r="QA189" i="6"/>
  <c r="QB189" i="6"/>
  <c r="QC189" i="6"/>
  <c r="QD189" i="6"/>
  <c r="QE189" i="6"/>
  <c r="QF189" i="6"/>
  <c r="QG189" i="6"/>
  <c r="QH189" i="6"/>
  <c r="QI189" i="6"/>
  <c r="QJ189" i="6"/>
  <c r="QK189" i="6"/>
  <c r="QL189" i="6"/>
  <c r="QM189" i="6"/>
  <c r="QN189" i="6"/>
  <c r="QO189" i="6"/>
  <c r="QP189" i="6"/>
  <c r="QQ189" i="6"/>
  <c r="QR189" i="6"/>
  <c r="QS189" i="6"/>
  <c r="QT189" i="6"/>
  <c r="QU189" i="6"/>
  <c r="QV189" i="6"/>
  <c r="QW189" i="6"/>
  <c r="QX189" i="6"/>
  <c r="QY189" i="6"/>
  <c r="QZ189" i="6"/>
  <c r="RA189" i="6"/>
  <c r="RB189" i="6"/>
  <c r="RC189" i="6"/>
  <c r="RD189" i="6"/>
  <c r="RE189" i="6"/>
  <c r="RF189" i="6"/>
  <c r="RG189" i="6"/>
  <c r="RH189" i="6"/>
  <c r="RI189" i="6"/>
  <c r="RJ189" i="6"/>
  <c r="RK189" i="6"/>
  <c r="RL189" i="6"/>
  <c r="RM189" i="6"/>
  <c r="RN189" i="6"/>
  <c r="RO189" i="6"/>
  <c r="RP189" i="6"/>
  <c r="RQ189" i="6"/>
  <c r="RR189" i="6"/>
  <c r="RS189" i="6"/>
  <c r="RT189" i="6"/>
  <c r="RU189" i="6"/>
  <c r="RV189" i="6"/>
  <c r="RW189" i="6"/>
  <c r="RX189" i="6"/>
  <c r="RY189" i="6"/>
  <c r="RZ189" i="6"/>
  <c r="SA189" i="6"/>
  <c r="SB189" i="6"/>
  <c r="SC189" i="6"/>
  <c r="SD189" i="6"/>
  <c r="SE189" i="6"/>
  <c r="SF189" i="6"/>
  <c r="SG189" i="6"/>
  <c r="SH189" i="6"/>
  <c r="SI189" i="6"/>
  <c r="SJ189" i="6"/>
  <c r="SK189" i="6"/>
  <c r="SL189" i="6"/>
  <c r="SM189" i="6"/>
  <c r="SN189" i="6"/>
  <c r="SO189" i="6"/>
  <c r="SP189" i="6"/>
  <c r="SQ189" i="6"/>
  <c r="SR189" i="6"/>
  <c r="SS189" i="6"/>
  <c r="ST189" i="6"/>
  <c r="SU189" i="6"/>
  <c r="SV189" i="6"/>
  <c r="PL190" i="6"/>
  <c r="PM190" i="6"/>
  <c r="PN190" i="6"/>
  <c r="PO190" i="6"/>
  <c r="PP190" i="6"/>
  <c r="PQ190" i="6"/>
  <c r="PR190" i="6"/>
  <c r="PS190" i="6"/>
  <c r="PT190" i="6"/>
  <c r="PU190" i="6"/>
  <c r="PV190" i="6"/>
  <c r="PW190" i="6"/>
  <c r="PX190" i="6"/>
  <c r="PY190" i="6"/>
  <c r="PZ190" i="6"/>
  <c r="QA190" i="6"/>
  <c r="QB190" i="6"/>
  <c r="QC190" i="6"/>
  <c r="QD190" i="6"/>
  <c r="QE190" i="6"/>
  <c r="QF190" i="6"/>
  <c r="QG190" i="6"/>
  <c r="QH190" i="6"/>
  <c r="QI190" i="6"/>
  <c r="QJ190" i="6"/>
  <c r="QK190" i="6"/>
  <c r="QL190" i="6"/>
  <c r="QM190" i="6"/>
  <c r="QN190" i="6"/>
  <c r="QO190" i="6"/>
  <c r="QP190" i="6"/>
  <c r="QQ190" i="6"/>
  <c r="QR190" i="6"/>
  <c r="QS190" i="6"/>
  <c r="QT190" i="6"/>
  <c r="QU190" i="6"/>
  <c r="QV190" i="6"/>
  <c r="QW190" i="6"/>
  <c r="QX190" i="6"/>
  <c r="QY190" i="6"/>
  <c r="QZ190" i="6"/>
  <c r="RA190" i="6"/>
  <c r="RB190" i="6"/>
  <c r="RC190" i="6"/>
  <c r="RD190" i="6"/>
  <c r="RE190" i="6"/>
  <c r="RF190" i="6"/>
  <c r="RG190" i="6"/>
  <c r="RH190" i="6"/>
  <c r="RI190" i="6"/>
  <c r="RJ190" i="6"/>
  <c r="RK190" i="6"/>
  <c r="RL190" i="6"/>
  <c r="RM190" i="6"/>
  <c r="RN190" i="6"/>
  <c r="RO190" i="6"/>
  <c r="RP190" i="6"/>
  <c r="RQ190" i="6"/>
  <c r="RR190" i="6"/>
  <c r="RS190" i="6"/>
  <c r="RT190" i="6"/>
  <c r="RU190" i="6"/>
  <c r="RV190" i="6"/>
  <c r="RW190" i="6"/>
  <c r="RX190" i="6"/>
  <c r="RY190" i="6"/>
  <c r="RZ190" i="6"/>
  <c r="SA190" i="6"/>
  <c r="SB190" i="6"/>
  <c r="SC190" i="6"/>
  <c r="SD190" i="6"/>
  <c r="SE190" i="6"/>
  <c r="SF190" i="6"/>
  <c r="SG190" i="6"/>
  <c r="SH190" i="6"/>
  <c r="SI190" i="6"/>
  <c r="SJ190" i="6"/>
  <c r="SK190" i="6"/>
  <c r="SL190" i="6"/>
  <c r="SM190" i="6"/>
  <c r="SN190" i="6"/>
  <c r="SO190" i="6"/>
  <c r="SP190" i="6"/>
  <c r="SQ190" i="6"/>
  <c r="SR190" i="6"/>
  <c r="SS190" i="6"/>
  <c r="ST190" i="6"/>
  <c r="SU190" i="6"/>
  <c r="SV190" i="6"/>
  <c r="PL191" i="6"/>
  <c r="PM191" i="6"/>
  <c r="PN191" i="6"/>
  <c r="PO191" i="6"/>
  <c r="PP191" i="6"/>
  <c r="PQ191" i="6"/>
  <c r="PR191" i="6"/>
  <c r="PS191" i="6"/>
  <c r="PT191" i="6"/>
  <c r="PU191" i="6"/>
  <c r="PV191" i="6"/>
  <c r="PW191" i="6"/>
  <c r="PX191" i="6"/>
  <c r="PY191" i="6"/>
  <c r="PZ191" i="6"/>
  <c r="QA191" i="6"/>
  <c r="QB191" i="6"/>
  <c r="QC191" i="6"/>
  <c r="QD191" i="6"/>
  <c r="QE191" i="6"/>
  <c r="QF191" i="6"/>
  <c r="QG191" i="6"/>
  <c r="QH191" i="6"/>
  <c r="QI191" i="6"/>
  <c r="QJ191" i="6"/>
  <c r="QK191" i="6"/>
  <c r="QL191" i="6"/>
  <c r="QM191" i="6"/>
  <c r="QN191" i="6"/>
  <c r="QO191" i="6"/>
  <c r="QP191" i="6"/>
  <c r="QQ191" i="6"/>
  <c r="QR191" i="6"/>
  <c r="QS191" i="6"/>
  <c r="QT191" i="6"/>
  <c r="QU191" i="6"/>
  <c r="QV191" i="6"/>
  <c r="QW191" i="6"/>
  <c r="QX191" i="6"/>
  <c r="QY191" i="6"/>
  <c r="QZ191" i="6"/>
  <c r="RA191" i="6"/>
  <c r="RB191" i="6"/>
  <c r="RC191" i="6"/>
  <c r="RD191" i="6"/>
  <c r="RE191" i="6"/>
  <c r="RF191" i="6"/>
  <c r="RG191" i="6"/>
  <c r="RH191" i="6"/>
  <c r="RI191" i="6"/>
  <c r="RJ191" i="6"/>
  <c r="RK191" i="6"/>
  <c r="RL191" i="6"/>
  <c r="RM191" i="6"/>
  <c r="RN191" i="6"/>
  <c r="RO191" i="6"/>
  <c r="RP191" i="6"/>
  <c r="RQ191" i="6"/>
  <c r="RR191" i="6"/>
  <c r="RS191" i="6"/>
  <c r="RT191" i="6"/>
  <c r="RU191" i="6"/>
  <c r="RV191" i="6"/>
  <c r="RW191" i="6"/>
  <c r="RX191" i="6"/>
  <c r="RY191" i="6"/>
  <c r="RZ191" i="6"/>
  <c r="SA191" i="6"/>
  <c r="SB191" i="6"/>
  <c r="SC191" i="6"/>
  <c r="SD191" i="6"/>
  <c r="SE191" i="6"/>
  <c r="SF191" i="6"/>
  <c r="SG191" i="6"/>
  <c r="SH191" i="6"/>
  <c r="SI191" i="6"/>
  <c r="SJ191" i="6"/>
  <c r="SK191" i="6"/>
  <c r="SL191" i="6"/>
  <c r="SM191" i="6"/>
  <c r="SN191" i="6"/>
  <c r="SO191" i="6"/>
  <c r="SP191" i="6"/>
  <c r="SQ191" i="6"/>
  <c r="SR191" i="6"/>
  <c r="SS191" i="6"/>
  <c r="ST191" i="6"/>
  <c r="SU191" i="6"/>
  <c r="SV191" i="6"/>
  <c r="PL192" i="6"/>
  <c r="PM192" i="6"/>
  <c r="PN192" i="6"/>
  <c r="PO192" i="6"/>
  <c r="PP192" i="6"/>
  <c r="PQ192" i="6"/>
  <c r="PR192" i="6"/>
  <c r="PS192" i="6"/>
  <c r="PT192" i="6"/>
  <c r="PU192" i="6"/>
  <c r="PV192" i="6"/>
  <c r="PW192" i="6"/>
  <c r="PX192" i="6"/>
  <c r="PY192" i="6"/>
  <c r="PZ192" i="6"/>
  <c r="QA192" i="6"/>
  <c r="QB192" i="6"/>
  <c r="QC192" i="6"/>
  <c r="QD192" i="6"/>
  <c r="QE192" i="6"/>
  <c r="QF192" i="6"/>
  <c r="QG192" i="6"/>
  <c r="QH192" i="6"/>
  <c r="QI192" i="6"/>
  <c r="QJ192" i="6"/>
  <c r="QK192" i="6"/>
  <c r="QL192" i="6"/>
  <c r="QM192" i="6"/>
  <c r="QN192" i="6"/>
  <c r="QO192" i="6"/>
  <c r="QP192" i="6"/>
  <c r="QQ192" i="6"/>
  <c r="QR192" i="6"/>
  <c r="QS192" i="6"/>
  <c r="QT192" i="6"/>
  <c r="QU192" i="6"/>
  <c r="QV192" i="6"/>
  <c r="QW192" i="6"/>
  <c r="QX192" i="6"/>
  <c r="QY192" i="6"/>
  <c r="QZ192" i="6"/>
  <c r="RA192" i="6"/>
  <c r="RB192" i="6"/>
  <c r="RC192" i="6"/>
  <c r="RD192" i="6"/>
  <c r="RE192" i="6"/>
  <c r="RF192" i="6"/>
  <c r="RG192" i="6"/>
  <c r="RH192" i="6"/>
  <c r="RI192" i="6"/>
  <c r="RJ192" i="6"/>
  <c r="RK192" i="6"/>
  <c r="RL192" i="6"/>
  <c r="RM192" i="6"/>
  <c r="RN192" i="6"/>
  <c r="RO192" i="6"/>
  <c r="RP192" i="6"/>
  <c r="RQ192" i="6"/>
  <c r="RR192" i="6"/>
  <c r="RS192" i="6"/>
  <c r="RT192" i="6"/>
  <c r="RU192" i="6"/>
  <c r="RV192" i="6"/>
  <c r="RW192" i="6"/>
  <c r="RX192" i="6"/>
  <c r="RY192" i="6"/>
  <c r="RZ192" i="6"/>
  <c r="SA192" i="6"/>
  <c r="SB192" i="6"/>
  <c r="SC192" i="6"/>
  <c r="SD192" i="6"/>
  <c r="SE192" i="6"/>
  <c r="SF192" i="6"/>
  <c r="SG192" i="6"/>
  <c r="SH192" i="6"/>
  <c r="SI192" i="6"/>
  <c r="SJ192" i="6"/>
  <c r="SK192" i="6"/>
  <c r="SL192" i="6"/>
  <c r="SM192" i="6"/>
  <c r="SN192" i="6"/>
  <c r="SO192" i="6"/>
  <c r="SP192" i="6"/>
  <c r="SQ192" i="6"/>
  <c r="SR192" i="6"/>
  <c r="SS192" i="6"/>
  <c r="ST192" i="6"/>
  <c r="SU192" i="6"/>
  <c r="SV192" i="6"/>
  <c r="PL193" i="6"/>
  <c r="PM193" i="6"/>
  <c r="PN193" i="6"/>
  <c r="PO193" i="6"/>
  <c r="PP193" i="6"/>
  <c r="PQ193" i="6"/>
  <c r="PR193" i="6"/>
  <c r="PS193" i="6"/>
  <c r="PT193" i="6"/>
  <c r="PU193" i="6"/>
  <c r="PV193" i="6"/>
  <c r="PW193" i="6"/>
  <c r="PX193" i="6"/>
  <c r="PY193" i="6"/>
  <c r="PZ193" i="6"/>
  <c r="QA193" i="6"/>
  <c r="QB193" i="6"/>
  <c r="QC193" i="6"/>
  <c r="QD193" i="6"/>
  <c r="QE193" i="6"/>
  <c r="QF193" i="6"/>
  <c r="QG193" i="6"/>
  <c r="QH193" i="6"/>
  <c r="QI193" i="6"/>
  <c r="QJ193" i="6"/>
  <c r="QK193" i="6"/>
  <c r="QL193" i="6"/>
  <c r="QM193" i="6"/>
  <c r="QN193" i="6"/>
  <c r="QO193" i="6"/>
  <c r="QP193" i="6"/>
  <c r="QQ193" i="6"/>
  <c r="QR193" i="6"/>
  <c r="QS193" i="6"/>
  <c r="QT193" i="6"/>
  <c r="QU193" i="6"/>
  <c r="QV193" i="6"/>
  <c r="QW193" i="6"/>
  <c r="QX193" i="6"/>
  <c r="QY193" i="6"/>
  <c r="QZ193" i="6"/>
  <c r="RA193" i="6"/>
  <c r="RB193" i="6"/>
  <c r="RC193" i="6"/>
  <c r="RD193" i="6"/>
  <c r="RE193" i="6"/>
  <c r="RF193" i="6"/>
  <c r="RG193" i="6"/>
  <c r="RH193" i="6"/>
  <c r="RI193" i="6"/>
  <c r="RJ193" i="6"/>
  <c r="RK193" i="6"/>
  <c r="RL193" i="6"/>
  <c r="RM193" i="6"/>
  <c r="RN193" i="6"/>
  <c r="RO193" i="6"/>
  <c r="RP193" i="6"/>
  <c r="RQ193" i="6"/>
  <c r="RR193" i="6"/>
  <c r="RS193" i="6"/>
  <c r="RT193" i="6"/>
  <c r="RU193" i="6"/>
  <c r="RV193" i="6"/>
  <c r="RW193" i="6"/>
  <c r="RX193" i="6"/>
  <c r="RY193" i="6"/>
  <c r="RZ193" i="6"/>
  <c r="SA193" i="6"/>
  <c r="SB193" i="6"/>
  <c r="SC193" i="6"/>
  <c r="SD193" i="6"/>
  <c r="SE193" i="6"/>
  <c r="SF193" i="6"/>
  <c r="SG193" i="6"/>
  <c r="SH193" i="6"/>
  <c r="SI193" i="6"/>
  <c r="SJ193" i="6"/>
  <c r="SK193" i="6"/>
  <c r="SL193" i="6"/>
  <c r="SM193" i="6"/>
  <c r="SN193" i="6"/>
  <c r="SO193" i="6"/>
  <c r="SP193" i="6"/>
  <c r="SQ193" i="6"/>
  <c r="SR193" i="6"/>
  <c r="SS193" i="6"/>
  <c r="ST193" i="6"/>
  <c r="SU193" i="6"/>
  <c r="SV193" i="6"/>
  <c r="PL194" i="6"/>
  <c r="PM194" i="6"/>
  <c r="PN194" i="6"/>
  <c r="PO194" i="6"/>
  <c r="PP194" i="6"/>
  <c r="PQ194" i="6"/>
  <c r="PR194" i="6"/>
  <c r="PS194" i="6"/>
  <c r="PT194" i="6"/>
  <c r="PU194" i="6"/>
  <c r="PV194" i="6"/>
  <c r="PW194" i="6"/>
  <c r="PX194" i="6"/>
  <c r="PY194" i="6"/>
  <c r="PZ194" i="6"/>
  <c r="QA194" i="6"/>
  <c r="QB194" i="6"/>
  <c r="QC194" i="6"/>
  <c r="QD194" i="6"/>
  <c r="QE194" i="6"/>
  <c r="QF194" i="6"/>
  <c r="QG194" i="6"/>
  <c r="QH194" i="6"/>
  <c r="QI194" i="6"/>
  <c r="QJ194" i="6"/>
  <c r="QK194" i="6"/>
  <c r="QL194" i="6"/>
  <c r="QM194" i="6"/>
  <c r="QN194" i="6"/>
  <c r="QO194" i="6"/>
  <c r="QP194" i="6"/>
  <c r="QQ194" i="6"/>
  <c r="QR194" i="6"/>
  <c r="QS194" i="6"/>
  <c r="QT194" i="6"/>
  <c r="QU194" i="6"/>
  <c r="QV194" i="6"/>
  <c r="QW194" i="6"/>
  <c r="QX194" i="6"/>
  <c r="QY194" i="6"/>
  <c r="QZ194" i="6"/>
  <c r="RA194" i="6"/>
  <c r="RB194" i="6"/>
  <c r="RC194" i="6"/>
  <c r="RD194" i="6"/>
  <c r="RE194" i="6"/>
  <c r="RF194" i="6"/>
  <c r="RG194" i="6"/>
  <c r="RH194" i="6"/>
  <c r="RI194" i="6"/>
  <c r="RJ194" i="6"/>
  <c r="RK194" i="6"/>
  <c r="RL194" i="6"/>
  <c r="RM194" i="6"/>
  <c r="RN194" i="6"/>
  <c r="RO194" i="6"/>
  <c r="RP194" i="6"/>
  <c r="RQ194" i="6"/>
  <c r="RR194" i="6"/>
  <c r="RS194" i="6"/>
  <c r="RT194" i="6"/>
  <c r="RU194" i="6"/>
  <c r="RV194" i="6"/>
  <c r="RW194" i="6"/>
  <c r="RX194" i="6"/>
  <c r="RY194" i="6"/>
  <c r="RZ194" i="6"/>
  <c r="SA194" i="6"/>
  <c r="SB194" i="6"/>
  <c r="SC194" i="6"/>
  <c r="SD194" i="6"/>
  <c r="SE194" i="6"/>
  <c r="SF194" i="6"/>
  <c r="SG194" i="6"/>
  <c r="SH194" i="6"/>
  <c r="SI194" i="6"/>
  <c r="SJ194" i="6"/>
  <c r="SK194" i="6"/>
  <c r="SL194" i="6"/>
  <c r="SM194" i="6"/>
  <c r="SN194" i="6"/>
  <c r="SO194" i="6"/>
  <c r="SP194" i="6"/>
  <c r="SQ194" i="6"/>
  <c r="SR194" i="6"/>
  <c r="SS194" i="6"/>
  <c r="ST194" i="6"/>
  <c r="SU194" i="6"/>
  <c r="SV194" i="6"/>
  <c r="PL195" i="6"/>
  <c r="PM195" i="6"/>
  <c r="PN195" i="6"/>
  <c r="PO195" i="6"/>
  <c r="PP195" i="6"/>
  <c r="PQ195" i="6"/>
  <c r="PR195" i="6"/>
  <c r="PS195" i="6"/>
  <c r="PT195" i="6"/>
  <c r="PU195" i="6"/>
  <c r="PV195" i="6"/>
  <c r="PW195" i="6"/>
  <c r="PX195" i="6"/>
  <c r="PY195" i="6"/>
  <c r="PZ195" i="6"/>
  <c r="QA195" i="6"/>
  <c r="QB195" i="6"/>
  <c r="QC195" i="6"/>
  <c r="QD195" i="6"/>
  <c r="QE195" i="6"/>
  <c r="QF195" i="6"/>
  <c r="QG195" i="6"/>
  <c r="QH195" i="6"/>
  <c r="QI195" i="6"/>
  <c r="QJ195" i="6"/>
  <c r="QK195" i="6"/>
  <c r="QL195" i="6"/>
  <c r="QM195" i="6"/>
  <c r="QN195" i="6"/>
  <c r="QO195" i="6"/>
  <c r="QP195" i="6"/>
  <c r="QQ195" i="6"/>
  <c r="QR195" i="6"/>
  <c r="QS195" i="6"/>
  <c r="QT195" i="6"/>
  <c r="QU195" i="6"/>
  <c r="QV195" i="6"/>
  <c r="QW195" i="6"/>
  <c r="QX195" i="6"/>
  <c r="QY195" i="6"/>
  <c r="QZ195" i="6"/>
  <c r="RA195" i="6"/>
  <c r="RB195" i="6"/>
  <c r="RC195" i="6"/>
  <c r="RD195" i="6"/>
  <c r="RE195" i="6"/>
  <c r="RF195" i="6"/>
  <c r="RG195" i="6"/>
  <c r="RH195" i="6"/>
  <c r="RI195" i="6"/>
  <c r="RJ195" i="6"/>
  <c r="RK195" i="6"/>
  <c r="RL195" i="6"/>
  <c r="RM195" i="6"/>
  <c r="RN195" i="6"/>
  <c r="RO195" i="6"/>
  <c r="RP195" i="6"/>
  <c r="RQ195" i="6"/>
  <c r="RR195" i="6"/>
  <c r="RS195" i="6"/>
  <c r="RT195" i="6"/>
  <c r="RU195" i="6"/>
  <c r="RV195" i="6"/>
  <c r="RW195" i="6"/>
  <c r="RX195" i="6"/>
  <c r="RY195" i="6"/>
  <c r="RZ195" i="6"/>
  <c r="SA195" i="6"/>
  <c r="SB195" i="6"/>
  <c r="SC195" i="6"/>
  <c r="SD195" i="6"/>
  <c r="SE195" i="6"/>
  <c r="SF195" i="6"/>
  <c r="SG195" i="6"/>
  <c r="SH195" i="6"/>
  <c r="SI195" i="6"/>
  <c r="SJ195" i="6"/>
  <c r="SK195" i="6"/>
  <c r="SL195" i="6"/>
  <c r="SM195" i="6"/>
  <c r="SN195" i="6"/>
  <c r="SO195" i="6"/>
  <c r="SP195" i="6"/>
  <c r="SQ195" i="6"/>
  <c r="SR195" i="6"/>
  <c r="SS195" i="6"/>
  <c r="ST195" i="6"/>
  <c r="SU195" i="6"/>
  <c r="SV195" i="6"/>
  <c r="PK107" i="6"/>
  <c r="PK108" i="6"/>
  <c r="PK109" i="6"/>
  <c r="PK110" i="6"/>
  <c r="PK111" i="6"/>
  <c r="PK112" i="6"/>
  <c r="PK113" i="6"/>
  <c r="PK114" i="6"/>
  <c r="PK115" i="6"/>
  <c r="PK116" i="6"/>
  <c r="PK117" i="6"/>
  <c r="PK118" i="6"/>
  <c r="PK119" i="6"/>
  <c r="PK120" i="6"/>
  <c r="PK121" i="6"/>
  <c r="PK122" i="6"/>
  <c r="PK123" i="6"/>
  <c r="PK124" i="6"/>
  <c r="PK125" i="6"/>
  <c r="PK126" i="6"/>
  <c r="PK127" i="6"/>
  <c r="PK128" i="6"/>
  <c r="PK129" i="6"/>
  <c r="PK130" i="6"/>
  <c r="PK131" i="6"/>
  <c r="PK132" i="6"/>
  <c r="PK133" i="6"/>
  <c r="PK134" i="6"/>
  <c r="PK135" i="6"/>
  <c r="PK136" i="6"/>
  <c r="PK137" i="6"/>
  <c r="PK138" i="6"/>
  <c r="PK139" i="6"/>
  <c r="PK140" i="6"/>
  <c r="PK141" i="6"/>
  <c r="PK142" i="6"/>
  <c r="PK143" i="6"/>
  <c r="PK144" i="6"/>
  <c r="PK145" i="6"/>
  <c r="PK146" i="6"/>
  <c r="PK147" i="6"/>
  <c r="PK148" i="6"/>
  <c r="PK149" i="6"/>
  <c r="PK150" i="6"/>
  <c r="PK151" i="6"/>
  <c r="PK152" i="6"/>
  <c r="PK153" i="6"/>
  <c r="PK154" i="6"/>
  <c r="PK155" i="6"/>
  <c r="PK156" i="6"/>
  <c r="PK157" i="6"/>
  <c r="PK158" i="6"/>
  <c r="PK159" i="6"/>
  <c r="PK160" i="6"/>
  <c r="PK161" i="6"/>
  <c r="PK162" i="6"/>
  <c r="PK163" i="6"/>
  <c r="PK164" i="6"/>
  <c r="PK165" i="6"/>
  <c r="PK166" i="6"/>
  <c r="PK167" i="6"/>
  <c r="PK168" i="6"/>
  <c r="PK169" i="6"/>
  <c r="PK170" i="6"/>
  <c r="PK171" i="6"/>
  <c r="PK172" i="6"/>
  <c r="PK173" i="6"/>
  <c r="PK174" i="6"/>
  <c r="PK175" i="6"/>
  <c r="PK176" i="6"/>
  <c r="PK177" i="6"/>
  <c r="PK178" i="6"/>
  <c r="PK179" i="6"/>
  <c r="PK180" i="6"/>
  <c r="PK181" i="6"/>
  <c r="PK182" i="6"/>
  <c r="PK183" i="6"/>
  <c r="PK184" i="6"/>
  <c r="PK185" i="6"/>
  <c r="PK186" i="6"/>
  <c r="PK187" i="6"/>
  <c r="PK188" i="6"/>
  <c r="PK189" i="6"/>
  <c r="PK190" i="6"/>
  <c r="PK191" i="6"/>
  <c r="PK192" i="6"/>
  <c r="PK193" i="6"/>
  <c r="PK194" i="6"/>
  <c r="PK195" i="6"/>
  <c r="PK106" i="6"/>
  <c r="BU24" i="4"/>
  <c r="BV24" i="4"/>
  <c r="BW24" i="4"/>
  <c r="BX24" i="4"/>
  <c r="BY24" i="4"/>
  <c r="BZ24" i="4"/>
  <c r="CA24" i="4"/>
  <c r="CB24" i="4"/>
  <c r="CC24" i="4"/>
  <c r="CD24" i="4"/>
  <c r="BU25" i="4"/>
  <c r="BV25" i="4"/>
  <c r="BW25" i="4"/>
  <c r="BX25" i="4"/>
  <c r="BY25" i="4"/>
  <c r="BZ25" i="4"/>
  <c r="CA25" i="4"/>
  <c r="CB25" i="4"/>
  <c r="CC25" i="4"/>
  <c r="CD25" i="4"/>
  <c r="BU26" i="4"/>
  <c r="BV26" i="4"/>
  <c r="BW26" i="4"/>
  <c r="BX26" i="4"/>
  <c r="BY26" i="4"/>
  <c r="BZ26" i="4"/>
  <c r="CA26" i="4"/>
  <c r="CB26" i="4"/>
  <c r="CC26" i="4"/>
  <c r="CD26" i="4"/>
  <c r="BU27" i="4"/>
  <c r="BV27" i="4"/>
  <c r="BW27" i="4"/>
  <c r="BX27" i="4"/>
  <c r="BY27" i="4"/>
  <c r="BZ27" i="4"/>
  <c r="CA27" i="4"/>
  <c r="CB27" i="4"/>
  <c r="CC27" i="4"/>
  <c r="CD27" i="4"/>
  <c r="BU28" i="4"/>
  <c r="BV28" i="4"/>
  <c r="BW28" i="4"/>
  <c r="BX28" i="4"/>
  <c r="BY28" i="4"/>
  <c r="BZ28" i="4"/>
  <c r="CA28" i="4"/>
  <c r="CB28" i="4"/>
  <c r="CC28" i="4"/>
  <c r="CD28" i="4"/>
  <c r="BU29" i="4"/>
  <c r="BV29" i="4"/>
  <c r="BW29" i="4"/>
  <c r="BX29" i="4"/>
  <c r="BY29" i="4"/>
  <c r="BZ29" i="4"/>
  <c r="CA29" i="4"/>
  <c r="CB29" i="4"/>
  <c r="CC29" i="4"/>
  <c r="CD29" i="4"/>
  <c r="BU30" i="4"/>
  <c r="BV30" i="4"/>
  <c r="BW30" i="4"/>
  <c r="BX30" i="4"/>
  <c r="BY30" i="4"/>
  <c r="BZ30" i="4"/>
  <c r="CA30" i="4"/>
  <c r="CB30" i="4"/>
  <c r="CC30" i="4"/>
  <c r="CD30" i="4"/>
  <c r="BU31" i="4"/>
  <c r="BV31" i="4"/>
  <c r="BW31" i="4"/>
  <c r="BX31" i="4"/>
  <c r="BY31" i="4"/>
  <c r="BZ31" i="4"/>
  <c r="CA31" i="4"/>
  <c r="CB31" i="4"/>
  <c r="CC31" i="4"/>
  <c r="CD31" i="4"/>
  <c r="BU32" i="4"/>
  <c r="BV32" i="4"/>
  <c r="BW32" i="4"/>
  <c r="BX32" i="4"/>
  <c r="BY32" i="4"/>
  <c r="BZ32" i="4"/>
  <c r="CA32" i="4"/>
  <c r="CB32" i="4"/>
  <c r="CC32" i="4"/>
  <c r="CD32" i="4"/>
  <c r="BU33" i="4"/>
  <c r="BV33" i="4"/>
  <c r="BW33" i="4"/>
  <c r="BX33" i="4"/>
  <c r="BY33" i="4"/>
  <c r="BZ33" i="4"/>
  <c r="CA33" i="4"/>
  <c r="CB33" i="4"/>
  <c r="CC33" i="4"/>
  <c r="CD33" i="4"/>
  <c r="BU34" i="4"/>
  <c r="BV34" i="4"/>
  <c r="BW34" i="4"/>
  <c r="BX34" i="4"/>
  <c r="BY34" i="4"/>
  <c r="BZ34" i="4"/>
  <c r="CA34" i="4"/>
  <c r="CB34" i="4"/>
  <c r="CC34" i="4"/>
  <c r="CD34" i="4"/>
  <c r="BU35" i="4"/>
  <c r="BV35" i="4"/>
  <c r="BW35" i="4"/>
  <c r="BX35" i="4"/>
  <c r="BY35" i="4"/>
  <c r="BZ35" i="4"/>
  <c r="CA35" i="4"/>
  <c r="CB35" i="4"/>
  <c r="CC35" i="4"/>
  <c r="CD35" i="4"/>
  <c r="BT24" i="4"/>
  <c r="BT25" i="4"/>
  <c r="BT26" i="4"/>
  <c r="BT27" i="4"/>
  <c r="BT28" i="4"/>
  <c r="BT29" i="4"/>
  <c r="BT30" i="4"/>
  <c r="BT31" i="4"/>
  <c r="BT32" i="4"/>
  <c r="BT33" i="4"/>
  <c r="BT34" i="4"/>
  <c r="BT35" i="4"/>
  <c r="BS25" i="4"/>
  <c r="BS26" i="4"/>
  <c r="BS27" i="4"/>
  <c r="BS28" i="4"/>
  <c r="BS29" i="4"/>
  <c r="BS30" i="4"/>
  <c r="BS31" i="4"/>
  <c r="BS32" i="4"/>
  <c r="BS33" i="4"/>
  <c r="BS34" i="4"/>
  <c r="BS35" i="4"/>
  <c r="BS24" i="4"/>
  <c r="PL16" i="6"/>
  <c r="PM16" i="6"/>
  <c r="PN16" i="6"/>
  <c r="PO16" i="6"/>
  <c r="PP16" i="6"/>
  <c r="PQ16" i="6"/>
  <c r="PR16" i="6"/>
  <c r="PS16" i="6"/>
  <c r="PT16" i="6"/>
  <c r="PU16" i="6"/>
  <c r="PV16" i="6"/>
  <c r="PW16" i="6"/>
  <c r="PX16" i="6"/>
  <c r="PY16" i="6"/>
  <c r="PZ16" i="6"/>
  <c r="QA16" i="6"/>
  <c r="QB16" i="6"/>
  <c r="QC16" i="6"/>
  <c r="QD16" i="6"/>
  <c r="QE16" i="6"/>
  <c r="QF16" i="6"/>
  <c r="QG16" i="6"/>
  <c r="QH16" i="6"/>
  <c r="QI16" i="6"/>
  <c r="QJ16" i="6"/>
  <c r="QK16" i="6"/>
  <c r="QL16" i="6"/>
  <c r="QM16" i="6"/>
  <c r="QN16" i="6"/>
  <c r="QO16" i="6"/>
  <c r="QP16" i="6"/>
  <c r="QQ16" i="6"/>
  <c r="QR16" i="6"/>
  <c r="QS16" i="6"/>
  <c r="QT16" i="6"/>
  <c r="QU16" i="6"/>
  <c r="QV16" i="6"/>
  <c r="QW16" i="6"/>
  <c r="QX16" i="6"/>
  <c r="QY16" i="6"/>
  <c r="QZ16" i="6"/>
  <c r="RA16" i="6"/>
  <c r="RB16" i="6"/>
  <c r="RC16" i="6"/>
  <c r="RD16" i="6"/>
  <c r="RE16" i="6"/>
  <c r="RF16" i="6"/>
  <c r="RG16" i="6"/>
  <c r="RH16" i="6"/>
  <c r="RI16" i="6"/>
  <c r="RJ16" i="6"/>
  <c r="RK16" i="6"/>
  <c r="RL16" i="6"/>
  <c r="RM16" i="6"/>
  <c r="RN16" i="6"/>
  <c r="RO16" i="6"/>
  <c r="RP16" i="6"/>
  <c r="RQ16" i="6"/>
  <c r="RR16" i="6"/>
  <c r="RS16" i="6"/>
  <c r="RT16" i="6"/>
  <c r="RU16" i="6"/>
  <c r="RV16" i="6"/>
  <c r="RW16" i="6"/>
  <c r="RX16" i="6"/>
  <c r="RY16" i="6"/>
  <c r="RZ16" i="6"/>
  <c r="SA16" i="6"/>
  <c r="SB16" i="6"/>
  <c r="SC16" i="6"/>
  <c r="SD16" i="6"/>
  <c r="SE16" i="6"/>
  <c r="SF16" i="6"/>
  <c r="SG16" i="6"/>
  <c r="SH16" i="6"/>
  <c r="SI16" i="6"/>
  <c r="SJ16" i="6"/>
  <c r="SK16" i="6"/>
  <c r="SL16" i="6"/>
  <c r="SM16" i="6"/>
  <c r="SN16" i="6"/>
  <c r="SO16" i="6"/>
  <c r="SP16" i="6"/>
  <c r="SQ16" i="6"/>
  <c r="SR16" i="6"/>
  <c r="SS16" i="6"/>
  <c r="ST16" i="6"/>
  <c r="SU16" i="6"/>
  <c r="SV16" i="6"/>
  <c r="PL17" i="6"/>
  <c r="PM17" i="6"/>
  <c r="PN17" i="6"/>
  <c r="PO17" i="6"/>
  <c r="PP17" i="6"/>
  <c r="PQ17" i="6"/>
  <c r="PR17" i="6"/>
  <c r="PS17" i="6"/>
  <c r="PT17" i="6"/>
  <c r="PU17" i="6"/>
  <c r="PV17" i="6"/>
  <c r="PW17" i="6"/>
  <c r="PX17" i="6"/>
  <c r="PY17" i="6"/>
  <c r="PZ17" i="6"/>
  <c r="QA17" i="6"/>
  <c r="QB17" i="6"/>
  <c r="QC17" i="6"/>
  <c r="QD17" i="6"/>
  <c r="QE17" i="6"/>
  <c r="QF17" i="6"/>
  <c r="QG17" i="6"/>
  <c r="QH17" i="6"/>
  <c r="QI17" i="6"/>
  <c r="QJ17" i="6"/>
  <c r="QK17" i="6"/>
  <c r="QL17" i="6"/>
  <c r="QM17" i="6"/>
  <c r="QN17" i="6"/>
  <c r="QO17" i="6"/>
  <c r="QP17" i="6"/>
  <c r="QQ17" i="6"/>
  <c r="QR17" i="6"/>
  <c r="QS17" i="6"/>
  <c r="QT17" i="6"/>
  <c r="QU17" i="6"/>
  <c r="QV17" i="6"/>
  <c r="QW17" i="6"/>
  <c r="QX17" i="6"/>
  <c r="QY17" i="6"/>
  <c r="QZ17" i="6"/>
  <c r="RA17" i="6"/>
  <c r="RB17" i="6"/>
  <c r="RC17" i="6"/>
  <c r="RD17" i="6"/>
  <c r="RE17" i="6"/>
  <c r="RF17" i="6"/>
  <c r="RG17" i="6"/>
  <c r="RH17" i="6"/>
  <c r="RI17" i="6"/>
  <c r="RJ17" i="6"/>
  <c r="RK17" i="6"/>
  <c r="RL17" i="6"/>
  <c r="RM17" i="6"/>
  <c r="RN17" i="6"/>
  <c r="RO17" i="6"/>
  <c r="RP17" i="6"/>
  <c r="RQ17" i="6"/>
  <c r="RR17" i="6"/>
  <c r="RS17" i="6"/>
  <c r="RT17" i="6"/>
  <c r="RU17" i="6"/>
  <c r="RV17" i="6"/>
  <c r="RW17" i="6"/>
  <c r="RX17" i="6"/>
  <c r="RY17" i="6"/>
  <c r="RZ17" i="6"/>
  <c r="SA17" i="6"/>
  <c r="SB17" i="6"/>
  <c r="SC17" i="6"/>
  <c r="SD17" i="6"/>
  <c r="SE17" i="6"/>
  <c r="SF17" i="6"/>
  <c r="SG17" i="6"/>
  <c r="SH17" i="6"/>
  <c r="SI17" i="6"/>
  <c r="SJ17" i="6"/>
  <c r="SK17" i="6"/>
  <c r="SL17" i="6"/>
  <c r="SM17" i="6"/>
  <c r="SN17" i="6"/>
  <c r="SO17" i="6"/>
  <c r="SP17" i="6"/>
  <c r="SQ17" i="6"/>
  <c r="SR17" i="6"/>
  <c r="SS17" i="6"/>
  <c r="ST17" i="6"/>
  <c r="SU17" i="6"/>
  <c r="SV17" i="6"/>
  <c r="PL18" i="6"/>
  <c r="PM18" i="6"/>
  <c r="PN18" i="6"/>
  <c r="PO18" i="6"/>
  <c r="PP18" i="6"/>
  <c r="PQ18" i="6"/>
  <c r="PR18" i="6"/>
  <c r="PS18" i="6"/>
  <c r="PT18" i="6"/>
  <c r="PU18" i="6"/>
  <c r="PV18" i="6"/>
  <c r="PW18" i="6"/>
  <c r="PX18" i="6"/>
  <c r="PY18" i="6"/>
  <c r="PZ18" i="6"/>
  <c r="QA18" i="6"/>
  <c r="QB18" i="6"/>
  <c r="QC18" i="6"/>
  <c r="QD18" i="6"/>
  <c r="QE18" i="6"/>
  <c r="QF18" i="6"/>
  <c r="QG18" i="6"/>
  <c r="QH18" i="6"/>
  <c r="QI18" i="6"/>
  <c r="QJ18" i="6"/>
  <c r="QK18" i="6"/>
  <c r="QL18" i="6"/>
  <c r="QM18" i="6"/>
  <c r="QN18" i="6"/>
  <c r="QO18" i="6"/>
  <c r="QP18" i="6"/>
  <c r="QQ18" i="6"/>
  <c r="QR18" i="6"/>
  <c r="QS18" i="6"/>
  <c r="QT18" i="6"/>
  <c r="QU18" i="6"/>
  <c r="QV18" i="6"/>
  <c r="QW18" i="6"/>
  <c r="QX18" i="6"/>
  <c r="QY18" i="6"/>
  <c r="QZ18" i="6"/>
  <c r="RA18" i="6"/>
  <c r="RB18" i="6"/>
  <c r="RC18" i="6"/>
  <c r="RD18" i="6"/>
  <c r="RE18" i="6"/>
  <c r="RF18" i="6"/>
  <c r="RG18" i="6"/>
  <c r="RH18" i="6"/>
  <c r="RI18" i="6"/>
  <c r="RJ18" i="6"/>
  <c r="RK18" i="6"/>
  <c r="RL18" i="6"/>
  <c r="RM18" i="6"/>
  <c r="RN18" i="6"/>
  <c r="RO18" i="6"/>
  <c r="RP18" i="6"/>
  <c r="RQ18" i="6"/>
  <c r="RR18" i="6"/>
  <c r="RS18" i="6"/>
  <c r="RT18" i="6"/>
  <c r="RU18" i="6"/>
  <c r="RV18" i="6"/>
  <c r="RW18" i="6"/>
  <c r="RX18" i="6"/>
  <c r="RY18" i="6"/>
  <c r="RZ18" i="6"/>
  <c r="SA18" i="6"/>
  <c r="SB18" i="6"/>
  <c r="SC18" i="6"/>
  <c r="SD18" i="6"/>
  <c r="SE18" i="6"/>
  <c r="SF18" i="6"/>
  <c r="SG18" i="6"/>
  <c r="SH18" i="6"/>
  <c r="SI18" i="6"/>
  <c r="SJ18" i="6"/>
  <c r="SK18" i="6"/>
  <c r="SL18" i="6"/>
  <c r="SM18" i="6"/>
  <c r="SN18" i="6"/>
  <c r="SO18" i="6"/>
  <c r="SP18" i="6"/>
  <c r="SQ18" i="6"/>
  <c r="SR18" i="6"/>
  <c r="SS18" i="6"/>
  <c r="ST18" i="6"/>
  <c r="SU18" i="6"/>
  <c r="SV18" i="6"/>
  <c r="PL19" i="6"/>
  <c r="PM19" i="6"/>
  <c r="PN19" i="6"/>
  <c r="PO19" i="6"/>
  <c r="PP19" i="6"/>
  <c r="PQ19" i="6"/>
  <c r="PR19" i="6"/>
  <c r="PS19" i="6"/>
  <c r="PT19" i="6"/>
  <c r="PU19" i="6"/>
  <c r="PV19" i="6"/>
  <c r="PW19" i="6"/>
  <c r="PX19" i="6"/>
  <c r="PY19" i="6"/>
  <c r="PZ19" i="6"/>
  <c r="QA19" i="6"/>
  <c r="QB19" i="6"/>
  <c r="QC19" i="6"/>
  <c r="QD19" i="6"/>
  <c r="QE19" i="6"/>
  <c r="QF19" i="6"/>
  <c r="QG19" i="6"/>
  <c r="QH19" i="6"/>
  <c r="QI19" i="6"/>
  <c r="QJ19" i="6"/>
  <c r="QK19" i="6"/>
  <c r="QL19" i="6"/>
  <c r="QM19" i="6"/>
  <c r="QN19" i="6"/>
  <c r="QO19" i="6"/>
  <c r="QP19" i="6"/>
  <c r="QQ19" i="6"/>
  <c r="QR19" i="6"/>
  <c r="QS19" i="6"/>
  <c r="QT19" i="6"/>
  <c r="QU19" i="6"/>
  <c r="QV19" i="6"/>
  <c r="QW19" i="6"/>
  <c r="QX19" i="6"/>
  <c r="QY19" i="6"/>
  <c r="QZ19" i="6"/>
  <c r="RA19" i="6"/>
  <c r="RB19" i="6"/>
  <c r="RC19" i="6"/>
  <c r="RD19" i="6"/>
  <c r="RE19" i="6"/>
  <c r="RF19" i="6"/>
  <c r="RG19" i="6"/>
  <c r="RH19" i="6"/>
  <c r="RI19" i="6"/>
  <c r="RJ19" i="6"/>
  <c r="RK19" i="6"/>
  <c r="RL19" i="6"/>
  <c r="RM19" i="6"/>
  <c r="RN19" i="6"/>
  <c r="RO19" i="6"/>
  <c r="RP19" i="6"/>
  <c r="RQ19" i="6"/>
  <c r="RR19" i="6"/>
  <c r="RS19" i="6"/>
  <c r="RT19" i="6"/>
  <c r="RU19" i="6"/>
  <c r="RV19" i="6"/>
  <c r="RW19" i="6"/>
  <c r="RX19" i="6"/>
  <c r="RY19" i="6"/>
  <c r="RZ19" i="6"/>
  <c r="SA19" i="6"/>
  <c r="SB19" i="6"/>
  <c r="SC19" i="6"/>
  <c r="SD19" i="6"/>
  <c r="SE19" i="6"/>
  <c r="SF19" i="6"/>
  <c r="SG19" i="6"/>
  <c r="SH19" i="6"/>
  <c r="SI19" i="6"/>
  <c r="SJ19" i="6"/>
  <c r="SK19" i="6"/>
  <c r="SL19" i="6"/>
  <c r="SM19" i="6"/>
  <c r="SN19" i="6"/>
  <c r="SO19" i="6"/>
  <c r="SP19" i="6"/>
  <c r="SQ19" i="6"/>
  <c r="SR19" i="6"/>
  <c r="SS19" i="6"/>
  <c r="ST19" i="6"/>
  <c r="SU19" i="6"/>
  <c r="SV19" i="6"/>
  <c r="PL20" i="6"/>
  <c r="PM20" i="6"/>
  <c r="PN20" i="6"/>
  <c r="PO20" i="6"/>
  <c r="PP20" i="6"/>
  <c r="PQ20" i="6"/>
  <c r="PR20" i="6"/>
  <c r="PS20" i="6"/>
  <c r="PT20" i="6"/>
  <c r="PU20" i="6"/>
  <c r="PV20" i="6"/>
  <c r="PW20" i="6"/>
  <c r="PX20" i="6"/>
  <c r="PY20" i="6"/>
  <c r="PZ20" i="6"/>
  <c r="QA20" i="6"/>
  <c r="QB20" i="6"/>
  <c r="QC20" i="6"/>
  <c r="QD20" i="6"/>
  <c r="QE20" i="6"/>
  <c r="QF20" i="6"/>
  <c r="QG20" i="6"/>
  <c r="QH20" i="6"/>
  <c r="QI20" i="6"/>
  <c r="QJ20" i="6"/>
  <c r="QK20" i="6"/>
  <c r="QL20" i="6"/>
  <c r="QM20" i="6"/>
  <c r="QN20" i="6"/>
  <c r="QO20" i="6"/>
  <c r="QP20" i="6"/>
  <c r="QQ20" i="6"/>
  <c r="QR20" i="6"/>
  <c r="QS20" i="6"/>
  <c r="QT20" i="6"/>
  <c r="QU20" i="6"/>
  <c r="QV20" i="6"/>
  <c r="QW20" i="6"/>
  <c r="QX20" i="6"/>
  <c r="QY20" i="6"/>
  <c r="QZ20" i="6"/>
  <c r="RA20" i="6"/>
  <c r="RB20" i="6"/>
  <c r="RC20" i="6"/>
  <c r="RD20" i="6"/>
  <c r="RE20" i="6"/>
  <c r="RF20" i="6"/>
  <c r="RG20" i="6"/>
  <c r="RH20" i="6"/>
  <c r="RI20" i="6"/>
  <c r="RJ20" i="6"/>
  <c r="RK20" i="6"/>
  <c r="RL20" i="6"/>
  <c r="RM20" i="6"/>
  <c r="RN20" i="6"/>
  <c r="RO20" i="6"/>
  <c r="RP20" i="6"/>
  <c r="RQ20" i="6"/>
  <c r="RR20" i="6"/>
  <c r="RS20" i="6"/>
  <c r="RT20" i="6"/>
  <c r="RU20" i="6"/>
  <c r="RV20" i="6"/>
  <c r="RW20" i="6"/>
  <c r="RX20" i="6"/>
  <c r="RY20" i="6"/>
  <c r="RZ20" i="6"/>
  <c r="SA20" i="6"/>
  <c r="SB20" i="6"/>
  <c r="SC20" i="6"/>
  <c r="SD20" i="6"/>
  <c r="SE20" i="6"/>
  <c r="SF20" i="6"/>
  <c r="SG20" i="6"/>
  <c r="SH20" i="6"/>
  <c r="SI20" i="6"/>
  <c r="SJ20" i="6"/>
  <c r="SK20" i="6"/>
  <c r="SL20" i="6"/>
  <c r="SM20" i="6"/>
  <c r="SN20" i="6"/>
  <c r="SO20" i="6"/>
  <c r="SP20" i="6"/>
  <c r="SQ20" i="6"/>
  <c r="SR20" i="6"/>
  <c r="SS20" i="6"/>
  <c r="ST20" i="6"/>
  <c r="SU20" i="6"/>
  <c r="SV20" i="6"/>
  <c r="PL21" i="6"/>
  <c r="PM21" i="6"/>
  <c r="PN21" i="6"/>
  <c r="PO21" i="6"/>
  <c r="PP21" i="6"/>
  <c r="PQ21" i="6"/>
  <c r="PR21" i="6"/>
  <c r="PS21" i="6"/>
  <c r="PT21" i="6"/>
  <c r="PU21" i="6"/>
  <c r="PV21" i="6"/>
  <c r="PW21" i="6"/>
  <c r="PX21" i="6"/>
  <c r="PY21" i="6"/>
  <c r="PZ21" i="6"/>
  <c r="QA21" i="6"/>
  <c r="QB21" i="6"/>
  <c r="QC21" i="6"/>
  <c r="QD21" i="6"/>
  <c r="QE21" i="6"/>
  <c r="QF21" i="6"/>
  <c r="QG21" i="6"/>
  <c r="QH21" i="6"/>
  <c r="QI21" i="6"/>
  <c r="QJ21" i="6"/>
  <c r="QK21" i="6"/>
  <c r="QL21" i="6"/>
  <c r="QM21" i="6"/>
  <c r="QN21" i="6"/>
  <c r="QO21" i="6"/>
  <c r="QP21" i="6"/>
  <c r="QQ21" i="6"/>
  <c r="QR21" i="6"/>
  <c r="QS21" i="6"/>
  <c r="QT21" i="6"/>
  <c r="QU21" i="6"/>
  <c r="QV21" i="6"/>
  <c r="QW21" i="6"/>
  <c r="QX21" i="6"/>
  <c r="QY21" i="6"/>
  <c r="QZ21" i="6"/>
  <c r="RA21" i="6"/>
  <c r="RB21" i="6"/>
  <c r="RC21" i="6"/>
  <c r="RD21" i="6"/>
  <c r="RE21" i="6"/>
  <c r="RF21" i="6"/>
  <c r="RG21" i="6"/>
  <c r="RH21" i="6"/>
  <c r="RI21" i="6"/>
  <c r="RJ21" i="6"/>
  <c r="RK21" i="6"/>
  <c r="RL21" i="6"/>
  <c r="RM21" i="6"/>
  <c r="RN21" i="6"/>
  <c r="RO21" i="6"/>
  <c r="RP21" i="6"/>
  <c r="RQ21" i="6"/>
  <c r="RR21" i="6"/>
  <c r="RS21" i="6"/>
  <c r="RT21" i="6"/>
  <c r="RU21" i="6"/>
  <c r="RV21" i="6"/>
  <c r="RW21" i="6"/>
  <c r="RX21" i="6"/>
  <c r="RY21" i="6"/>
  <c r="RZ21" i="6"/>
  <c r="SA21" i="6"/>
  <c r="SB21" i="6"/>
  <c r="SC21" i="6"/>
  <c r="SD21" i="6"/>
  <c r="SE21" i="6"/>
  <c r="SF21" i="6"/>
  <c r="SG21" i="6"/>
  <c r="SH21" i="6"/>
  <c r="SI21" i="6"/>
  <c r="SJ21" i="6"/>
  <c r="SK21" i="6"/>
  <c r="SL21" i="6"/>
  <c r="SM21" i="6"/>
  <c r="SN21" i="6"/>
  <c r="SO21" i="6"/>
  <c r="SP21" i="6"/>
  <c r="SQ21" i="6"/>
  <c r="SR21" i="6"/>
  <c r="SS21" i="6"/>
  <c r="ST21" i="6"/>
  <c r="SU21" i="6"/>
  <c r="SV21" i="6"/>
  <c r="PL22" i="6"/>
  <c r="PM22" i="6"/>
  <c r="PN22" i="6"/>
  <c r="PO22" i="6"/>
  <c r="PP22" i="6"/>
  <c r="PQ22" i="6"/>
  <c r="PR22" i="6"/>
  <c r="PS22" i="6"/>
  <c r="PT22" i="6"/>
  <c r="PU22" i="6"/>
  <c r="PV22" i="6"/>
  <c r="PW22" i="6"/>
  <c r="PX22" i="6"/>
  <c r="PY22" i="6"/>
  <c r="PZ22" i="6"/>
  <c r="QA22" i="6"/>
  <c r="QB22" i="6"/>
  <c r="QC22" i="6"/>
  <c r="QD22" i="6"/>
  <c r="QE22" i="6"/>
  <c r="QF22" i="6"/>
  <c r="QG22" i="6"/>
  <c r="QH22" i="6"/>
  <c r="QI22" i="6"/>
  <c r="QJ22" i="6"/>
  <c r="QK22" i="6"/>
  <c r="QL22" i="6"/>
  <c r="QM22" i="6"/>
  <c r="QN22" i="6"/>
  <c r="QO22" i="6"/>
  <c r="QP22" i="6"/>
  <c r="QQ22" i="6"/>
  <c r="QR22" i="6"/>
  <c r="QS22" i="6"/>
  <c r="QT22" i="6"/>
  <c r="QU22" i="6"/>
  <c r="QV22" i="6"/>
  <c r="QW22" i="6"/>
  <c r="QX22" i="6"/>
  <c r="QY22" i="6"/>
  <c r="QZ22" i="6"/>
  <c r="RA22" i="6"/>
  <c r="RB22" i="6"/>
  <c r="RC22" i="6"/>
  <c r="RD22" i="6"/>
  <c r="RE22" i="6"/>
  <c r="RF22" i="6"/>
  <c r="RG22" i="6"/>
  <c r="RH22" i="6"/>
  <c r="RI22" i="6"/>
  <c r="RJ22" i="6"/>
  <c r="RK22" i="6"/>
  <c r="RL22" i="6"/>
  <c r="RM22" i="6"/>
  <c r="RN22" i="6"/>
  <c r="RO22" i="6"/>
  <c r="RP22" i="6"/>
  <c r="RQ22" i="6"/>
  <c r="RR22" i="6"/>
  <c r="RS22" i="6"/>
  <c r="RT22" i="6"/>
  <c r="RU22" i="6"/>
  <c r="RV22" i="6"/>
  <c r="RW22" i="6"/>
  <c r="RX22" i="6"/>
  <c r="RY22" i="6"/>
  <c r="RZ22" i="6"/>
  <c r="SA22" i="6"/>
  <c r="SB22" i="6"/>
  <c r="SC22" i="6"/>
  <c r="SD22" i="6"/>
  <c r="SE22" i="6"/>
  <c r="SF22" i="6"/>
  <c r="SG22" i="6"/>
  <c r="SH22" i="6"/>
  <c r="SI22" i="6"/>
  <c r="SJ22" i="6"/>
  <c r="SK22" i="6"/>
  <c r="SL22" i="6"/>
  <c r="SM22" i="6"/>
  <c r="SN22" i="6"/>
  <c r="SO22" i="6"/>
  <c r="SP22" i="6"/>
  <c r="SQ22" i="6"/>
  <c r="SR22" i="6"/>
  <c r="SS22" i="6"/>
  <c r="ST22" i="6"/>
  <c r="SU22" i="6"/>
  <c r="SV22" i="6"/>
  <c r="PL23" i="6"/>
  <c r="PM23" i="6"/>
  <c r="PN23" i="6"/>
  <c r="PO23" i="6"/>
  <c r="PP23" i="6"/>
  <c r="PQ23" i="6"/>
  <c r="PR23" i="6"/>
  <c r="PS23" i="6"/>
  <c r="PT23" i="6"/>
  <c r="PU23" i="6"/>
  <c r="PV23" i="6"/>
  <c r="PW23" i="6"/>
  <c r="PX23" i="6"/>
  <c r="PY23" i="6"/>
  <c r="PZ23" i="6"/>
  <c r="QA23" i="6"/>
  <c r="QB23" i="6"/>
  <c r="QC23" i="6"/>
  <c r="QD23" i="6"/>
  <c r="QE23" i="6"/>
  <c r="QF23" i="6"/>
  <c r="QG23" i="6"/>
  <c r="QH23" i="6"/>
  <c r="QI23" i="6"/>
  <c r="QJ23" i="6"/>
  <c r="QK23" i="6"/>
  <c r="QL23" i="6"/>
  <c r="QM23" i="6"/>
  <c r="QN23" i="6"/>
  <c r="QO23" i="6"/>
  <c r="QP23" i="6"/>
  <c r="QQ23" i="6"/>
  <c r="QR23" i="6"/>
  <c r="QS23" i="6"/>
  <c r="QT23" i="6"/>
  <c r="QU23" i="6"/>
  <c r="QV23" i="6"/>
  <c r="QW23" i="6"/>
  <c r="QX23" i="6"/>
  <c r="QY23" i="6"/>
  <c r="QZ23" i="6"/>
  <c r="RA23" i="6"/>
  <c r="RB23" i="6"/>
  <c r="RC23" i="6"/>
  <c r="RD23" i="6"/>
  <c r="RE23" i="6"/>
  <c r="RF23" i="6"/>
  <c r="RG23" i="6"/>
  <c r="RH23" i="6"/>
  <c r="RI23" i="6"/>
  <c r="RJ23" i="6"/>
  <c r="RK23" i="6"/>
  <c r="RL23" i="6"/>
  <c r="RM23" i="6"/>
  <c r="RN23" i="6"/>
  <c r="RO23" i="6"/>
  <c r="RP23" i="6"/>
  <c r="RQ23" i="6"/>
  <c r="RR23" i="6"/>
  <c r="RS23" i="6"/>
  <c r="RT23" i="6"/>
  <c r="RU23" i="6"/>
  <c r="RV23" i="6"/>
  <c r="RW23" i="6"/>
  <c r="RX23" i="6"/>
  <c r="RY23" i="6"/>
  <c r="RZ23" i="6"/>
  <c r="SA23" i="6"/>
  <c r="SB23" i="6"/>
  <c r="SC23" i="6"/>
  <c r="SD23" i="6"/>
  <c r="SE23" i="6"/>
  <c r="SF23" i="6"/>
  <c r="SG23" i="6"/>
  <c r="SH23" i="6"/>
  <c r="SI23" i="6"/>
  <c r="SJ23" i="6"/>
  <c r="SK23" i="6"/>
  <c r="SL23" i="6"/>
  <c r="SM23" i="6"/>
  <c r="SN23" i="6"/>
  <c r="SO23" i="6"/>
  <c r="SP23" i="6"/>
  <c r="SQ23" i="6"/>
  <c r="SR23" i="6"/>
  <c r="SS23" i="6"/>
  <c r="ST23" i="6"/>
  <c r="SU23" i="6"/>
  <c r="SV23" i="6"/>
  <c r="PL24" i="6"/>
  <c r="PM24" i="6"/>
  <c r="PN24" i="6"/>
  <c r="PO24" i="6"/>
  <c r="PP24" i="6"/>
  <c r="PQ24" i="6"/>
  <c r="PR24" i="6"/>
  <c r="PS24" i="6"/>
  <c r="PT24" i="6"/>
  <c r="PU24" i="6"/>
  <c r="PV24" i="6"/>
  <c r="PW24" i="6"/>
  <c r="PX24" i="6"/>
  <c r="PY24" i="6"/>
  <c r="PZ24" i="6"/>
  <c r="QA24" i="6"/>
  <c r="QB24" i="6"/>
  <c r="QC24" i="6"/>
  <c r="QD24" i="6"/>
  <c r="QE24" i="6"/>
  <c r="QF24" i="6"/>
  <c r="QG24" i="6"/>
  <c r="QH24" i="6"/>
  <c r="QI24" i="6"/>
  <c r="QJ24" i="6"/>
  <c r="QK24" i="6"/>
  <c r="QL24" i="6"/>
  <c r="QM24" i="6"/>
  <c r="QN24" i="6"/>
  <c r="QO24" i="6"/>
  <c r="QP24" i="6"/>
  <c r="QQ24" i="6"/>
  <c r="QR24" i="6"/>
  <c r="QS24" i="6"/>
  <c r="QT24" i="6"/>
  <c r="QU24" i="6"/>
  <c r="QV24" i="6"/>
  <c r="QW24" i="6"/>
  <c r="QX24" i="6"/>
  <c r="QY24" i="6"/>
  <c r="QZ24" i="6"/>
  <c r="RA24" i="6"/>
  <c r="RB24" i="6"/>
  <c r="RC24" i="6"/>
  <c r="RD24" i="6"/>
  <c r="RE24" i="6"/>
  <c r="RF24" i="6"/>
  <c r="RG24" i="6"/>
  <c r="RH24" i="6"/>
  <c r="RI24" i="6"/>
  <c r="RJ24" i="6"/>
  <c r="RK24" i="6"/>
  <c r="RL24" i="6"/>
  <c r="RM24" i="6"/>
  <c r="RN24" i="6"/>
  <c r="RO24" i="6"/>
  <c r="RP24" i="6"/>
  <c r="RQ24" i="6"/>
  <c r="RR24" i="6"/>
  <c r="RS24" i="6"/>
  <c r="RT24" i="6"/>
  <c r="RU24" i="6"/>
  <c r="RV24" i="6"/>
  <c r="RW24" i="6"/>
  <c r="RX24" i="6"/>
  <c r="RY24" i="6"/>
  <c r="RZ24" i="6"/>
  <c r="SA24" i="6"/>
  <c r="SB24" i="6"/>
  <c r="SC24" i="6"/>
  <c r="SD24" i="6"/>
  <c r="SE24" i="6"/>
  <c r="SF24" i="6"/>
  <c r="SG24" i="6"/>
  <c r="SH24" i="6"/>
  <c r="SI24" i="6"/>
  <c r="SJ24" i="6"/>
  <c r="SK24" i="6"/>
  <c r="SL24" i="6"/>
  <c r="SM24" i="6"/>
  <c r="SN24" i="6"/>
  <c r="SO24" i="6"/>
  <c r="SP24" i="6"/>
  <c r="SQ24" i="6"/>
  <c r="SR24" i="6"/>
  <c r="SS24" i="6"/>
  <c r="ST24" i="6"/>
  <c r="SU24" i="6"/>
  <c r="SV24" i="6"/>
  <c r="PL25" i="6"/>
  <c r="PM25" i="6"/>
  <c r="PN25" i="6"/>
  <c r="PO25" i="6"/>
  <c r="PP25" i="6"/>
  <c r="PQ25" i="6"/>
  <c r="PR25" i="6"/>
  <c r="PS25" i="6"/>
  <c r="PT25" i="6"/>
  <c r="PU25" i="6"/>
  <c r="PV25" i="6"/>
  <c r="PW25" i="6"/>
  <c r="PX25" i="6"/>
  <c r="PY25" i="6"/>
  <c r="PZ25" i="6"/>
  <c r="QA25" i="6"/>
  <c r="QB25" i="6"/>
  <c r="QC25" i="6"/>
  <c r="QD25" i="6"/>
  <c r="QE25" i="6"/>
  <c r="QF25" i="6"/>
  <c r="QG25" i="6"/>
  <c r="QH25" i="6"/>
  <c r="QI25" i="6"/>
  <c r="QJ25" i="6"/>
  <c r="QK25" i="6"/>
  <c r="QL25" i="6"/>
  <c r="QM25" i="6"/>
  <c r="QN25" i="6"/>
  <c r="QO25" i="6"/>
  <c r="QP25" i="6"/>
  <c r="QQ25" i="6"/>
  <c r="QR25" i="6"/>
  <c r="QS25" i="6"/>
  <c r="QT25" i="6"/>
  <c r="QU25" i="6"/>
  <c r="QV25" i="6"/>
  <c r="QW25" i="6"/>
  <c r="QX25" i="6"/>
  <c r="QY25" i="6"/>
  <c r="QZ25" i="6"/>
  <c r="RA25" i="6"/>
  <c r="RB25" i="6"/>
  <c r="RC25" i="6"/>
  <c r="RD25" i="6"/>
  <c r="RE25" i="6"/>
  <c r="RF25" i="6"/>
  <c r="RG25" i="6"/>
  <c r="RH25" i="6"/>
  <c r="RI25" i="6"/>
  <c r="RJ25" i="6"/>
  <c r="RK25" i="6"/>
  <c r="RL25" i="6"/>
  <c r="RM25" i="6"/>
  <c r="RN25" i="6"/>
  <c r="RO25" i="6"/>
  <c r="RP25" i="6"/>
  <c r="RQ25" i="6"/>
  <c r="RR25" i="6"/>
  <c r="RS25" i="6"/>
  <c r="RT25" i="6"/>
  <c r="RU25" i="6"/>
  <c r="RV25" i="6"/>
  <c r="RW25" i="6"/>
  <c r="RX25" i="6"/>
  <c r="RY25" i="6"/>
  <c r="RZ25" i="6"/>
  <c r="SA25" i="6"/>
  <c r="SB25" i="6"/>
  <c r="SC25" i="6"/>
  <c r="SD25" i="6"/>
  <c r="SE25" i="6"/>
  <c r="SF25" i="6"/>
  <c r="SG25" i="6"/>
  <c r="SH25" i="6"/>
  <c r="SI25" i="6"/>
  <c r="SJ25" i="6"/>
  <c r="SK25" i="6"/>
  <c r="SL25" i="6"/>
  <c r="SM25" i="6"/>
  <c r="SN25" i="6"/>
  <c r="SO25" i="6"/>
  <c r="SP25" i="6"/>
  <c r="SQ25" i="6"/>
  <c r="SR25" i="6"/>
  <c r="SS25" i="6"/>
  <c r="ST25" i="6"/>
  <c r="SU25" i="6"/>
  <c r="SV25" i="6"/>
  <c r="PL26" i="6"/>
  <c r="PM26" i="6"/>
  <c r="PN26" i="6"/>
  <c r="PO26" i="6"/>
  <c r="PP26" i="6"/>
  <c r="PQ26" i="6"/>
  <c r="PR26" i="6"/>
  <c r="PS26" i="6"/>
  <c r="PT26" i="6"/>
  <c r="PU26" i="6"/>
  <c r="PV26" i="6"/>
  <c r="PW26" i="6"/>
  <c r="PX26" i="6"/>
  <c r="PY26" i="6"/>
  <c r="PZ26" i="6"/>
  <c r="QA26" i="6"/>
  <c r="QB26" i="6"/>
  <c r="QC26" i="6"/>
  <c r="QD26" i="6"/>
  <c r="QE26" i="6"/>
  <c r="QF26" i="6"/>
  <c r="QG26" i="6"/>
  <c r="QH26" i="6"/>
  <c r="QI26" i="6"/>
  <c r="QJ26" i="6"/>
  <c r="QK26" i="6"/>
  <c r="QL26" i="6"/>
  <c r="QM26" i="6"/>
  <c r="QN26" i="6"/>
  <c r="QO26" i="6"/>
  <c r="QP26" i="6"/>
  <c r="QQ26" i="6"/>
  <c r="QR26" i="6"/>
  <c r="QS26" i="6"/>
  <c r="QT26" i="6"/>
  <c r="QU26" i="6"/>
  <c r="QV26" i="6"/>
  <c r="QW26" i="6"/>
  <c r="QX26" i="6"/>
  <c r="QY26" i="6"/>
  <c r="QZ26" i="6"/>
  <c r="RA26" i="6"/>
  <c r="RB26" i="6"/>
  <c r="RC26" i="6"/>
  <c r="RD26" i="6"/>
  <c r="RE26" i="6"/>
  <c r="RF26" i="6"/>
  <c r="RG26" i="6"/>
  <c r="RH26" i="6"/>
  <c r="RI26" i="6"/>
  <c r="RJ26" i="6"/>
  <c r="RK26" i="6"/>
  <c r="RL26" i="6"/>
  <c r="RM26" i="6"/>
  <c r="RN26" i="6"/>
  <c r="RO26" i="6"/>
  <c r="RP26" i="6"/>
  <c r="RQ26" i="6"/>
  <c r="RR26" i="6"/>
  <c r="RS26" i="6"/>
  <c r="RT26" i="6"/>
  <c r="RU26" i="6"/>
  <c r="RV26" i="6"/>
  <c r="RW26" i="6"/>
  <c r="RX26" i="6"/>
  <c r="RY26" i="6"/>
  <c r="RZ26" i="6"/>
  <c r="SA26" i="6"/>
  <c r="SB26" i="6"/>
  <c r="SC26" i="6"/>
  <c r="SD26" i="6"/>
  <c r="SE26" i="6"/>
  <c r="SF26" i="6"/>
  <c r="SG26" i="6"/>
  <c r="SH26" i="6"/>
  <c r="SI26" i="6"/>
  <c r="SJ26" i="6"/>
  <c r="SK26" i="6"/>
  <c r="SL26" i="6"/>
  <c r="SM26" i="6"/>
  <c r="SN26" i="6"/>
  <c r="SO26" i="6"/>
  <c r="SP26" i="6"/>
  <c r="SQ26" i="6"/>
  <c r="SR26" i="6"/>
  <c r="SS26" i="6"/>
  <c r="ST26" i="6"/>
  <c r="SU26" i="6"/>
  <c r="SV26" i="6"/>
  <c r="PL27" i="6"/>
  <c r="PM27" i="6"/>
  <c r="PN27" i="6"/>
  <c r="PO27" i="6"/>
  <c r="PP27" i="6"/>
  <c r="PQ27" i="6"/>
  <c r="PR27" i="6"/>
  <c r="PS27" i="6"/>
  <c r="PT27" i="6"/>
  <c r="PU27" i="6"/>
  <c r="PV27" i="6"/>
  <c r="PW27" i="6"/>
  <c r="PX27" i="6"/>
  <c r="PY27" i="6"/>
  <c r="PZ27" i="6"/>
  <c r="QA27" i="6"/>
  <c r="QB27" i="6"/>
  <c r="QC27" i="6"/>
  <c r="QD27" i="6"/>
  <c r="QE27" i="6"/>
  <c r="QF27" i="6"/>
  <c r="QG27" i="6"/>
  <c r="QH27" i="6"/>
  <c r="QI27" i="6"/>
  <c r="QJ27" i="6"/>
  <c r="QK27" i="6"/>
  <c r="QL27" i="6"/>
  <c r="QM27" i="6"/>
  <c r="QN27" i="6"/>
  <c r="QO27" i="6"/>
  <c r="QP27" i="6"/>
  <c r="QQ27" i="6"/>
  <c r="QR27" i="6"/>
  <c r="QS27" i="6"/>
  <c r="QT27" i="6"/>
  <c r="QU27" i="6"/>
  <c r="QV27" i="6"/>
  <c r="QW27" i="6"/>
  <c r="QX27" i="6"/>
  <c r="QY27" i="6"/>
  <c r="QZ27" i="6"/>
  <c r="RA27" i="6"/>
  <c r="RB27" i="6"/>
  <c r="RC27" i="6"/>
  <c r="RD27" i="6"/>
  <c r="RE27" i="6"/>
  <c r="RF27" i="6"/>
  <c r="RG27" i="6"/>
  <c r="RH27" i="6"/>
  <c r="RI27" i="6"/>
  <c r="RJ27" i="6"/>
  <c r="RK27" i="6"/>
  <c r="RL27" i="6"/>
  <c r="RM27" i="6"/>
  <c r="RN27" i="6"/>
  <c r="RO27" i="6"/>
  <c r="RP27" i="6"/>
  <c r="RQ27" i="6"/>
  <c r="RR27" i="6"/>
  <c r="RS27" i="6"/>
  <c r="RT27" i="6"/>
  <c r="RU27" i="6"/>
  <c r="RV27" i="6"/>
  <c r="RW27" i="6"/>
  <c r="RX27" i="6"/>
  <c r="RY27" i="6"/>
  <c r="RZ27" i="6"/>
  <c r="SA27" i="6"/>
  <c r="SB27" i="6"/>
  <c r="SC27" i="6"/>
  <c r="SD27" i="6"/>
  <c r="SE27" i="6"/>
  <c r="SF27" i="6"/>
  <c r="SG27" i="6"/>
  <c r="SH27" i="6"/>
  <c r="SI27" i="6"/>
  <c r="SJ27" i="6"/>
  <c r="SK27" i="6"/>
  <c r="SL27" i="6"/>
  <c r="SM27" i="6"/>
  <c r="SN27" i="6"/>
  <c r="SO27" i="6"/>
  <c r="SP27" i="6"/>
  <c r="SQ27" i="6"/>
  <c r="SR27" i="6"/>
  <c r="SS27" i="6"/>
  <c r="ST27" i="6"/>
  <c r="SU27" i="6"/>
  <c r="SV27" i="6"/>
  <c r="PL28" i="6"/>
  <c r="PM28" i="6"/>
  <c r="PN28" i="6"/>
  <c r="PO28" i="6"/>
  <c r="PP28" i="6"/>
  <c r="PQ28" i="6"/>
  <c r="PR28" i="6"/>
  <c r="PS28" i="6"/>
  <c r="PT28" i="6"/>
  <c r="PU28" i="6"/>
  <c r="PV28" i="6"/>
  <c r="PW28" i="6"/>
  <c r="PX28" i="6"/>
  <c r="PY28" i="6"/>
  <c r="PZ28" i="6"/>
  <c r="QA28" i="6"/>
  <c r="QB28" i="6"/>
  <c r="QC28" i="6"/>
  <c r="QD28" i="6"/>
  <c r="QE28" i="6"/>
  <c r="QF28" i="6"/>
  <c r="QG28" i="6"/>
  <c r="QH28" i="6"/>
  <c r="QI28" i="6"/>
  <c r="QJ28" i="6"/>
  <c r="QK28" i="6"/>
  <c r="QL28" i="6"/>
  <c r="QM28" i="6"/>
  <c r="QN28" i="6"/>
  <c r="QO28" i="6"/>
  <c r="QP28" i="6"/>
  <c r="QQ28" i="6"/>
  <c r="QR28" i="6"/>
  <c r="QS28" i="6"/>
  <c r="QT28" i="6"/>
  <c r="QU28" i="6"/>
  <c r="QV28" i="6"/>
  <c r="QW28" i="6"/>
  <c r="QX28" i="6"/>
  <c r="QY28" i="6"/>
  <c r="QZ28" i="6"/>
  <c r="RA28" i="6"/>
  <c r="RB28" i="6"/>
  <c r="RC28" i="6"/>
  <c r="RD28" i="6"/>
  <c r="RE28" i="6"/>
  <c r="RF28" i="6"/>
  <c r="RG28" i="6"/>
  <c r="RH28" i="6"/>
  <c r="RI28" i="6"/>
  <c r="RJ28" i="6"/>
  <c r="RK28" i="6"/>
  <c r="RL28" i="6"/>
  <c r="RM28" i="6"/>
  <c r="RN28" i="6"/>
  <c r="RO28" i="6"/>
  <c r="RP28" i="6"/>
  <c r="RQ28" i="6"/>
  <c r="RR28" i="6"/>
  <c r="RS28" i="6"/>
  <c r="RT28" i="6"/>
  <c r="RU28" i="6"/>
  <c r="RV28" i="6"/>
  <c r="RW28" i="6"/>
  <c r="RX28" i="6"/>
  <c r="RY28" i="6"/>
  <c r="RZ28" i="6"/>
  <c r="SA28" i="6"/>
  <c r="SB28" i="6"/>
  <c r="SC28" i="6"/>
  <c r="SD28" i="6"/>
  <c r="SE28" i="6"/>
  <c r="SF28" i="6"/>
  <c r="SG28" i="6"/>
  <c r="SH28" i="6"/>
  <c r="SI28" i="6"/>
  <c r="SJ28" i="6"/>
  <c r="SK28" i="6"/>
  <c r="SL28" i="6"/>
  <c r="SM28" i="6"/>
  <c r="SN28" i="6"/>
  <c r="SO28" i="6"/>
  <c r="SP28" i="6"/>
  <c r="SQ28" i="6"/>
  <c r="SR28" i="6"/>
  <c r="SS28" i="6"/>
  <c r="ST28" i="6"/>
  <c r="SU28" i="6"/>
  <c r="SV28" i="6"/>
  <c r="PL29" i="6"/>
  <c r="PM29" i="6"/>
  <c r="PN29" i="6"/>
  <c r="PO29" i="6"/>
  <c r="PP29" i="6"/>
  <c r="PQ29" i="6"/>
  <c r="PR29" i="6"/>
  <c r="PS29" i="6"/>
  <c r="PT29" i="6"/>
  <c r="PU29" i="6"/>
  <c r="PV29" i="6"/>
  <c r="PW29" i="6"/>
  <c r="PX29" i="6"/>
  <c r="PY29" i="6"/>
  <c r="PZ29" i="6"/>
  <c r="QA29" i="6"/>
  <c r="QB29" i="6"/>
  <c r="QC29" i="6"/>
  <c r="QD29" i="6"/>
  <c r="QE29" i="6"/>
  <c r="QF29" i="6"/>
  <c r="QG29" i="6"/>
  <c r="QH29" i="6"/>
  <c r="QI29" i="6"/>
  <c r="QJ29" i="6"/>
  <c r="QK29" i="6"/>
  <c r="QL29" i="6"/>
  <c r="QM29" i="6"/>
  <c r="QN29" i="6"/>
  <c r="QO29" i="6"/>
  <c r="QP29" i="6"/>
  <c r="QQ29" i="6"/>
  <c r="QR29" i="6"/>
  <c r="QS29" i="6"/>
  <c r="QT29" i="6"/>
  <c r="QU29" i="6"/>
  <c r="QV29" i="6"/>
  <c r="QW29" i="6"/>
  <c r="QX29" i="6"/>
  <c r="QY29" i="6"/>
  <c r="QZ29" i="6"/>
  <c r="RA29" i="6"/>
  <c r="RB29" i="6"/>
  <c r="RC29" i="6"/>
  <c r="RD29" i="6"/>
  <c r="RE29" i="6"/>
  <c r="RF29" i="6"/>
  <c r="RG29" i="6"/>
  <c r="RH29" i="6"/>
  <c r="RI29" i="6"/>
  <c r="RJ29" i="6"/>
  <c r="RK29" i="6"/>
  <c r="RL29" i="6"/>
  <c r="RM29" i="6"/>
  <c r="RN29" i="6"/>
  <c r="RO29" i="6"/>
  <c r="RP29" i="6"/>
  <c r="RQ29" i="6"/>
  <c r="RR29" i="6"/>
  <c r="RS29" i="6"/>
  <c r="RT29" i="6"/>
  <c r="RU29" i="6"/>
  <c r="RV29" i="6"/>
  <c r="RW29" i="6"/>
  <c r="RX29" i="6"/>
  <c r="RY29" i="6"/>
  <c r="RZ29" i="6"/>
  <c r="SA29" i="6"/>
  <c r="SB29" i="6"/>
  <c r="SC29" i="6"/>
  <c r="SD29" i="6"/>
  <c r="SE29" i="6"/>
  <c r="SF29" i="6"/>
  <c r="SG29" i="6"/>
  <c r="SH29" i="6"/>
  <c r="SI29" i="6"/>
  <c r="SJ29" i="6"/>
  <c r="SK29" i="6"/>
  <c r="SL29" i="6"/>
  <c r="SM29" i="6"/>
  <c r="SN29" i="6"/>
  <c r="SO29" i="6"/>
  <c r="SP29" i="6"/>
  <c r="SQ29" i="6"/>
  <c r="SR29" i="6"/>
  <c r="SS29" i="6"/>
  <c r="ST29" i="6"/>
  <c r="SU29" i="6"/>
  <c r="SV29" i="6"/>
  <c r="PL30" i="6"/>
  <c r="PM30" i="6"/>
  <c r="PN30" i="6"/>
  <c r="PO30" i="6"/>
  <c r="PP30" i="6"/>
  <c r="PQ30" i="6"/>
  <c r="PR30" i="6"/>
  <c r="PS30" i="6"/>
  <c r="PT30" i="6"/>
  <c r="PU30" i="6"/>
  <c r="PV30" i="6"/>
  <c r="PW30" i="6"/>
  <c r="PX30" i="6"/>
  <c r="PY30" i="6"/>
  <c r="PZ30" i="6"/>
  <c r="QA30" i="6"/>
  <c r="QB30" i="6"/>
  <c r="QC30" i="6"/>
  <c r="QD30" i="6"/>
  <c r="QE30" i="6"/>
  <c r="QF30" i="6"/>
  <c r="QG30" i="6"/>
  <c r="QH30" i="6"/>
  <c r="QI30" i="6"/>
  <c r="QJ30" i="6"/>
  <c r="QK30" i="6"/>
  <c r="QL30" i="6"/>
  <c r="QM30" i="6"/>
  <c r="QN30" i="6"/>
  <c r="QO30" i="6"/>
  <c r="QP30" i="6"/>
  <c r="QQ30" i="6"/>
  <c r="QR30" i="6"/>
  <c r="QS30" i="6"/>
  <c r="QT30" i="6"/>
  <c r="QU30" i="6"/>
  <c r="QV30" i="6"/>
  <c r="QW30" i="6"/>
  <c r="QX30" i="6"/>
  <c r="QY30" i="6"/>
  <c r="QZ30" i="6"/>
  <c r="RA30" i="6"/>
  <c r="RB30" i="6"/>
  <c r="RC30" i="6"/>
  <c r="RD30" i="6"/>
  <c r="RE30" i="6"/>
  <c r="RF30" i="6"/>
  <c r="RG30" i="6"/>
  <c r="RH30" i="6"/>
  <c r="RI30" i="6"/>
  <c r="RJ30" i="6"/>
  <c r="RK30" i="6"/>
  <c r="RL30" i="6"/>
  <c r="RM30" i="6"/>
  <c r="RN30" i="6"/>
  <c r="RO30" i="6"/>
  <c r="RP30" i="6"/>
  <c r="RQ30" i="6"/>
  <c r="RR30" i="6"/>
  <c r="RS30" i="6"/>
  <c r="RT30" i="6"/>
  <c r="RU30" i="6"/>
  <c r="RV30" i="6"/>
  <c r="RW30" i="6"/>
  <c r="RX30" i="6"/>
  <c r="RY30" i="6"/>
  <c r="RZ30" i="6"/>
  <c r="SA30" i="6"/>
  <c r="SB30" i="6"/>
  <c r="SC30" i="6"/>
  <c r="SD30" i="6"/>
  <c r="SE30" i="6"/>
  <c r="SF30" i="6"/>
  <c r="SG30" i="6"/>
  <c r="SH30" i="6"/>
  <c r="SI30" i="6"/>
  <c r="SJ30" i="6"/>
  <c r="SK30" i="6"/>
  <c r="SL30" i="6"/>
  <c r="SM30" i="6"/>
  <c r="SN30" i="6"/>
  <c r="SO30" i="6"/>
  <c r="SP30" i="6"/>
  <c r="SQ30" i="6"/>
  <c r="SR30" i="6"/>
  <c r="SS30" i="6"/>
  <c r="ST30" i="6"/>
  <c r="SU30" i="6"/>
  <c r="SV30" i="6"/>
  <c r="PL31" i="6"/>
  <c r="PM31" i="6"/>
  <c r="PN31" i="6"/>
  <c r="PO31" i="6"/>
  <c r="PP31" i="6"/>
  <c r="PQ31" i="6"/>
  <c r="PR31" i="6"/>
  <c r="PS31" i="6"/>
  <c r="PT31" i="6"/>
  <c r="PU31" i="6"/>
  <c r="PV31" i="6"/>
  <c r="PW31" i="6"/>
  <c r="PX31" i="6"/>
  <c r="PY31" i="6"/>
  <c r="PZ31" i="6"/>
  <c r="QA31" i="6"/>
  <c r="QB31" i="6"/>
  <c r="QC31" i="6"/>
  <c r="QD31" i="6"/>
  <c r="QE31" i="6"/>
  <c r="QF31" i="6"/>
  <c r="QG31" i="6"/>
  <c r="QH31" i="6"/>
  <c r="QI31" i="6"/>
  <c r="QJ31" i="6"/>
  <c r="QK31" i="6"/>
  <c r="QL31" i="6"/>
  <c r="QM31" i="6"/>
  <c r="QN31" i="6"/>
  <c r="QO31" i="6"/>
  <c r="QP31" i="6"/>
  <c r="QQ31" i="6"/>
  <c r="QR31" i="6"/>
  <c r="QS31" i="6"/>
  <c r="QT31" i="6"/>
  <c r="QU31" i="6"/>
  <c r="QV31" i="6"/>
  <c r="QW31" i="6"/>
  <c r="QX31" i="6"/>
  <c r="QY31" i="6"/>
  <c r="QZ31" i="6"/>
  <c r="RA31" i="6"/>
  <c r="RB31" i="6"/>
  <c r="RC31" i="6"/>
  <c r="RD31" i="6"/>
  <c r="RE31" i="6"/>
  <c r="RF31" i="6"/>
  <c r="RG31" i="6"/>
  <c r="RH31" i="6"/>
  <c r="RI31" i="6"/>
  <c r="RJ31" i="6"/>
  <c r="RK31" i="6"/>
  <c r="RL31" i="6"/>
  <c r="RM31" i="6"/>
  <c r="RN31" i="6"/>
  <c r="RO31" i="6"/>
  <c r="RP31" i="6"/>
  <c r="RQ31" i="6"/>
  <c r="RR31" i="6"/>
  <c r="RS31" i="6"/>
  <c r="RT31" i="6"/>
  <c r="RU31" i="6"/>
  <c r="RV31" i="6"/>
  <c r="RW31" i="6"/>
  <c r="RX31" i="6"/>
  <c r="RY31" i="6"/>
  <c r="RZ31" i="6"/>
  <c r="SA31" i="6"/>
  <c r="SB31" i="6"/>
  <c r="SC31" i="6"/>
  <c r="SD31" i="6"/>
  <c r="SE31" i="6"/>
  <c r="SF31" i="6"/>
  <c r="SG31" i="6"/>
  <c r="SH31" i="6"/>
  <c r="SI31" i="6"/>
  <c r="SJ31" i="6"/>
  <c r="SK31" i="6"/>
  <c r="SL31" i="6"/>
  <c r="SM31" i="6"/>
  <c r="SN31" i="6"/>
  <c r="SO31" i="6"/>
  <c r="SP31" i="6"/>
  <c r="SQ31" i="6"/>
  <c r="SR31" i="6"/>
  <c r="SS31" i="6"/>
  <c r="ST31" i="6"/>
  <c r="SU31" i="6"/>
  <c r="SV31" i="6"/>
  <c r="PL32" i="6"/>
  <c r="PM32" i="6"/>
  <c r="PN32" i="6"/>
  <c r="PO32" i="6"/>
  <c r="PP32" i="6"/>
  <c r="PQ32" i="6"/>
  <c r="PR32" i="6"/>
  <c r="PS32" i="6"/>
  <c r="PT32" i="6"/>
  <c r="PU32" i="6"/>
  <c r="PV32" i="6"/>
  <c r="PW32" i="6"/>
  <c r="PX32" i="6"/>
  <c r="PY32" i="6"/>
  <c r="PZ32" i="6"/>
  <c r="QA32" i="6"/>
  <c r="QB32" i="6"/>
  <c r="QC32" i="6"/>
  <c r="QD32" i="6"/>
  <c r="QE32" i="6"/>
  <c r="QF32" i="6"/>
  <c r="QG32" i="6"/>
  <c r="QH32" i="6"/>
  <c r="QI32" i="6"/>
  <c r="QJ32" i="6"/>
  <c r="QK32" i="6"/>
  <c r="QL32" i="6"/>
  <c r="QM32" i="6"/>
  <c r="QN32" i="6"/>
  <c r="QO32" i="6"/>
  <c r="QP32" i="6"/>
  <c r="QQ32" i="6"/>
  <c r="QR32" i="6"/>
  <c r="QS32" i="6"/>
  <c r="QT32" i="6"/>
  <c r="QU32" i="6"/>
  <c r="QV32" i="6"/>
  <c r="QW32" i="6"/>
  <c r="QX32" i="6"/>
  <c r="QY32" i="6"/>
  <c r="QZ32" i="6"/>
  <c r="RA32" i="6"/>
  <c r="RB32" i="6"/>
  <c r="RC32" i="6"/>
  <c r="RD32" i="6"/>
  <c r="RE32" i="6"/>
  <c r="RF32" i="6"/>
  <c r="RG32" i="6"/>
  <c r="RH32" i="6"/>
  <c r="RI32" i="6"/>
  <c r="RJ32" i="6"/>
  <c r="RK32" i="6"/>
  <c r="RL32" i="6"/>
  <c r="RM32" i="6"/>
  <c r="RN32" i="6"/>
  <c r="RO32" i="6"/>
  <c r="RP32" i="6"/>
  <c r="RQ32" i="6"/>
  <c r="RR32" i="6"/>
  <c r="RS32" i="6"/>
  <c r="RT32" i="6"/>
  <c r="RU32" i="6"/>
  <c r="RV32" i="6"/>
  <c r="RW32" i="6"/>
  <c r="RX32" i="6"/>
  <c r="RY32" i="6"/>
  <c r="RZ32" i="6"/>
  <c r="SA32" i="6"/>
  <c r="SB32" i="6"/>
  <c r="SC32" i="6"/>
  <c r="SD32" i="6"/>
  <c r="SE32" i="6"/>
  <c r="SF32" i="6"/>
  <c r="SG32" i="6"/>
  <c r="SH32" i="6"/>
  <c r="SI32" i="6"/>
  <c r="SJ32" i="6"/>
  <c r="SK32" i="6"/>
  <c r="SL32" i="6"/>
  <c r="SM32" i="6"/>
  <c r="SN32" i="6"/>
  <c r="SO32" i="6"/>
  <c r="SP32" i="6"/>
  <c r="SQ32" i="6"/>
  <c r="SR32" i="6"/>
  <c r="SS32" i="6"/>
  <c r="ST32" i="6"/>
  <c r="SU32" i="6"/>
  <c r="SV32" i="6"/>
  <c r="PL33" i="6"/>
  <c r="PM33" i="6"/>
  <c r="PN33" i="6"/>
  <c r="PO33" i="6"/>
  <c r="PP33" i="6"/>
  <c r="PQ33" i="6"/>
  <c r="PR33" i="6"/>
  <c r="PS33" i="6"/>
  <c r="PT33" i="6"/>
  <c r="PU33" i="6"/>
  <c r="PV33" i="6"/>
  <c r="PW33" i="6"/>
  <c r="PX33" i="6"/>
  <c r="PY33" i="6"/>
  <c r="PZ33" i="6"/>
  <c r="QA33" i="6"/>
  <c r="QB33" i="6"/>
  <c r="QC33" i="6"/>
  <c r="QD33" i="6"/>
  <c r="QE33" i="6"/>
  <c r="QF33" i="6"/>
  <c r="QG33" i="6"/>
  <c r="QH33" i="6"/>
  <c r="QI33" i="6"/>
  <c r="QJ33" i="6"/>
  <c r="QK33" i="6"/>
  <c r="QL33" i="6"/>
  <c r="QM33" i="6"/>
  <c r="QN33" i="6"/>
  <c r="QO33" i="6"/>
  <c r="QP33" i="6"/>
  <c r="QQ33" i="6"/>
  <c r="QR33" i="6"/>
  <c r="QS33" i="6"/>
  <c r="QT33" i="6"/>
  <c r="QU33" i="6"/>
  <c r="QV33" i="6"/>
  <c r="QW33" i="6"/>
  <c r="QX33" i="6"/>
  <c r="QY33" i="6"/>
  <c r="QZ33" i="6"/>
  <c r="RA33" i="6"/>
  <c r="RB33" i="6"/>
  <c r="RC33" i="6"/>
  <c r="RD33" i="6"/>
  <c r="RE33" i="6"/>
  <c r="RF33" i="6"/>
  <c r="RG33" i="6"/>
  <c r="RH33" i="6"/>
  <c r="RI33" i="6"/>
  <c r="RJ33" i="6"/>
  <c r="RK33" i="6"/>
  <c r="RL33" i="6"/>
  <c r="RM33" i="6"/>
  <c r="RN33" i="6"/>
  <c r="RO33" i="6"/>
  <c r="RP33" i="6"/>
  <c r="RQ33" i="6"/>
  <c r="RR33" i="6"/>
  <c r="RS33" i="6"/>
  <c r="RT33" i="6"/>
  <c r="RU33" i="6"/>
  <c r="RV33" i="6"/>
  <c r="RW33" i="6"/>
  <c r="RX33" i="6"/>
  <c r="RY33" i="6"/>
  <c r="RZ33" i="6"/>
  <c r="SA33" i="6"/>
  <c r="SB33" i="6"/>
  <c r="SC33" i="6"/>
  <c r="SD33" i="6"/>
  <c r="SE33" i="6"/>
  <c r="SF33" i="6"/>
  <c r="SG33" i="6"/>
  <c r="SH33" i="6"/>
  <c r="SI33" i="6"/>
  <c r="SJ33" i="6"/>
  <c r="SK33" i="6"/>
  <c r="SL33" i="6"/>
  <c r="SM33" i="6"/>
  <c r="SN33" i="6"/>
  <c r="SO33" i="6"/>
  <c r="SP33" i="6"/>
  <c r="SQ33" i="6"/>
  <c r="SR33" i="6"/>
  <c r="SS33" i="6"/>
  <c r="ST33" i="6"/>
  <c r="SU33" i="6"/>
  <c r="SV33" i="6"/>
  <c r="PL34" i="6"/>
  <c r="PM34" i="6"/>
  <c r="PN34" i="6"/>
  <c r="PO34" i="6"/>
  <c r="PP34" i="6"/>
  <c r="PQ34" i="6"/>
  <c r="PR34" i="6"/>
  <c r="PS34" i="6"/>
  <c r="PT34" i="6"/>
  <c r="PU34" i="6"/>
  <c r="PV34" i="6"/>
  <c r="PW34" i="6"/>
  <c r="PX34" i="6"/>
  <c r="PY34" i="6"/>
  <c r="PZ34" i="6"/>
  <c r="QA34" i="6"/>
  <c r="QB34" i="6"/>
  <c r="QC34" i="6"/>
  <c r="QD34" i="6"/>
  <c r="QE34" i="6"/>
  <c r="QF34" i="6"/>
  <c r="QG34" i="6"/>
  <c r="QH34" i="6"/>
  <c r="QI34" i="6"/>
  <c r="QJ34" i="6"/>
  <c r="QK34" i="6"/>
  <c r="QL34" i="6"/>
  <c r="QM34" i="6"/>
  <c r="QN34" i="6"/>
  <c r="QO34" i="6"/>
  <c r="QP34" i="6"/>
  <c r="QQ34" i="6"/>
  <c r="QR34" i="6"/>
  <c r="QS34" i="6"/>
  <c r="QT34" i="6"/>
  <c r="QU34" i="6"/>
  <c r="QV34" i="6"/>
  <c r="QW34" i="6"/>
  <c r="QX34" i="6"/>
  <c r="QY34" i="6"/>
  <c r="QZ34" i="6"/>
  <c r="RA34" i="6"/>
  <c r="RB34" i="6"/>
  <c r="RC34" i="6"/>
  <c r="RD34" i="6"/>
  <c r="RE34" i="6"/>
  <c r="RF34" i="6"/>
  <c r="RG34" i="6"/>
  <c r="RH34" i="6"/>
  <c r="RI34" i="6"/>
  <c r="RJ34" i="6"/>
  <c r="RK34" i="6"/>
  <c r="RL34" i="6"/>
  <c r="RM34" i="6"/>
  <c r="RN34" i="6"/>
  <c r="RO34" i="6"/>
  <c r="RP34" i="6"/>
  <c r="RQ34" i="6"/>
  <c r="RR34" i="6"/>
  <c r="RS34" i="6"/>
  <c r="RT34" i="6"/>
  <c r="RU34" i="6"/>
  <c r="RV34" i="6"/>
  <c r="RW34" i="6"/>
  <c r="RX34" i="6"/>
  <c r="RY34" i="6"/>
  <c r="RZ34" i="6"/>
  <c r="SA34" i="6"/>
  <c r="SB34" i="6"/>
  <c r="SC34" i="6"/>
  <c r="SD34" i="6"/>
  <c r="SE34" i="6"/>
  <c r="SF34" i="6"/>
  <c r="SG34" i="6"/>
  <c r="SH34" i="6"/>
  <c r="SI34" i="6"/>
  <c r="SJ34" i="6"/>
  <c r="SK34" i="6"/>
  <c r="SL34" i="6"/>
  <c r="SM34" i="6"/>
  <c r="SN34" i="6"/>
  <c r="SO34" i="6"/>
  <c r="SP34" i="6"/>
  <c r="SQ34" i="6"/>
  <c r="SR34" i="6"/>
  <c r="SS34" i="6"/>
  <c r="ST34" i="6"/>
  <c r="SU34" i="6"/>
  <c r="SV34" i="6"/>
  <c r="PL35" i="6"/>
  <c r="PM35" i="6"/>
  <c r="PN35" i="6"/>
  <c r="PO35" i="6"/>
  <c r="PP35" i="6"/>
  <c r="PQ35" i="6"/>
  <c r="PR35" i="6"/>
  <c r="PS35" i="6"/>
  <c r="PT35" i="6"/>
  <c r="PU35" i="6"/>
  <c r="PV35" i="6"/>
  <c r="PW35" i="6"/>
  <c r="PX35" i="6"/>
  <c r="PY35" i="6"/>
  <c r="PZ35" i="6"/>
  <c r="QA35" i="6"/>
  <c r="QB35" i="6"/>
  <c r="QC35" i="6"/>
  <c r="QD35" i="6"/>
  <c r="QE35" i="6"/>
  <c r="QF35" i="6"/>
  <c r="QG35" i="6"/>
  <c r="QH35" i="6"/>
  <c r="QI35" i="6"/>
  <c r="QJ35" i="6"/>
  <c r="QK35" i="6"/>
  <c r="QL35" i="6"/>
  <c r="QM35" i="6"/>
  <c r="QN35" i="6"/>
  <c r="QO35" i="6"/>
  <c r="QP35" i="6"/>
  <c r="QQ35" i="6"/>
  <c r="QR35" i="6"/>
  <c r="QS35" i="6"/>
  <c r="QT35" i="6"/>
  <c r="QU35" i="6"/>
  <c r="QV35" i="6"/>
  <c r="QW35" i="6"/>
  <c r="QX35" i="6"/>
  <c r="QY35" i="6"/>
  <c r="QZ35" i="6"/>
  <c r="RA35" i="6"/>
  <c r="RB35" i="6"/>
  <c r="RC35" i="6"/>
  <c r="RD35" i="6"/>
  <c r="RE35" i="6"/>
  <c r="RF35" i="6"/>
  <c r="RG35" i="6"/>
  <c r="RH35" i="6"/>
  <c r="RI35" i="6"/>
  <c r="RJ35" i="6"/>
  <c r="RK35" i="6"/>
  <c r="RL35" i="6"/>
  <c r="RM35" i="6"/>
  <c r="RN35" i="6"/>
  <c r="RO35" i="6"/>
  <c r="RP35" i="6"/>
  <c r="RQ35" i="6"/>
  <c r="RR35" i="6"/>
  <c r="RS35" i="6"/>
  <c r="RT35" i="6"/>
  <c r="RU35" i="6"/>
  <c r="RV35" i="6"/>
  <c r="RW35" i="6"/>
  <c r="RX35" i="6"/>
  <c r="RY35" i="6"/>
  <c r="RZ35" i="6"/>
  <c r="SA35" i="6"/>
  <c r="SB35" i="6"/>
  <c r="SC35" i="6"/>
  <c r="SD35" i="6"/>
  <c r="SE35" i="6"/>
  <c r="SF35" i="6"/>
  <c r="SG35" i="6"/>
  <c r="SH35" i="6"/>
  <c r="SI35" i="6"/>
  <c r="SJ35" i="6"/>
  <c r="SK35" i="6"/>
  <c r="SL35" i="6"/>
  <c r="SM35" i="6"/>
  <c r="SN35" i="6"/>
  <c r="SO35" i="6"/>
  <c r="SP35" i="6"/>
  <c r="SQ35" i="6"/>
  <c r="SR35" i="6"/>
  <c r="SS35" i="6"/>
  <c r="ST35" i="6"/>
  <c r="SU35" i="6"/>
  <c r="SV35" i="6"/>
  <c r="PL36" i="6"/>
  <c r="PM36" i="6"/>
  <c r="PN36" i="6"/>
  <c r="PO36" i="6"/>
  <c r="PP36" i="6"/>
  <c r="PQ36" i="6"/>
  <c r="PR36" i="6"/>
  <c r="PS36" i="6"/>
  <c r="PT36" i="6"/>
  <c r="PU36" i="6"/>
  <c r="PV36" i="6"/>
  <c r="PW36" i="6"/>
  <c r="PX36" i="6"/>
  <c r="PY36" i="6"/>
  <c r="PZ36" i="6"/>
  <c r="QA36" i="6"/>
  <c r="QB36" i="6"/>
  <c r="QC36" i="6"/>
  <c r="QD36" i="6"/>
  <c r="QE36" i="6"/>
  <c r="QF36" i="6"/>
  <c r="QG36" i="6"/>
  <c r="QH36" i="6"/>
  <c r="QI36" i="6"/>
  <c r="QJ36" i="6"/>
  <c r="QK36" i="6"/>
  <c r="QL36" i="6"/>
  <c r="QM36" i="6"/>
  <c r="QN36" i="6"/>
  <c r="QO36" i="6"/>
  <c r="QP36" i="6"/>
  <c r="QQ36" i="6"/>
  <c r="QR36" i="6"/>
  <c r="QS36" i="6"/>
  <c r="QT36" i="6"/>
  <c r="QU36" i="6"/>
  <c r="QV36" i="6"/>
  <c r="QW36" i="6"/>
  <c r="QX36" i="6"/>
  <c r="QY36" i="6"/>
  <c r="QZ36" i="6"/>
  <c r="RA36" i="6"/>
  <c r="RB36" i="6"/>
  <c r="RC36" i="6"/>
  <c r="RD36" i="6"/>
  <c r="RE36" i="6"/>
  <c r="RF36" i="6"/>
  <c r="RG36" i="6"/>
  <c r="RH36" i="6"/>
  <c r="RI36" i="6"/>
  <c r="RJ36" i="6"/>
  <c r="RK36" i="6"/>
  <c r="RL36" i="6"/>
  <c r="RM36" i="6"/>
  <c r="RN36" i="6"/>
  <c r="RO36" i="6"/>
  <c r="RP36" i="6"/>
  <c r="RQ36" i="6"/>
  <c r="RR36" i="6"/>
  <c r="RS36" i="6"/>
  <c r="RT36" i="6"/>
  <c r="RU36" i="6"/>
  <c r="RV36" i="6"/>
  <c r="RW36" i="6"/>
  <c r="RX36" i="6"/>
  <c r="RY36" i="6"/>
  <c r="RZ36" i="6"/>
  <c r="SA36" i="6"/>
  <c r="SB36" i="6"/>
  <c r="SC36" i="6"/>
  <c r="SD36" i="6"/>
  <c r="SE36" i="6"/>
  <c r="SF36" i="6"/>
  <c r="SG36" i="6"/>
  <c r="SH36" i="6"/>
  <c r="SI36" i="6"/>
  <c r="SJ36" i="6"/>
  <c r="SK36" i="6"/>
  <c r="SL36" i="6"/>
  <c r="SM36" i="6"/>
  <c r="SN36" i="6"/>
  <c r="SO36" i="6"/>
  <c r="SP36" i="6"/>
  <c r="SQ36" i="6"/>
  <c r="SR36" i="6"/>
  <c r="SS36" i="6"/>
  <c r="ST36" i="6"/>
  <c r="SU36" i="6"/>
  <c r="SV36" i="6"/>
  <c r="PL37" i="6"/>
  <c r="PM37" i="6"/>
  <c r="PN37" i="6"/>
  <c r="PO37" i="6"/>
  <c r="PP37" i="6"/>
  <c r="PQ37" i="6"/>
  <c r="PR37" i="6"/>
  <c r="PS37" i="6"/>
  <c r="PT37" i="6"/>
  <c r="PU37" i="6"/>
  <c r="PV37" i="6"/>
  <c r="PW37" i="6"/>
  <c r="PX37" i="6"/>
  <c r="PY37" i="6"/>
  <c r="PZ37" i="6"/>
  <c r="QA37" i="6"/>
  <c r="QB37" i="6"/>
  <c r="QC37" i="6"/>
  <c r="QD37" i="6"/>
  <c r="QE37" i="6"/>
  <c r="QF37" i="6"/>
  <c r="QG37" i="6"/>
  <c r="QH37" i="6"/>
  <c r="QI37" i="6"/>
  <c r="QJ37" i="6"/>
  <c r="QK37" i="6"/>
  <c r="QL37" i="6"/>
  <c r="QM37" i="6"/>
  <c r="QN37" i="6"/>
  <c r="QO37" i="6"/>
  <c r="QP37" i="6"/>
  <c r="QQ37" i="6"/>
  <c r="QR37" i="6"/>
  <c r="QS37" i="6"/>
  <c r="QT37" i="6"/>
  <c r="QU37" i="6"/>
  <c r="QV37" i="6"/>
  <c r="QW37" i="6"/>
  <c r="QX37" i="6"/>
  <c r="QY37" i="6"/>
  <c r="QZ37" i="6"/>
  <c r="RA37" i="6"/>
  <c r="RB37" i="6"/>
  <c r="RC37" i="6"/>
  <c r="RD37" i="6"/>
  <c r="RE37" i="6"/>
  <c r="RF37" i="6"/>
  <c r="RG37" i="6"/>
  <c r="RH37" i="6"/>
  <c r="RI37" i="6"/>
  <c r="RJ37" i="6"/>
  <c r="RK37" i="6"/>
  <c r="RL37" i="6"/>
  <c r="RM37" i="6"/>
  <c r="RN37" i="6"/>
  <c r="RO37" i="6"/>
  <c r="RP37" i="6"/>
  <c r="RQ37" i="6"/>
  <c r="RR37" i="6"/>
  <c r="RS37" i="6"/>
  <c r="RT37" i="6"/>
  <c r="RU37" i="6"/>
  <c r="RV37" i="6"/>
  <c r="RW37" i="6"/>
  <c r="RX37" i="6"/>
  <c r="RY37" i="6"/>
  <c r="RZ37" i="6"/>
  <c r="SA37" i="6"/>
  <c r="SB37" i="6"/>
  <c r="SC37" i="6"/>
  <c r="SD37" i="6"/>
  <c r="SE37" i="6"/>
  <c r="SF37" i="6"/>
  <c r="SG37" i="6"/>
  <c r="SH37" i="6"/>
  <c r="SI37" i="6"/>
  <c r="SJ37" i="6"/>
  <c r="SK37" i="6"/>
  <c r="SL37" i="6"/>
  <c r="SM37" i="6"/>
  <c r="SN37" i="6"/>
  <c r="SO37" i="6"/>
  <c r="SP37" i="6"/>
  <c r="SQ37" i="6"/>
  <c r="SR37" i="6"/>
  <c r="SS37" i="6"/>
  <c r="ST37" i="6"/>
  <c r="SU37" i="6"/>
  <c r="SV37" i="6"/>
  <c r="PL38" i="6"/>
  <c r="PM38" i="6"/>
  <c r="PN38" i="6"/>
  <c r="PO38" i="6"/>
  <c r="PP38" i="6"/>
  <c r="PQ38" i="6"/>
  <c r="PR38" i="6"/>
  <c r="PS38" i="6"/>
  <c r="PT38" i="6"/>
  <c r="PU38" i="6"/>
  <c r="PV38" i="6"/>
  <c r="PW38" i="6"/>
  <c r="PX38" i="6"/>
  <c r="PY38" i="6"/>
  <c r="PZ38" i="6"/>
  <c r="QA38" i="6"/>
  <c r="QB38" i="6"/>
  <c r="QC38" i="6"/>
  <c r="QD38" i="6"/>
  <c r="QE38" i="6"/>
  <c r="QF38" i="6"/>
  <c r="QG38" i="6"/>
  <c r="QH38" i="6"/>
  <c r="QI38" i="6"/>
  <c r="QJ38" i="6"/>
  <c r="QK38" i="6"/>
  <c r="QL38" i="6"/>
  <c r="QM38" i="6"/>
  <c r="QN38" i="6"/>
  <c r="QO38" i="6"/>
  <c r="QP38" i="6"/>
  <c r="QQ38" i="6"/>
  <c r="QR38" i="6"/>
  <c r="QS38" i="6"/>
  <c r="QT38" i="6"/>
  <c r="QU38" i="6"/>
  <c r="QV38" i="6"/>
  <c r="QW38" i="6"/>
  <c r="QX38" i="6"/>
  <c r="QY38" i="6"/>
  <c r="QZ38" i="6"/>
  <c r="RA38" i="6"/>
  <c r="RB38" i="6"/>
  <c r="RC38" i="6"/>
  <c r="RD38" i="6"/>
  <c r="RE38" i="6"/>
  <c r="RF38" i="6"/>
  <c r="RG38" i="6"/>
  <c r="RH38" i="6"/>
  <c r="RI38" i="6"/>
  <c r="RJ38" i="6"/>
  <c r="RK38" i="6"/>
  <c r="RL38" i="6"/>
  <c r="RM38" i="6"/>
  <c r="RN38" i="6"/>
  <c r="RO38" i="6"/>
  <c r="RP38" i="6"/>
  <c r="RQ38" i="6"/>
  <c r="RR38" i="6"/>
  <c r="RS38" i="6"/>
  <c r="RT38" i="6"/>
  <c r="RU38" i="6"/>
  <c r="RV38" i="6"/>
  <c r="RW38" i="6"/>
  <c r="RX38" i="6"/>
  <c r="RY38" i="6"/>
  <c r="RZ38" i="6"/>
  <c r="SA38" i="6"/>
  <c r="SB38" i="6"/>
  <c r="SC38" i="6"/>
  <c r="SD38" i="6"/>
  <c r="SE38" i="6"/>
  <c r="SF38" i="6"/>
  <c r="SG38" i="6"/>
  <c r="SH38" i="6"/>
  <c r="SI38" i="6"/>
  <c r="SJ38" i="6"/>
  <c r="SK38" i="6"/>
  <c r="SL38" i="6"/>
  <c r="SM38" i="6"/>
  <c r="SN38" i="6"/>
  <c r="SO38" i="6"/>
  <c r="SP38" i="6"/>
  <c r="SQ38" i="6"/>
  <c r="SR38" i="6"/>
  <c r="SS38" i="6"/>
  <c r="ST38" i="6"/>
  <c r="SU38" i="6"/>
  <c r="SV38" i="6"/>
  <c r="PL39" i="6"/>
  <c r="PM39" i="6"/>
  <c r="PN39" i="6"/>
  <c r="PO39" i="6"/>
  <c r="PP39" i="6"/>
  <c r="PQ39" i="6"/>
  <c r="PR39" i="6"/>
  <c r="PS39" i="6"/>
  <c r="PT39" i="6"/>
  <c r="PU39" i="6"/>
  <c r="PV39" i="6"/>
  <c r="PW39" i="6"/>
  <c r="PX39" i="6"/>
  <c r="PY39" i="6"/>
  <c r="PZ39" i="6"/>
  <c r="QA39" i="6"/>
  <c r="QB39" i="6"/>
  <c r="QC39" i="6"/>
  <c r="QD39" i="6"/>
  <c r="QE39" i="6"/>
  <c r="QF39" i="6"/>
  <c r="QG39" i="6"/>
  <c r="QH39" i="6"/>
  <c r="QI39" i="6"/>
  <c r="QJ39" i="6"/>
  <c r="QK39" i="6"/>
  <c r="QL39" i="6"/>
  <c r="QM39" i="6"/>
  <c r="QN39" i="6"/>
  <c r="QO39" i="6"/>
  <c r="QP39" i="6"/>
  <c r="QQ39" i="6"/>
  <c r="QR39" i="6"/>
  <c r="QS39" i="6"/>
  <c r="QT39" i="6"/>
  <c r="QU39" i="6"/>
  <c r="QV39" i="6"/>
  <c r="QW39" i="6"/>
  <c r="QX39" i="6"/>
  <c r="QY39" i="6"/>
  <c r="QZ39" i="6"/>
  <c r="RA39" i="6"/>
  <c r="RB39" i="6"/>
  <c r="RC39" i="6"/>
  <c r="RD39" i="6"/>
  <c r="RE39" i="6"/>
  <c r="RF39" i="6"/>
  <c r="RG39" i="6"/>
  <c r="RH39" i="6"/>
  <c r="RI39" i="6"/>
  <c r="RJ39" i="6"/>
  <c r="RK39" i="6"/>
  <c r="RL39" i="6"/>
  <c r="RM39" i="6"/>
  <c r="RN39" i="6"/>
  <c r="RO39" i="6"/>
  <c r="RP39" i="6"/>
  <c r="RQ39" i="6"/>
  <c r="RR39" i="6"/>
  <c r="RS39" i="6"/>
  <c r="RT39" i="6"/>
  <c r="RU39" i="6"/>
  <c r="RV39" i="6"/>
  <c r="RW39" i="6"/>
  <c r="RX39" i="6"/>
  <c r="RY39" i="6"/>
  <c r="RZ39" i="6"/>
  <c r="SA39" i="6"/>
  <c r="SB39" i="6"/>
  <c r="SC39" i="6"/>
  <c r="SD39" i="6"/>
  <c r="SE39" i="6"/>
  <c r="SF39" i="6"/>
  <c r="SG39" i="6"/>
  <c r="SH39" i="6"/>
  <c r="SI39" i="6"/>
  <c r="SJ39" i="6"/>
  <c r="SK39" i="6"/>
  <c r="SL39" i="6"/>
  <c r="SM39" i="6"/>
  <c r="SN39" i="6"/>
  <c r="SO39" i="6"/>
  <c r="SP39" i="6"/>
  <c r="SQ39" i="6"/>
  <c r="SR39" i="6"/>
  <c r="SS39" i="6"/>
  <c r="ST39" i="6"/>
  <c r="SU39" i="6"/>
  <c r="SV39" i="6"/>
  <c r="PL40" i="6"/>
  <c r="PM40" i="6"/>
  <c r="PN40" i="6"/>
  <c r="PO40" i="6"/>
  <c r="PP40" i="6"/>
  <c r="PQ40" i="6"/>
  <c r="PR40" i="6"/>
  <c r="PS40" i="6"/>
  <c r="PT40" i="6"/>
  <c r="PU40" i="6"/>
  <c r="PV40" i="6"/>
  <c r="PW40" i="6"/>
  <c r="PX40" i="6"/>
  <c r="PY40" i="6"/>
  <c r="PZ40" i="6"/>
  <c r="QA40" i="6"/>
  <c r="QB40" i="6"/>
  <c r="QC40" i="6"/>
  <c r="QD40" i="6"/>
  <c r="QE40" i="6"/>
  <c r="QF40" i="6"/>
  <c r="QG40" i="6"/>
  <c r="QH40" i="6"/>
  <c r="QI40" i="6"/>
  <c r="QJ40" i="6"/>
  <c r="QK40" i="6"/>
  <c r="QL40" i="6"/>
  <c r="QM40" i="6"/>
  <c r="QN40" i="6"/>
  <c r="QO40" i="6"/>
  <c r="QP40" i="6"/>
  <c r="QQ40" i="6"/>
  <c r="QR40" i="6"/>
  <c r="QS40" i="6"/>
  <c r="QT40" i="6"/>
  <c r="QU40" i="6"/>
  <c r="QV40" i="6"/>
  <c r="QW40" i="6"/>
  <c r="QX40" i="6"/>
  <c r="QY40" i="6"/>
  <c r="QZ40" i="6"/>
  <c r="RA40" i="6"/>
  <c r="RB40" i="6"/>
  <c r="RC40" i="6"/>
  <c r="RD40" i="6"/>
  <c r="RE40" i="6"/>
  <c r="RF40" i="6"/>
  <c r="RG40" i="6"/>
  <c r="RH40" i="6"/>
  <c r="RI40" i="6"/>
  <c r="RJ40" i="6"/>
  <c r="RK40" i="6"/>
  <c r="RL40" i="6"/>
  <c r="RM40" i="6"/>
  <c r="RN40" i="6"/>
  <c r="RO40" i="6"/>
  <c r="RP40" i="6"/>
  <c r="RQ40" i="6"/>
  <c r="RR40" i="6"/>
  <c r="RS40" i="6"/>
  <c r="RT40" i="6"/>
  <c r="RU40" i="6"/>
  <c r="RV40" i="6"/>
  <c r="RW40" i="6"/>
  <c r="RX40" i="6"/>
  <c r="RY40" i="6"/>
  <c r="RZ40" i="6"/>
  <c r="SA40" i="6"/>
  <c r="SB40" i="6"/>
  <c r="SC40" i="6"/>
  <c r="SD40" i="6"/>
  <c r="SE40" i="6"/>
  <c r="SF40" i="6"/>
  <c r="SG40" i="6"/>
  <c r="SH40" i="6"/>
  <c r="SI40" i="6"/>
  <c r="SJ40" i="6"/>
  <c r="SK40" i="6"/>
  <c r="SL40" i="6"/>
  <c r="SM40" i="6"/>
  <c r="SN40" i="6"/>
  <c r="SO40" i="6"/>
  <c r="SP40" i="6"/>
  <c r="SQ40" i="6"/>
  <c r="SR40" i="6"/>
  <c r="SS40" i="6"/>
  <c r="ST40" i="6"/>
  <c r="SU40" i="6"/>
  <c r="SV40" i="6"/>
  <c r="PL41" i="6"/>
  <c r="PM41" i="6"/>
  <c r="PN41" i="6"/>
  <c r="PO41" i="6"/>
  <c r="PP41" i="6"/>
  <c r="PQ41" i="6"/>
  <c r="PR41" i="6"/>
  <c r="PS41" i="6"/>
  <c r="PT41" i="6"/>
  <c r="PU41" i="6"/>
  <c r="PV41" i="6"/>
  <c r="PW41" i="6"/>
  <c r="PX41" i="6"/>
  <c r="PY41" i="6"/>
  <c r="PZ41" i="6"/>
  <c r="QA41" i="6"/>
  <c r="QB41" i="6"/>
  <c r="QC41" i="6"/>
  <c r="QD41" i="6"/>
  <c r="QE41" i="6"/>
  <c r="QF41" i="6"/>
  <c r="QG41" i="6"/>
  <c r="QH41" i="6"/>
  <c r="QI41" i="6"/>
  <c r="QJ41" i="6"/>
  <c r="QK41" i="6"/>
  <c r="QL41" i="6"/>
  <c r="QM41" i="6"/>
  <c r="QN41" i="6"/>
  <c r="QO41" i="6"/>
  <c r="QP41" i="6"/>
  <c r="QQ41" i="6"/>
  <c r="QR41" i="6"/>
  <c r="QS41" i="6"/>
  <c r="QT41" i="6"/>
  <c r="QU41" i="6"/>
  <c r="QV41" i="6"/>
  <c r="QW41" i="6"/>
  <c r="QX41" i="6"/>
  <c r="QY41" i="6"/>
  <c r="QZ41" i="6"/>
  <c r="RA41" i="6"/>
  <c r="RB41" i="6"/>
  <c r="RC41" i="6"/>
  <c r="RD41" i="6"/>
  <c r="RE41" i="6"/>
  <c r="RF41" i="6"/>
  <c r="RG41" i="6"/>
  <c r="RH41" i="6"/>
  <c r="RI41" i="6"/>
  <c r="RJ41" i="6"/>
  <c r="RK41" i="6"/>
  <c r="RL41" i="6"/>
  <c r="RM41" i="6"/>
  <c r="RN41" i="6"/>
  <c r="RO41" i="6"/>
  <c r="RP41" i="6"/>
  <c r="RQ41" i="6"/>
  <c r="RR41" i="6"/>
  <c r="RS41" i="6"/>
  <c r="RT41" i="6"/>
  <c r="RU41" i="6"/>
  <c r="RV41" i="6"/>
  <c r="RW41" i="6"/>
  <c r="RX41" i="6"/>
  <c r="RY41" i="6"/>
  <c r="RZ41" i="6"/>
  <c r="SA41" i="6"/>
  <c r="SB41" i="6"/>
  <c r="SC41" i="6"/>
  <c r="SD41" i="6"/>
  <c r="SE41" i="6"/>
  <c r="SF41" i="6"/>
  <c r="SG41" i="6"/>
  <c r="SH41" i="6"/>
  <c r="SI41" i="6"/>
  <c r="SJ41" i="6"/>
  <c r="SK41" i="6"/>
  <c r="SL41" i="6"/>
  <c r="SM41" i="6"/>
  <c r="SN41" i="6"/>
  <c r="SO41" i="6"/>
  <c r="SP41" i="6"/>
  <c r="SQ41" i="6"/>
  <c r="SR41" i="6"/>
  <c r="SS41" i="6"/>
  <c r="ST41" i="6"/>
  <c r="SU41" i="6"/>
  <c r="SV41" i="6"/>
  <c r="PL42" i="6"/>
  <c r="PM42" i="6"/>
  <c r="PN42" i="6"/>
  <c r="PO42" i="6"/>
  <c r="PP42" i="6"/>
  <c r="PQ42" i="6"/>
  <c r="PR42" i="6"/>
  <c r="PS42" i="6"/>
  <c r="PT42" i="6"/>
  <c r="PU42" i="6"/>
  <c r="PV42" i="6"/>
  <c r="PW42" i="6"/>
  <c r="PX42" i="6"/>
  <c r="PY42" i="6"/>
  <c r="PZ42" i="6"/>
  <c r="QA42" i="6"/>
  <c r="QB42" i="6"/>
  <c r="QC42" i="6"/>
  <c r="QD42" i="6"/>
  <c r="QE42" i="6"/>
  <c r="QF42" i="6"/>
  <c r="QG42" i="6"/>
  <c r="QH42" i="6"/>
  <c r="QI42" i="6"/>
  <c r="QJ42" i="6"/>
  <c r="QK42" i="6"/>
  <c r="QL42" i="6"/>
  <c r="QM42" i="6"/>
  <c r="QN42" i="6"/>
  <c r="QO42" i="6"/>
  <c r="QP42" i="6"/>
  <c r="QQ42" i="6"/>
  <c r="QR42" i="6"/>
  <c r="QS42" i="6"/>
  <c r="QT42" i="6"/>
  <c r="QU42" i="6"/>
  <c r="QV42" i="6"/>
  <c r="QW42" i="6"/>
  <c r="QX42" i="6"/>
  <c r="QY42" i="6"/>
  <c r="QZ42" i="6"/>
  <c r="RA42" i="6"/>
  <c r="RB42" i="6"/>
  <c r="RC42" i="6"/>
  <c r="RD42" i="6"/>
  <c r="RE42" i="6"/>
  <c r="RF42" i="6"/>
  <c r="RG42" i="6"/>
  <c r="RH42" i="6"/>
  <c r="RI42" i="6"/>
  <c r="RJ42" i="6"/>
  <c r="RK42" i="6"/>
  <c r="RL42" i="6"/>
  <c r="RM42" i="6"/>
  <c r="RN42" i="6"/>
  <c r="RO42" i="6"/>
  <c r="RP42" i="6"/>
  <c r="RQ42" i="6"/>
  <c r="RR42" i="6"/>
  <c r="RS42" i="6"/>
  <c r="RT42" i="6"/>
  <c r="RU42" i="6"/>
  <c r="RV42" i="6"/>
  <c r="RW42" i="6"/>
  <c r="RX42" i="6"/>
  <c r="RY42" i="6"/>
  <c r="RZ42" i="6"/>
  <c r="SA42" i="6"/>
  <c r="SB42" i="6"/>
  <c r="SC42" i="6"/>
  <c r="SD42" i="6"/>
  <c r="SE42" i="6"/>
  <c r="SF42" i="6"/>
  <c r="SG42" i="6"/>
  <c r="SH42" i="6"/>
  <c r="SI42" i="6"/>
  <c r="SJ42" i="6"/>
  <c r="SK42" i="6"/>
  <c r="SL42" i="6"/>
  <c r="SM42" i="6"/>
  <c r="SN42" i="6"/>
  <c r="SO42" i="6"/>
  <c r="SP42" i="6"/>
  <c r="SQ42" i="6"/>
  <c r="SR42" i="6"/>
  <c r="SS42" i="6"/>
  <c r="ST42" i="6"/>
  <c r="SU42" i="6"/>
  <c r="SV42" i="6"/>
  <c r="PL43" i="6"/>
  <c r="PM43" i="6"/>
  <c r="PN43" i="6"/>
  <c r="PO43" i="6"/>
  <c r="PP43" i="6"/>
  <c r="PQ43" i="6"/>
  <c r="PR43" i="6"/>
  <c r="PS43" i="6"/>
  <c r="PT43" i="6"/>
  <c r="PU43" i="6"/>
  <c r="PV43" i="6"/>
  <c r="PW43" i="6"/>
  <c r="PX43" i="6"/>
  <c r="PY43" i="6"/>
  <c r="PZ43" i="6"/>
  <c r="QA43" i="6"/>
  <c r="QB43" i="6"/>
  <c r="QC43" i="6"/>
  <c r="QD43" i="6"/>
  <c r="QE43" i="6"/>
  <c r="QF43" i="6"/>
  <c r="QG43" i="6"/>
  <c r="QH43" i="6"/>
  <c r="QI43" i="6"/>
  <c r="QJ43" i="6"/>
  <c r="QK43" i="6"/>
  <c r="QL43" i="6"/>
  <c r="QM43" i="6"/>
  <c r="QN43" i="6"/>
  <c r="QO43" i="6"/>
  <c r="QP43" i="6"/>
  <c r="QQ43" i="6"/>
  <c r="QR43" i="6"/>
  <c r="QS43" i="6"/>
  <c r="QT43" i="6"/>
  <c r="QU43" i="6"/>
  <c r="QV43" i="6"/>
  <c r="QW43" i="6"/>
  <c r="QX43" i="6"/>
  <c r="QY43" i="6"/>
  <c r="QZ43" i="6"/>
  <c r="RA43" i="6"/>
  <c r="RB43" i="6"/>
  <c r="RC43" i="6"/>
  <c r="RD43" i="6"/>
  <c r="RE43" i="6"/>
  <c r="RF43" i="6"/>
  <c r="RG43" i="6"/>
  <c r="RH43" i="6"/>
  <c r="RI43" i="6"/>
  <c r="RJ43" i="6"/>
  <c r="RK43" i="6"/>
  <c r="RL43" i="6"/>
  <c r="RM43" i="6"/>
  <c r="RN43" i="6"/>
  <c r="RO43" i="6"/>
  <c r="RP43" i="6"/>
  <c r="RQ43" i="6"/>
  <c r="RR43" i="6"/>
  <c r="RS43" i="6"/>
  <c r="RT43" i="6"/>
  <c r="RU43" i="6"/>
  <c r="RV43" i="6"/>
  <c r="RW43" i="6"/>
  <c r="RX43" i="6"/>
  <c r="RY43" i="6"/>
  <c r="RZ43" i="6"/>
  <c r="SA43" i="6"/>
  <c r="SB43" i="6"/>
  <c r="SC43" i="6"/>
  <c r="SD43" i="6"/>
  <c r="SE43" i="6"/>
  <c r="SF43" i="6"/>
  <c r="SG43" i="6"/>
  <c r="SH43" i="6"/>
  <c r="SI43" i="6"/>
  <c r="SJ43" i="6"/>
  <c r="SK43" i="6"/>
  <c r="SL43" i="6"/>
  <c r="SM43" i="6"/>
  <c r="SN43" i="6"/>
  <c r="SO43" i="6"/>
  <c r="SP43" i="6"/>
  <c r="SQ43" i="6"/>
  <c r="SR43" i="6"/>
  <c r="SS43" i="6"/>
  <c r="ST43" i="6"/>
  <c r="SU43" i="6"/>
  <c r="SV43" i="6"/>
  <c r="PL44" i="6"/>
  <c r="PM44" i="6"/>
  <c r="PN44" i="6"/>
  <c r="PO44" i="6"/>
  <c r="PP44" i="6"/>
  <c r="PQ44" i="6"/>
  <c r="PR44" i="6"/>
  <c r="PS44" i="6"/>
  <c r="PT44" i="6"/>
  <c r="PU44" i="6"/>
  <c r="PV44" i="6"/>
  <c r="PW44" i="6"/>
  <c r="PX44" i="6"/>
  <c r="PY44" i="6"/>
  <c r="PZ44" i="6"/>
  <c r="QA44" i="6"/>
  <c r="QB44" i="6"/>
  <c r="QC44" i="6"/>
  <c r="QD44" i="6"/>
  <c r="QE44" i="6"/>
  <c r="QF44" i="6"/>
  <c r="QG44" i="6"/>
  <c r="QH44" i="6"/>
  <c r="QI44" i="6"/>
  <c r="QJ44" i="6"/>
  <c r="QK44" i="6"/>
  <c r="QL44" i="6"/>
  <c r="QM44" i="6"/>
  <c r="QN44" i="6"/>
  <c r="QO44" i="6"/>
  <c r="QP44" i="6"/>
  <c r="QQ44" i="6"/>
  <c r="QR44" i="6"/>
  <c r="QS44" i="6"/>
  <c r="QT44" i="6"/>
  <c r="QU44" i="6"/>
  <c r="QV44" i="6"/>
  <c r="QW44" i="6"/>
  <c r="QX44" i="6"/>
  <c r="QY44" i="6"/>
  <c r="QZ44" i="6"/>
  <c r="RA44" i="6"/>
  <c r="RB44" i="6"/>
  <c r="RC44" i="6"/>
  <c r="RD44" i="6"/>
  <c r="RE44" i="6"/>
  <c r="RF44" i="6"/>
  <c r="RG44" i="6"/>
  <c r="RH44" i="6"/>
  <c r="RI44" i="6"/>
  <c r="RJ44" i="6"/>
  <c r="RK44" i="6"/>
  <c r="RL44" i="6"/>
  <c r="RM44" i="6"/>
  <c r="RN44" i="6"/>
  <c r="RO44" i="6"/>
  <c r="RP44" i="6"/>
  <c r="RQ44" i="6"/>
  <c r="RR44" i="6"/>
  <c r="RS44" i="6"/>
  <c r="RT44" i="6"/>
  <c r="RU44" i="6"/>
  <c r="RV44" i="6"/>
  <c r="RW44" i="6"/>
  <c r="RX44" i="6"/>
  <c r="RY44" i="6"/>
  <c r="RZ44" i="6"/>
  <c r="SA44" i="6"/>
  <c r="SB44" i="6"/>
  <c r="SC44" i="6"/>
  <c r="SD44" i="6"/>
  <c r="SE44" i="6"/>
  <c r="SF44" i="6"/>
  <c r="SG44" i="6"/>
  <c r="SH44" i="6"/>
  <c r="SI44" i="6"/>
  <c r="SJ44" i="6"/>
  <c r="SK44" i="6"/>
  <c r="SL44" i="6"/>
  <c r="SM44" i="6"/>
  <c r="SN44" i="6"/>
  <c r="SO44" i="6"/>
  <c r="SP44" i="6"/>
  <c r="SQ44" i="6"/>
  <c r="SR44" i="6"/>
  <c r="SS44" i="6"/>
  <c r="ST44" i="6"/>
  <c r="SU44" i="6"/>
  <c r="SV44" i="6"/>
  <c r="PL45" i="6"/>
  <c r="PM45" i="6"/>
  <c r="PN45" i="6"/>
  <c r="PO45" i="6"/>
  <c r="PP45" i="6"/>
  <c r="PQ45" i="6"/>
  <c r="PR45" i="6"/>
  <c r="PS45" i="6"/>
  <c r="PT45" i="6"/>
  <c r="PU45" i="6"/>
  <c r="PV45" i="6"/>
  <c r="PW45" i="6"/>
  <c r="PX45" i="6"/>
  <c r="PY45" i="6"/>
  <c r="PZ45" i="6"/>
  <c r="QA45" i="6"/>
  <c r="QB45" i="6"/>
  <c r="QC45" i="6"/>
  <c r="QD45" i="6"/>
  <c r="QE45" i="6"/>
  <c r="QF45" i="6"/>
  <c r="QG45" i="6"/>
  <c r="QH45" i="6"/>
  <c r="QI45" i="6"/>
  <c r="QJ45" i="6"/>
  <c r="QK45" i="6"/>
  <c r="QL45" i="6"/>
  <c r="QM45" i="6"/>
  <c r="QN45" i="6"/>
  <c r="QO45" i="6"/>
  <c r="QP45" i="6"/>
  <c r="QQ45" i="6"/>
  <c r="QR45" i="6"/>
  <c r="QS45" i="6"/>
  <c r="QT45" i="6"/>
  <c r="QU45" i="6"/>
  <c r="QV45" i="6"/>
  <c r="QW45" i="6"/>
  <c r="QX45" i="6"/>
  <c r="QY45" i="6"/>
  <c r="QZ45" i="6"/>
  <c r="RA45" i="6"/>
  <c r="RB45" i="6"/>
  <c r="RC45" i="6"/>
  <c r="RD45" i="6"/>
  <c r="RE45" i="6"/>
  <c r="RF45" i="6"/>
  <c r="RG45" i="6"/>
  <c r="RH45" i="6"/>
  <c r="RI45" i="6"/>
  <c r="RJ45" i="6"/>
  <c r="RK45" i="6"/>
  <c r="RL45" i="6"/>
  <c r="RM45" i="6"/>
  <c r="RN45" i="6"/>
  <c r="RO45" i="6"/>
  <c r="RP45" i="6"/>
  <c r="RQ45" i="6"/>
  <c r="RR45" i="6"/>
  <c r="RS45" i="6"/>
  <c r="RT45" i="6"/>
  <c r="RU45" i="6"/>
  <c r="RV45" i="6"/>
  <c r="RW45" i="6"/>
  <c r="RX45" i="6"/>
  <c r="RY45" i="6"/>
  <c r="RZ45" i="6"/>
  <c r="SA45" i="6"/>
  <c r="SB45" i="6"/>
  <c r="SC45" i="6"/>
  <c r="SD45" i="6"/>
  <c r="SE45" i="6"/>
  <c r="SF45" i="6"/>
  <c r="SG45" i="6"/>
  <c r="SH45" i="6"/>
  <c r="SI45" i="6"/>
  <c r="SJ45" i="6"/>
  <c r="SK45" i="6"/>
  <c r="SL45" i="6"/>
  <c r="SM45" i="6"/>
  <c r="SN45" i="6"/>
  <c r="SO45" i="6"/>
  <c r="SP45" i="6"/>
  <c r="SQ45" i="6"/>
  <c r="SR45" i="6"/>
  <c r="SS45" i="6"/>
  <c r="ST45" i="6"/>
  <c r="SU45" i="6"/>
  <c r="SV45" i="6"/>
  <c r="PL46" i="6"/>
  <c r="PM46" i="6"/>
  <c r="PN46" i="6"/>
  <c r="PO46" i="6"/>
  <c r="PP46" i="6"/>
  <c r="PQ46" i="6"/>
  <c r="PR46" i="6"/>
  <c r="PS46" i="6"/>
  <c r="PT46" i="6"/>
  <c r="PU46" i="6"/>
  <c r="PV46" i="6"/>
  <c r="PW46" i="6"/>
  <c r="PX46" i="6"/>
  <c r="PY46" i="6"/>
  <c r="PZ46" i="6"/>
  <c r="QA46" i="6"/>
  <c r="QB46" i="6"/>
  <c r="QC46" i="6"/>
  <c r="QD46" i="6"/>
  <c r="QE46" i="6"/>
  <c r="QF46" i="6"/>
  <c r="QG46" i="6"/>
  <c r="QH46" i="6"/>
  <c r="QI46" i="6"/>
  <c r="QJ46" i="6"/>
  <c r="QK46" i="6"/>
  <c r="QL46" i="6"/>
  <c r="QM46" i="6"/>
  <c r="QN46" i="6"/>
  <c r="QO46" i="6"/>
  <c r="QP46" i="6"/>
  <c r="QQ46" i="6"/>
  <c r="QR46" i="6"/>
  <c r="QS46" i="6"/>
  <c r="QT46" i="6"/>
  <c r="QU46" i="6"/>
  <c r="QV46" i="6"/>
  <c r="QW46" i="6"/>
  <c r="QX46" i="6"/>
  <c r="QY46" i="6"/>
  <c r="QZ46" i="6"/>
  <c r="RA46" i="6"/>
  <c r="RB46" i="6"/>
  <c r="RC46" i="6"/>
  <c r="RD46" i="6"/>
  <c r="RE46" i="6"/>
  <c r="RF46" i="6"/>
  <c r="RG46" i="6"/>
  <c r="RH46" i="6"/>
  <c r="RI46" i="6"/>
  <c r="RJ46" i="6"/>
  <c r="RK46" i="6"/>
  <c r="RL46" i="6"/>
  <c r="RM46" i="6"/>
  <c r="RN46" i="6"/>
  <c r="RO46" i="6"/>
  <c r="RP46" i="6"/>
  <c r="RQ46" i="6"/>
  <c r="RR46" i="6"/>
  <c r="RS46" i="6"/>
  <c r="RT46" i="6"/>
  <c r="RU46" i="6"/>
  <c r="RV46" i="6"/>
  <c r="RW46" i="6"/>
  <c r="RX46" i="6"/>
  <c r="RY46" i="6"/>
  <c r="RZ46" i="6"/>
  <c r="SA46" i="6"/>
  <c r="SB46" i="6"/>
  <c r="SC46" i="6"/>
  <c r="SD46" i="6"/>
  <c r="SE46" i="6"/>
  <c r="SF46" i="6"/>
  <c r="SG46" i="6"/>
  <c r="SH46" i="6"/>
  <c r="SI46" i="6"/>
  <c r="SJ46" i="6"/>
  <c r="SK46" i="6"/>
  <c r="SL46" i="6"/>
  <c r="SM46" i="6"/>
  <c r="SN46" i="6"/>
  <c r="SO46" i="6"/>
  <c r="SP46" i="6"/>
  <c r="SQ46" i="6"/>
  <c r="SR46" i="6"/>
  <c r="SS46" i="6"/>
  <c r="ST46" i="6"/>
  <c r="SU46" i="6"/>
  <c r="SV46" i="6"/>
  <c r="PL47" i="6"/>
  <c r="PM47" i="6"/>
  <c r="PN47" i="6"/>
  <c r="PO47" i="6"/>
  <c r="PP47" i="6"/>
  <c r="PQ47" i="6"/>
  <c r="PR47" i="6"/>
  <c r="PS47" i="6"/>
  <c r="PT47" i="6"/>
  <c r="PU47" i="6"/>
  <c r="PV47" i="6"/>
  <c r="PW47" i="6"/>
  <c r="PX47" i="6"/>
  <c r="PY47" i="6"/>
  <c r="PZ47" i="6"/>
  <c r="QA47" i="6"/>
  <c r="QB47" i="6"/>
  <c r="QC47" i="6"/>
  <c r="QD47" i="6"/>
  <c r="QE47" i="6"/>
  <c r="QF47" i="6"/>
  <c r="QG47" i="6"/>
  <c r="QH47" i="6"/>
  <c r="QI47" i="6"/>
  <c r="QJ47" i="6"/>
  <c r="QK47" i="6"/>
  <c r="QL47" i="6"/>
  <c r="QM47" i="6"/>
  <c r="QN47" i="6"/>
  <c r="QO47" i="6"/>
  <c r="QP47" i="6"/>
  <c r="QQ47" i="6"/>
  <c r="QR47" i="6"/>
  <c r="QS47" i="6"/>
  <c r="QT47" i="6"/>
  <c r="QU47" i="6"/>
  <c r="QV47" i="6"/>
  <c r="QW47" i="6"/>
  <c r="QX47" i="6"/>
  <c r="QY47" i="6"/>
  <c r="QZ47" i="6"/>
  <c r="RA47" i="6"/>
  <c r="RB47" i="6"/>
  <c r="RC47" i="6"/>
  <c r="RD47" i="6"/>
  <c r="RE47" i="6"/>
  <c r="RF47" i="6"/>
  <c r="RG47" i="6"/>
  <c r="RH47" i="6"/>
  <c r="RI47" i="6"/>
  <c r="RJ47" i="6"/>
  <c r="RK47" i="6"/>
  <c r="RL47" i="6"/>
  <c r="RM47" i="6"/>
  <c r="RN47" i="6"/>
  <c r="RO47" i="6"/>
  <c r="RP47" i="6"/>
  <c r="RQ47" i="6"/>
  <c r="RR47" i="6"/>
  <c r="RS47" i="6"/>
  <c r="RT47" i="6"/>
  <c r="RU47" i="6"/>
  <c r="RV47" i="6"/>
  <c r="RW47" i="6"/>
  <c r="RX47" i="6"/>
  <c r="RY47" i="6"/>
  <c r="RZ47" i="6"/>
  <c r="SA47" i="6"/>
  <c r="SB47" i="6"/>
  <c r="SC47" i="6"/>
  <c r="SD47" i="6"/>
  <c r="SE47" i="6"/>
  <c r="SF47" i="6"/>
  <c r="SG47" i="6"/>
  <c r="SH47" i="6"/>
  <c r="SI47" i="6"/>
  <c r="SJ47" i="6"/>
  <c r="SK47" i="6"/>
  <c r="SL47" i="6"/>
  <c r="SM47" i="6"/>
  <c r="SN47" i="6"/>
  <c r="SO47" i="6"/>
  <c r="SP47" i="6"/>
  <c r="SQ47" i="6"/>
  <c r="SR47" i="6"/>
  <c r="SS47" i="6"/>
  <c r="ST47" i="6"/>
  <c r="SU47" i="6"/>
  <c r="SV47" i="6"/>
  <c r="PL48" i="6"/>
  <c r="PM48" i="6"/>
  <c r="PN48" i="6"/>
  <c r="PO48" i="6"/>
  <c r="PP48" i="6"/>
  <c r="PQ48" i="6"/>
  <c r="PR48" i="6"/>
  <c r="PS48" i="6"/>
  <c r="PT48" i="6"/>
  <c r="PU48" i="6"/>
  <c r="PV48" i="6"/>
  <c r="PW48" i="6"/>
  <c r="PX48" i="6"/>
  <c r="PY48" i="6"/>
  <c r="PZ48" i="6"/>
  <c r="QA48" i="6"/>
  <c r="QB48" i="6"/>
  <c r="QC48" i="6"/>
  <c r="QD48" i="6"/>
  <c r="QE48" i="6"/>
  <c r="QF48" i="6"/>
  <c r="QG48" i="6"/>
  <c r="QH48" i="6"/>
  <c r="QI48" i="6"/>
  <c r="QJ48" i="6"/>
  <c r="QK48" i="6"/>
  <c r="QL48" i="6"/>
  <c r="QM48" i="6"/>
  <c r="QN48" i="6"/>
  <c r="QO48" i="6"/>
  <c r="QP48" i="6"/>
  <c r="QQ48" i="6"/>
  <c r="QR48" i="6"/>
  <c r="QS48" i="6"/>
  <c r="QT48" i="6"/>
  <c r="QU48" i="6"/>
  <c r="QV48" i="6"/>
  <c r="QW48" i="6"/>
  <c r="QX48" i="6"/>
  <c r="QY48" i="6"/>
  <c r="QZ48" i="6"/>
  <c r="RA48" i="6"/>
  <c r="RB48" i="6"/>
  <c r="RC48" i="6"/>
  <c r="RD48" i="6"/>
  <c r="RE48" i="6"/>
  <c r="RF48" i="6"/>
  <c r="RG48" i="6"/>
  <c r="RH48" i="6"/>
  <c r="RI48" i="6"/>
  <c r="RJ48" i="6"/>
  <c r="RK48" i="6"/>
  <c r="RL48" i="6"/>
  <c r="RM48" i="6"/>
  <c r="RN48" i="6"/>
  <c r="RO48" i="6"/>
  <c r="RP48" i="6"/>
  <c r="RQ48" i="6"/>
  <c r="RR48" i="6"/>
  <c r="RS48" i="6"/>
  <c r="RT48" i="6"/>
  <c r="RU48" i="6"/>
  <c r="RV48" i="6"/>
  <c r="RW48" i="6"/>
  <c r="RX48" i="6"/>
  <c r="RY48" i="6"/>
  <c r="RZ48" i="6"/>
  <c r="SA48" i="6"/>
  <c r="SB48" i="6"/>
  <c r="SC48" i="6"/>
  <c r="SD48" i="6"/>
  <c r="SE48" i="6"/>
  <c r="SF48" i="6"/>
  <c r="SG48" i="6"/>
  <c r="SH48" i="6"/>
  <c r="SI48" i="6"/>
  <c r="SJ48" i="6"/>
  <c r="SK48" i="6"/>
  <c r="SL48" i="6"/>
  <c r="SM48" i="6"/>
  <c r="SN48" i="6"/>
  <c r="SO48" i="6"/>
  <c r="SP48" i="6"/>
  <c r="SQ48" i="6"/>
  <c r="SR48" i="6"/>
  <c r="SS48" i="6"/>
  <c r="ST48" i="6"/>
  <c r="SU48" i="6"/>
  <c r="SV48" i="6"/>
  <c r="PL49" i="6"/>
  <c r="PM49" i="6"/>
  <c r="PN49" i="6"/>
  <c r="PO49" i="6"/>
  <c r="PP49" i="6"/>
  <c r="PQ49" i="6"/>
  <c r="PR49" i="6"/>
  <c r="PS49" i="6"/>
  <c r="PT49" i="6"/>
  <c r="PU49" i="6"/>
  <c r="PV49" i="6"/>
  <c r="PW49" i="6"/>
  <c r="PX49" i="6"/>
  <c r="PY49" i="6"/>
  <c r="PZ49" i="6"/>
  <c r="QA49" i="6"/>
  <c r="QB49" i="6"/>
  <c r="QC49" i="6"/>
  <c r="QD49" i="6"/>
  <c r="QE49" i="6"/>
  <c r="QF49" i="6"/>
  <c r="QG49" i="6"/>
  <c r="QH49" i="6"/>
  <c r="QI49" i="6"/>
  <c r="QJ49" i="6"/>
  <c r="QK49" i="6"/>
  <c r="QL49" i="6"/>
  <c r="QM49" i="6"/>
  <c r="QN49" i="6"/>
  <c r="QO49" i="6"/>
  <c r="QP49" i="6"/>
  <c r="QQ49" i="6"/>
  <c r="QR49" i="6"/>
  <c r="QS49" i="6"/>
  <c r="QT49" i="6"/>
  <c r="QU49" i="6"/>
  <c r="QV49" i="6"/>
  <c r="QW49" i="6"/>
  <c r="QX49" i="6"/>
  <c r="QY49" i="6"/>
  <c r="QZ49" i="6"/>
  <c r="RA49" i="6"/>
  <c r="RB49" i="6"/>
  <c r="RC49" i="6"/>
  <c r="RD49" i="6"/>
  <c r="RE49" i="6"/>
  <c r="RF49" i="6"/>
  <c r="RG49" i="6"/>
  <c r="RH49" i="6"/>
  <c r="RI49" i="6"/>
  <c r="RJ49" i="6"/>
  <c r="RK49" i="6"/>
  <c r="RL49" i="6"/>
  <c r="RM49" i="6"/>
  <c r="RN49" i="6"/>
  <c r="RO49" i="6"/>
  <c r="RP49" i="6"/>
  <c r="RQ49" i="6"/>
  <c r="RR49" i="6"/>
  <c r="RS49" i="6"/>
  <c r="RT49" i="6"/>
  <c r="RU49" i="6"/>
  <c r="RV49" i="6"/>
  <c r="RW49" i="6"/>
  <c r="RX49" i="6"/>
  <c r="RY49" i="6"/>
  <c r="RZ49" i="6"/>
  <c r="SA49" i="6"/>
  <c r="SB49" i="6"/>
  <c r="SC49" i="6"/>
  <c r="SD49" i="6"/>
  <c r="SE49" i="6"/>
  <c r="SF49" i="6"/>
  <c r="SG49" i="6"/>
  <c r="SH49" i="6"/>
  <c r="SI49" i="6"/>
  <c r="SJ49" i="6"/>
  <c r="SK49" i="6"/>
  <c r="SL49" i="6"/>
  <c r="SM49" i="6"/>
  <c r="SN49" i="6"/>
  <c r="SO49" i="6"/>
  <c r="SP49" i="6"/>
  <c r="SQ49" i="6"/>
  <c r="SR49" i="6"/>
  <c r="SS49" i="6"/>
  <c r="ST49" i="6"/>
  <c r="SU49" i="6"/>
  <c r="SV49" i="6"/>
  <c r="PL50" i="6"/>
  <c r="PM50" i="6"/>
  <c r="PN50" i="6"/>
  <c r="PO50" i="6"/>
  <c r="PP50" i="6"/>
  <c r="PQ50" i="6"/>
  <c r="PR50" i="6"/>
  <c r="PS50" i="6"/>
  <c r="PT50" i="6"/>
  <c r="PU50" i="6"/>
  <c r="PV50" i="6"/>
  <c r="PW50" i="6"/>
  <c r="PX50" i="6"/>
  <c r="PY50" i="6"/>
  <c r="PZ50" i="6"/>
  <c r="QA50" i="6"/>
  <c r="QB50" i="6"/>
  <c r="QC50" i="6"/>
  <c r="QD50" i="6"/>
  <c r="QE50" i="6"/>
  <c r="QF50" i="6"/>
  <c r="QG50" i="6"/>
  <c r="QH50" i="6"/>
  <c r="QI50" i="6"/>
  <c r="QJ50" i="6"/>
  <c r="QK50" i="6"/>
  <c r="QL50" i="6"/>
  <c r="QM50" i="6"/>
  <c r="QN50" i="6"/>
  <c r="QO50" i="6"/>
  <c r="QP50" i="6"/>
  <c r="QQ50" i="6"/>
  <c r="QR50" i="6"/>
  <c r="QS50" i="6"/>
  <c r="QT50" i="6"/>
  <c r="QU50" i="6"/>
  <c r="QV50" i="6"/>
  <c r="QW50" i="6"/>
  <c r="QX50" i="6"/>
  <c r="QY50" i="6"/>
  <c r="QZ50" i="6"/>
  <c r="RA50" i="6"/>
  <c r="RB50" i="6"/>
  <c r="RC50" i="6"/>
  <c r="RD50" i="6"/>
  <c r="RE50" i="6"/>
  <c r="RF50" i="6"/>
  <c r="RG50" i="6"/>
  <c r="RH50" i="6"/>
  <c r="RI50" i="6"/>
  <c r="RJ50" i="6"/>
  <c r="RK50" i="6"/>
  <c r="RL50" i="6"/>
  <c r="RM50" i="6"/>
  <c r="RN50" i="6"/>
  <c r="RO50" i="6"/>
  <c r="RP50" i="6"/>
  <c r="RQ50" i="6"/>
  <c r="RR50" i="6"/>
  <c r="RS50" i="6"/>
  <c r="RT50" i="6"/>
  <c r="RU50" i="6"/>
  <c r="RV50" i="6"/>
  <c r="RW50" i="6"/>
  <c r="RX50" i="6"/>
  <c r="RY50" i="6"/>
  <c r="RZ50" i="6"/>
  <c r="SA50" i="6"/>
  <c r="SB50" i="6"/>
  <c r="SC50" i="6"/>
  <c r="SD50" i="6"/>
  <c r="SE50" i="6"/>
  <c r="SF50" i="6"/>
  <c r="SG50" i="6"/>
  <c r="SH50" i="6"/>
  <c r="SI50" i="6"/>
  <c r="SJ50" i="6"/>
  <c r="SK50" i="6"/>
  <c r="SL50" i="6"/>
  <c r="SM50" i="6"/>
  <c r="SN50" i="6"/>
  <c r="SO50" i="6"/>
  <c r="SP50" i="6"/>
  <c r="SQ50" i="6"/>
  <c r="SR50" i="6"/>
  <c r="SS50" i="6"/>
  <c r="ST50" i="6"/>
  <c r="SU50" i="6"/>
  <c r="SV50" i="6"/>
  <c r="PL51" i="6"/>
  <c r="PM51" i="6"/>
  <c r="PN51" i="6"/>
  <c r="PO51" i="6"/>
  <c r="PP51" i="6"/>
  <c r="PQ51" i="6"/>
  <c r="PR51" i="6"/>
  <c r="PS51" i="6"/>
  <c r="PT51" i="6"/>
  <c r="PU51" i="6"/>
  <c r="PV51" i="6"/>
  <c r="PW51" i="6"/>
  <c r="PX51" i="6"/>
  <c r="PY51" i="6"/>
  <c r="PZ51" i="6"/>
  <c r="QA51" i="6"/>
  <c r="QB51" i="6"/>
  <c r="QC51" i="6"/>
  <c r="QD51" i="6"/>
  <c r="QE51" i="6"/>
  <c r="QF51" i="6"/>
  <c r="QG51" i="6"/>
  <c r="QH51" i="6"/>
  <c r="QI51" i="6"/>
  <c r="QJ51" i="6"/>
  <c r="QK51" i="6"/>
  <c r="QL51" i="6"/>
  <c r="QM51" i="6"/>
  <c r="QN51" i="6"/>
  <c r="QO51" i="6"/>
  <c r="QP51" i="6"/>
  <c r="QQ51" i="6"/>
  <c r="QR51" i="6"/>
  <c r="QS51" i="6"/>
  <c r="QT51" i="6"/>
  <c r="QU51" i="6"/>
  <c r="QV51" i="6"/>
  <c r="QW51" i="6"/>
  <c r="QX51" i="6"/>
  <c r="QY51" i="6"/>
  <c r="QZ51" i="6"/>
  <c r="RA51" i="6"/>
  <c r="RB51" i="6"/>
  <c r="RC51" i="6"/>
  <c r="RD51" i="6"/>
  <c r="RE51" i="6"/>
  <c r="RF51" i="6"/>
  <c r="RG51" i="6"/>
  <c r="RH51" i="6"/>
  <c r="RI51" i="6"/>
  <c r="RJ51" i="6"/>
  <c r="RK51" i="6"/>
  <c r="RL51" i="6"/>
  <c r="RM51" i="6"/>
  <c r="RN51" i="6"/>
  <c r="RO51" i="6"/>
  <c r="RP51" i="6"/>
  <c r="RQ51" i="6"/>
  <c r="RR51" i="6"/>
  <c r="RS51" i="6"/>
  <c r="RT51" i="6"/>
  <c r="RU51" i="6"/>
  <c r="RV51" i="6"/>
  <c r="RW51" i="6"/>
  <c r="RX51" i="6"/>
  <c r="RY51" i="6"/>
  <c r="RZ51" i="6"/>
  <c r="SA51" i="6"/>
  <c r="SB51" i="6"/>
  <c r="SC51" i="6"/>
  <c r="SD51" i="6"/>
  <c r="SE51" i="6"/>
  <c r="SF51" i="6"/>
  <c r="SG51" i="6"/>
  <c r="SH51" i="6"/>
  <c r="SI51" i="6"/>
  <c r="SJ51" i="6"/>
  <c r="SK51" i="6"/>
  <c r="SL51" i="6"/>
  <c r="SM51" i="6"/>
  <c r="SN51" i="6"/>
  <c r="SO51" i="6"/>
  <c r="SP51" i="6"/>
  <c r="SQ51" i="6"/>
  <c r="SR51" i="6"/>
  <c r="SS51" i="6"/>
  <c r="ST51" i="6"/>
  <c r="SU51" i="6"/>
  <c r="SV51" i="6"/>
  <c r="PL52" i="6"/>
  <c r="PM52" i="6"/>
  <c r="PN52" i="6"/>
  <c r="PO52" i="6"/>
  <c r="PP52" i="6"/>
  <c r="PQ52" i="6"/>
  <c r="PR52" i="6"/>
  <c r="PS52" i="6"/>
  <c r="PT52" i="6"/>
  <c r="PU52" i="6"/>
  <c r="PV52" i="6"/>
  <c r="PW52" i="6"/>
  <c r="PX52" i="6"/>
  <c r="PY52" i="6"/>
  <c r="PZ52" i="6"/>
  <c r="QA52" i="6"/>
  <c r="QB52" i="6"/>
  <c r="QC52" i="6"/>
  <c r="QD52" i="6"/>
  <c r="QE52" i="6"/>
  <c r="QF52" i="6"/>
  <c r="QG52" i="6"/>
  <c r="QH52" i="6"/>
  <c r="QI52" i="6"/>
  <c r="QJ52" i="6"/>
  <c r="QK52" i="6"/>
  <c r="QL52" i="6"/>
  <c r="QM52" i="6"/>
  <c r="QN52" i="6"/>
  <c r="QO52" i="6"/>
  <c r="QP52" i="6"/>
  <c r="QQ52" i="6"/>
  <c r="QR52" i="6"/>
  <c r="QS52" i="6"/>
  <c r="QT52" i="6"/>
  <c r="QU52" i="6"/>
  <c r="QV52" i="6"/>
  <c r="QW52" i="6"/>
  <c r="QX52" i="6"/>
  <c r="QY52" i="6"/>
  <c r="QZ52" i="6"/>
  <c r="RA52" i="6"/>
  <c r="RB52" i="6"/>
  <c r="RC52" i="6"/>
  <c r="RD52" i="6"/>
  <c r="RE52" i="6"/>
  <c r="RF52" i="6"/>
  <c r="RG52" i="6"/>
  <c r="RH52" i="6"/>
  <c r="RI52" i="6"/>
  <c r="RJ52" i="6"/>
  <c r="RK52" i="6"/>
  <c r="RL52" i="6"/>
  <c r="RM52" i="6"/>
  <c r="RN52" i="6"/>
  <c r="RO52" i="6"/>
  <c r="RP52" i="6"/>
  <c r="RQ52" i="6"/>
  <c r="RR52" i="6"/>
  <c r="RS52" i="6"/>
  <c r="RT52" i="6"/>
  <c r="RU52" i="6"/>
  <c r="RV52" i="6"/>
  <c r="RW52" i="6"/>
  <c r="RX52" i="6"/>
  <c r="RY52" i="6"/>
  <c r="RZ52" i="6"/>
  <c r="SA52" i="6"/>
  <c r="SB52" i="6"/>
  <c r="SC52" i="6"/>
  <c r="SD52" i="6"/>
  <c r="SE52" i="6"/>
  <c r="SF52" i="6"/>
  <c r="SG52" i="6"/>
  <c r="SH52" i="6"/>
  <c r="SI52" i="6"/>
  <c r="SJ52" i="6"/>
  <c r="SK52" i="6"/>
  <c r="SL52" i="6"/>
  <c r="SM52" i="6"/>
  <c r="SN52" i="6"/>
  <c r="SO52" i="6"/>
  <c r="SP52" i="6"/>
  <c r="SQ52" i="6"/>
  <c r="SR52" i="6"/>
  <c r="SS52" i="6"/>
  <c r="ST52" i="6"/>
  <c r="SU52" i="6"/>
  <c r="SV52" i="6"/>
  <c r="PL53" i="6"/>
  <c r="PM53" i="6"/>
  <c r="PN53" i="6"/>
  <c r="PO53" i="6"/>
  <c r="PP53" i="6"/>
  <c r="PQ53" i="6"/>
  <c r="PR53" i="6"/>
  <c r="PS53" i="6"/>
  <c r="PT53" i="6"/>
  <c r="PU53" i="6"/>
  <c r="PV53" i="6"/>
  <c r="PW53" i="6"/>
  <c r="PX53" i="6"/>
  <c r="PY53" i="6"/>
  <c r="PZ53" i="6"/>
  <c r="QA53" i="6"/>
  <c r="QB53" i="6"/>
  <c r="QC53" i="6"/>
  <c r="QD53" i="6"/>
  <c r="QE53" i="6"/>
  <c r="QF53" i="6"/>
  <c r="QG53" i="6"/>
  <c r="QH53" i="6"/>
  <c r="QI53" i="6"/>
  <c r="QJ53" i="6"/>
  <c r="QK53" i="6"/>
  <c r="QL53" i="6"/>
  <c r="QM53" i="6"/>
  <c r="QN53" i="6"/>
  <c r="QO53" i="6"/>
  <c r="QP53" i="6"/>
  <c r="QQ53" i="6"/>
  <c r="QR53" i="6"/>
  <c r="QS53" i="6"/>
  <c r="QT53" i="6"/>
  <c r="QU53" i="6"/>
  <c r="QV53" i="6"/>
  <c r="QW53" i="6"/>
  <c r="QX53" i="6"/>
  <c r="QY53" i="6"/>
  <c r="QZ53" i="6"/>
  <c r="RA53" i="6"/>
  <c r="RB53" i="6"/>
  <c r="RC53" i="6"/>
  <c r="RD53" i="6"/>
  <c r="RE53" i="6"/>
  <c r="RF53" i="6"/>
  <c r="RG53" i="6"/>
  <c r="RH53" i="6"/>
  <c r="RI53" i="6"/>
  <c r="RJ53" i="6"/>
  <c r="RK53" i="6"/>
  <c r="RL53" i="6"/>
  <c r="RM53" i="6"/>
  <c r="RN53" i="6"/>
  <c r="RO53" i="6"/>
  <c r="RP53" i="6"/>
  <c r="RQ53" i="6"/>
  <c r="RR53" i="6"/>
  <c r="RS53" i="6"/>
  <c r="RT53" i="6"/>
  <c r="RU53" i="6"/>
  <c r="RV53" i="6"/>
  <c r="RW53" i="6"/>
  <c r="RX53" i="6"/>
  <c r="RY53" i="6"/>
  <c r="RZ53" i="6"/>
  <c r="SA53" i="6"/>
  <c r="SB53" i="6"/>
  <c r="SC53" i="6"/>
  <c r="SD53" i="6"/>
  <c r="SE53" i="6"/>
  <c r="SF53" i="6"/>
  <c r="SG53" i="6"/>
  <c r="SH53" i="6"/>
  <c r="SI53" i="6"/>
  <c r="SJ53" i="6"/>
  <c r="SK53" i="6"/>
  <c r="SL53" i="6"/>
  <c r="SM53" i="6"/>
  <c r="SN53" i="6"/>
  <c r="SO53" i="6"/>
  <c r="SP53" i="6"/>
  <c r="SQ53" i="6"/>
  <c r="SR53" i="6"/>
  <c r="SS53" i="6"/>
  <c r="ST53" i="6"/>
  <c r="SU53" i="6"/>
  <c r="SV53" i="6"/>
  <c r="PL54" i="6"/>
  <c r="PM54" i="6"/>
  <c r="PN54" i="6"/>
  <c r="PO54" i="6"/>
  <c r="PP54" i="6"/>
  <c r="PQ54" i="6"/>
  <c r="PR54" i="6"/>
  <c r="PS54" i="6"/>
  <c r="PT54" i="6"/>
  <c r="PU54" i="6"/>
  <c r="PV54" i="6"/>
  <c r="PW54" i="6"/>
  <c r="PX54" i="6"/>
  <c r="PY54" i="6"/>
  <c r="PZ54" i="6"/>
  <c r="QA54" i="6"/>
  <c r="QB54" i="6"/>
  <c r="QC54" i="6"/>
  <c r="QD54" i="6"/>
  <c r="QE54" i="6"/>
  <c r="QF54" i="6"/>
  <c r="QG54" i="6"/>
  <c r="QH54" i="6"/>
  <c r="QI54" i="6"/>
  <c r="QJ54" i="6"/>
  <c r="QK54" i="6"/>
  <c r="QL54" i="6"/>
  <c r="QM54" i="6"/>
  <c r="QN54" i="6"/>
  <c r="QO54" i="6"/>
  <c r="QP54" i="6"/>
  <c r="QQ54" i="6"/>
  <c r="QR54" i="6"/>
  <c r="QS54" i="6"/>
  <c r="QT54" i="6"/>
  <c r="QU54" i="6"/>
  <c r="QV54" i="6"/>
  <c r="QW54" i="6"/>
  <c r="QX54" i="6"/>
  <c r="QY54" i="6"/>
  <c r="QZ54" i="6"/>
  <c r="RA54" i="6"/>
  <c r="RB54" i="6"/>
  <c r="RC54" i="6"/>
  <c r="RD54" i="6"/>
  <c r="RE54" i="6"/>
  <c r="RF54" i="6"/>
  <c r="RG54" i="6"/>
  <c r="RH54" i="6"/>
  <c r="RI54" i="6"/>
  <c r="RJ54" i="6"/>
  <c r="RK54" i="6"/>
  <c r="RL54" i="6"/>
  <c r="RM54" i="6"/>
  <c r="RN54" i="6"/>
  <c r="RO54" i="6"/>
  <c r="RP54" i="6"/>
  <c r="RQ54" i="6"/>
  <c r="RR54" i="6"/>
  <c r="RS54" i="6"/>
  <c r="RT54" i="6"/>
  <c r="RU54" i="6"/>
  <c r="RV54" i="6"/>
  <c r="RW54" i="6"/>
  <c r="RX54" i="6"/>
  <c r="RY54" i="6"/>
  <c r="RZ54" i="6"/>
  <c r="SA54" i="6"/>
  <c r="SB54" i="6"/>
  <c r="SC54" i="6"/>
  <c r="SD54" i="6"/>
  <c r="SE54" i="6"/>
  <c r="SF54" i="6"/>
  <c r="SG54" i="6"/>
  <c r="SH54" i="6"/>
  <c r="SI54" i="6"/>
  <c r="SJ54" i="6"/>
  <c r="SK54" i="6"/>
  <c r="SL54" i="6"/>
  <c r="SM54" i="6"/>
  <c r="SN54" i="6"/>
  <c r="SO54" i="6"/>
  <c r="SP54" i="6"/>
  <c r="SQ54" i="6"/>
  <c r="SR54" i="6"/>
  <c r="SS54" i="6"/>
  <c r="ST54" i="6"/>
  <c r="SU54" i="6"/>
  <c r="SV54" i="6"/>
  <c r="PL55" i="6"/>
  <c r="PM55" i="6"/>
  <c r="PN55" i="6"/>
  <c r="PO55" i="6"/>
  <c r="PP55" i="6"/>
  <c r="PQ55" i="6"/>
  <c r="PR55" i="6"/>
  <c r="PS55" i="6"/>
  <c r="PT55" i="6"/>
  <c r="PU55" i="6"/>
  <c r="PV55" i="6"/>
  <c r="PW55" i="6"/>
  <c r="PX55" i="6"/>
  <c r="PY55" i="6"/>
  <c r="PZ55" i="6"/>
  <c r="QA55" i="6"/>
  <c r="QB55" i="6"/>
  <c r="QC55" i="6"/>
  <c r="QD55" i="6"/>
  <c r="QE55" i="6"/>
  <c r="QF55" i="6"/>
  <c r="QG55" i="6"/>
  <c r="QH55" i="6"/>
  <c r="QI55" i="6"/>
  <c r="QJ55" i="6"/>
  <c r="QK55" i="6"/>
  <c r="QL55" i="6"/>
  <c r="QM55" i="6"/>
  <c r="QN55" i="6"/>
  <c r="QO55" i="6"/>
  <c r="QP55" i="6"/>
  <c r="QQ55" i="6"/>
  <c r="QR55" i="6"/>
  <c r="QS55" i="6"/>
  <c r="QT55" i="6"/>
  <c r="QU55" i="6"/>
  <c r="QV55" i="6"/>
  <c r="QW55" i="6"/>
  <c r="QX55" i="6"/>
  <c r="QY55" i="6"/>
  <c r="QZ55" i="6"/>
  <c r="RA55" i="6"/>
  <c r="RB55" i="6"/>
  <c r="RC55" i="6"/>
  <c r="RD55" i="6"/>
  <c r="RE55" i="6"/>
  <c r="RF55" i="6"/>
  <c r="RG55" i="6"/>
  <c r="RH55" i="6"/>
  <c r="RI55" i="6"/>
  <c r="RJ55" i="6"/>
  <c r="RK55" i="6"/>
  <c r="RL55" i="6"/>
  <c r="RM55" i="6"/>
  <c r="RN55" i="6"/>
  <c r="RO55" i="6"/>
  <c r="RP55" i="6"/>
  <c r="RQ55" i="6"/>
  <c r="RR55" i="6"/>
  <c r="RS55" i="6"/>
  <c r="RT55" i="6"/>
  <c r="RU55" i="6"/>
  <c r="RV55" i="6"/>
  <c r="RW55" i="6"/>
  <c r="RX55" i="6"/>
  <c r="RY55" i="6"/>
  <c r="RZ55" i="6"/>
  <c r="SA55" i="6"/>
  <c r="SB55" i="6"/>
  <c r="SC55" i="6"/>
  <c r="SD55" i="6"/>
  <c r="SE55" i="6"/>
  <c r="SF55" i="6"/>
  <c r="SG55" i="6"/>
  <c r="SH55" i="6"/>
  <c r="SI55" i="6"/>
  <c r="SJ55" i="6"/>
  <c r="SK55" i="6"/>
  <c r="SL55" i="6"/>
  <c r="SM55" i="6"/>
  <c r="SN55" i="6"/>
  <c r="SO55" i="6"/>
  <c r="SP55" i="6"/>
  <c r="SQ55" i="6"/>
  <c r="SR55" i="6"/>
  <c r="SS55" i="6"/>
  <c r="ST55" i="6"/>
  <c r="SU55" i="6"/>
  <c r="SV55" i="6"/>
  <c r="PL56" i="6"/>
  <c r="PM56" i="6"/>
  <c r="PN56" i="6"/>
  <c r="PO56" i="6"/>
  <c r="PP56" i="6"/>
  <c r="PQ56" i="6"/>
  <c r="PR56" i="6"/>
  <c r="PS56" i="6"/>
  <c r="PT56" i="6"/>
  <c r="PU56" i="6"/>
  <c r="PV56" i="6"/>
  <c r="PW56" i="6"/>
  <c r="PX56" i="6"/>
  <c r="PY56" i="6"/>
  <c r="PZ56" i="6"/>
  <c r="QA56" i="6"/>
  <c r="QB56" i="6"/>
  <c r="QC56" i="6"/>
  <c r="QD56" i="6"/>
  <c r="QE56" i="6"/>
  <c r="QF56" i="6"/>
  <c r="QG56" i="6"/>
  <c r="QH56" i="6"/>
  <c r="QI56" i="6"/>
  <c r="QJ56" i="6"/>
  <c r="QK56" i="6"/>
  <c r="QL56" i="6"/>
  <c r="QM56" i="6"/>
  <c r="QN56" i="6"/>
  <c r="QO56" i="6"/>
  <c r="QP56" i="6"/>
  <c r="QQ56" i="6"/>
  <c r="QR56" i="6"/>
  <c r="QS56" i="6"/>
  <c r="QT56" i="6"/>
  <c r="QU56" i="6"/>
  <c r="QV56" i="6"/>
  <c r="QW56" i="6"/>
  <c r="QX56" i="6"/>
  <c r="QY56" i="6"/>
  <c r="QZ56" i="6"/>
  <c r="RA56" i="6"/>
  <c r="RB56" i="6"/>
  <c r="RC56" i="6"/>
  <c r="RD56" i="6"/>
  <c r="RE56" i="6"/>
  <c r="RF56" i="6"/>
  <c r="RG56" i="6"/>
  <c r="RH56" i="6"/>
  <c r="RI56" i="6"/>
  <c r="RJ56" i="6"/>
  <c r="RK56" i="6"/>
  <c r="RL56" i="6"/>
  <c r="RM56" i="6"/>
  <c r="RN56" i="6"/>
  <c r="RO56" i="6"/>
  <c r="RP56" i="6"/>
  <c r="RQ56" i="6"/>
  <c r="RR56" i="6"/>
  <c r="RS56" i="6"/>
  <c r="RT56" i="6"/>
  <c r="RU56" i="6"/>
  <c r="RV56" i="6"/>
  <c r="RW56" i="6"/>
  <c r="RX56" i="6"/>
  <c r="RY56" i="6"/>
  <c r="RZ56" i="6"/>
  <c r="SA56" i="6"/>
  <c r="SB56" i="6"/>
  <c r="SC56" i="6"/>
  <c r="SD56" i="6"/>
  <c r="SE56" i="6"/>
  <c r="SF56" i="6"/>
  <c r="SG56" i="6"/>
  <c r="SH56" i="6"/>
  <c r="SI56" i="6"/>
  <c r="SJ56" i="6"/>
  <c r="SK56" i="6"/>
  <c r="SL56" i="6"/>
  <c r="SM56" i="6"/>
  <c r="SN56" i="6"/>
  <c r="SO56" i="6"/>
  <c r="SP56" i="6"/>
  <c r="SQ56" i="6"/>
  <c r="SR56" i="6"/>
  <c r="SS56" i="6"/>
  <c r="ST56" i="6"/>
  <c r="SU56" i="6"/>
  <c r="SV56" i="6"/>
  <c r="PL57" i="6"/>
  <c r="PM57" i="6"/>
  <c r="PN57" i="6"/>
  <c r="PO57" i="6"/>
  <c r="PP57" i="6"/>
  <c r="PQ57" i="6"/>
  <c r="PR57" i="6"/>
  <c r="PS57" i="6"/>
  <c r="PT57" i="6"/>
  <c r="PU57" i="6"/>
  <c r="PV57" i="6"/>
  <c r="PW57" i="6"/>
  <c r="PX57" i="6"/>
  <c r="PY57" i="6"/>
  <c r="PZ57" i="6"/>
  <c r="QA57" i="6"/>
  <c r="QB57" i="6"/>
  <c r="QC57" i="6"/>
  <c r="QD57" i="6"/>
  <c r="QE57" i="6"/>
  <c r="QF57" i="6"/>
  <c r="QG57" i="6"/>
  <c r="QH57" i="6"/>
  <c r="QI57" i="6"/>
  <c r="QJ57" i="6"/>
  <c r="QK57" i="6"/>
  <c r="QL57" i="6"/>
  <c r="QM57" i="6"/>
  <c r="QN57" i="6"/>
  <c r="QO57" i="6"/>
  <c r="QP57" i="6"/>
  <c r="QQ57" i="6"/>
  <c r="QR57" i="6"/>
  <c r="QS57" i="6"/>
  <c r="QT57" i="6"/>
  <c r="QU57" i="6"/>
  <c r="QV57" i="6"/>
  <c r="QW57" i="6"/>
  <c r="QX57" i="6"/>
  <c r="QY57" i="6"/>
  <c r="QZ57" i="6"/>
  <c r="RA57" i="6"/>
  <c r="RB57" i="6"/>
  <c r="RC57" i="6"/>
  <c r="RD57" i="6"/>
  <c r="RE57" i="6"/>
  <c r="RF57" i="6"/>
  <c r="RG57" i="6"/>
  <c r="RH57" i="6"/>
  <c r="RI57" i="6"/>
  <c r="RJ57" i="6"/>
  <c r="RK57" i="6"/>
  <c r="RL57" i="6"/>
  <c r="RM57" i="6"/>
  <c r="RN57" i="6"/>
  <c r="RO57" i="6"/>
  <c r="RP57" i="6"/>
  <c r="RQ57" i="6"/>
  <c r="RR57" i="6"/>
  <c r="RS57" i="6"/>
  <c r="RT57" i="6"/>
  <c r="RU57" i="6"/>
  <c r="RV57" i="6"/>
  <c r="RW57" i="6"/>
  <c r="RX57" i="6"/>
  <c r="RY57" i="6"/>
  <c r="RZ57" i="6"/>
  <c r="SA57" i="6"/>
  <c r="SB57" i="6"/>
  <c r="SC57" i="6"/>
  <c r="SD57" i="6"/>
  <c r="SE57" i="6"/>
  <c r="SF57" i="6"/>
  <c r="SG57" i="6"/>
  <c r="SH57" i="6"/>
  <c r="SI57" i="6"/>
  <c r="SJ57" i="6"/>
  <c r="SK57" i="6"/>
  <c r="SL57" i="6"/>
  <c r="SM57" i="6"/>
  <c r="SN57" i="6"/>
  <c r="SO57" i="6"/>
  <c r="SP57" i="6"/>
  <c r="SQ57" i="6"/>
  <c r="SR57" i="6"/>
  <c r="SS57" i="6"/>
  <c r="ST57" i="6"/>
  <c r="SU57" i="6"/>
  <c r="SV57" i="6"/>
  <c r="PL58" i="6"/>
  <c r="PM58" i="6"/>
  <c r="PN58" i="6"/>
  <c r="PO58" i="6"/>
  <c r="PP58" i="6"/>
  <c r="PQ58" i="6"/>
  <c r="PR58" i="6"/>
  <c r="PS58" i="6"/>
  <c r="PT58" i="6"/>
  <c r="PU58" i="6"/>
  <c r="PV58" i="6"/>
  <c r="PW58" i="6"/>
  <c r="PX58" i="6"/>
  <c r="PY58" i="6"/>
  <c r="PZ58" i="6"/>
  <c r="QA58" i="6"/>
  <c r="QB58" i="6"/>
  <c r="QC58" i="6"/>
  <c r="QD58" i="6"/>
  <c r="QE58" i="6"/>
  <c r="QF58" i="6"/>
  <c r="QG58" i="6"/>
  <c r="QH58" i="6"/>
  <c r="QI58" i="6"/>
  <c r="QJ58" i="6"/>
  <c r="QK58" i="6"/>
  <c r="QL58" i="6"/>
  <c r="QM58" i="6"/>
  <c r="QN58" i="6"/>
  <c r="QO58" i="6"/>
  <c r="QP58" i="6"/>
  <c r="QQ58" i="6"/>
  <c r="QR58" i="6"/>
  <c r="QS58" i="6"/>
  <c r="QT58" i="6"/>
  <c r="QU58" i="6"/>
  <c r="QV58" i="6"/>
  <c r="QW58" i="6"/>
  <c r="QX58" i="6"/>
  <c r="QY58" i="6"/>
  <c r="QZ58" i="6"/>
  <c r="RA58" i="6"/>
  <c r="RB58" i="6"/>
  <c r="RC58" i="6"/>
  <c r="RD58" i="6"/>
  <c r="RE58" i="6"/>
  <c r="RF58" i="6"/>
  <c r="RG58" i="6"/>
  <c r="RH58" i="6"/>
  <c r="RI58" i="6"/>
  <c r="RJ58" i="6"/>
  <c r="RK58" i="6"/>
  <c r="RL58" i="6"/>
  <c r="RM58" i="6"/>
  <c r="RN58" i="6"/>
  <c r="RO58" i="6"/>
  <c r="RP58" i="6"/>
  <c r="RQ58" i="6"/>
  <c r="RR58" i="6"/>
  <c r="RS58" i="6"/>
  <c r="RT58" i="6"/>
  <c r="RU58" i="6"/>
  <c r="RV58" i="6"/>
  <c r="RW58" i="6"/>
  <c r="RX58" i="6"/>
  <c r="RY58" i="6"/>
  <c r="RZ58" i="6"/>
  <c r="SA58" i="6"/>
  <c r="SB58" i="6"/>
  <c r="SC58" i="6"/>
  <c r="SD58" i="6"/>
  <c r="SE58" i="6"/>
  <c r="SF58" i="6"/>
  <c r="SG58" i="6"/>
  <c r="SH58" i="6"/>
  <c r="SI58" i="6"/>
  <c r="SJ58" i="6"/>
  <c r="SK58" i="6"/>
  <c r="SL58" i="6"/>
  <c r="SM58" i="6"/>
  <c r="SN58" i="6"/>
  <c r="SO58" i="6"/>
  <c r="SP58" i="6"/>
  <c r="SQ58" i="6"/>
  <c r="SR58" i="6"/>
  <c r="SS58" i="6"/>
  <c r="ST58" i="6"/>
  <c r="SU58" i="6"/>
  <c r="SV58" i="6"/>
  <c r="PL59" i="6"/>
  <c r="PM59" i="6"/>
  <c r="PN59" i="6"/>
  <c r="PO59" i="6"/>
  <c r="PP59" i="6"/>
  <c r="PQ59" i="6"/>
  <c r="PR59" i="6"/>
  <c r="PS59" i="6"/>
  <c r="PT59" i="6"/>
  <c r="PU59" i="6"/>
  <c r="PV59" i="6"/>
  <c r="PW59" i="6"/>
  <c r="PX59" i="6"/>
  <c r="PY59" i="6"/>
  <c r="PZ59" i="6"/>
  <c r="QA59" i="6"/>
  <c r="QB59" i="6"/>
  <c r="QC59" i="6"/>
  <c r="QD59" i="6"/>
  <c r="QE59" i="6"/>
  <c r="QF59" i="6"/>
  <c r="QG59" i="6"/>
  <c r="QH59" i="6"/>
  <c r="QI59" i="6"/>
  <c r="QJ59" i="6"/>
  <c r="QK59" i="6"/>
  <c r="QL59" i="6"/>
  <c r="QM59" i="6"/>
  <c r="QN59" i="6"/>
  <c r="QO59" i="6"/>
  <c r="QP59" i="6"/>
  <c r="QQ59" i="6"/>
  <c r="QR59" i="6"/>
  <c r="QS59" i="6"/>
  <c r="QT59" i="6"/>
  <c r="QU59" i="6"/>
  <c r="QV59" i="6"/>
  <c r="QW59" i="6"/>
  <c r="QX59" i="6"/>
  <c r="QY59" i="6"/>
  <c r="QZ59" i="6"/>
  <c r="RA59" i="6"/>
  <c r="RB59" i="6"/>
  <c r="RC59" i="6"/>
  <c r="RD59" i="6"/>
  <c r="RE59" i="6"/>
  <c r="RF59" i="6"/>
  <c r="RG59" i="6"/>
  <c r="RH59" i="6"/>
  <c r="RI59" i="6"/>
  <c r="RJ59" i="6"/>
  <c r="RK59" i="6"/>
  <c r="RL59" i="6"/>
  <c r="RM59" i="6"/>
  <c r="RN59" i="6"/>
  <c r="RO59" i="6"/>
  <c r="RP59" i="6"/>
  <c r="RQ59" i="6"/>
  <c r="RR59" i="6"/>
  <c r="RS59" i="6"/>
  <c r="RT59" i="6"/>
  <c r="RU59" i="6"/>
  <c r="RV59" i="6"/>
  <c r="RW59" i="6"/>
  <c r="RX59" i="6"/>
  <c r="RY59" i="6"/>
  <c r="RZ59" i="6"/>
  <c r="SA59" i="6"/>
  <c r="SB59" i="6"/>
  <c r="SC59" i="6"/>
  <c r="SD59" i="6"/>
  <c r="SE59" i="6"/>
  <c r="SF59" i="6"/>
  <c r="SG59" i="6"/>
  <c r="SH59" i="6"/>
  <c r="SI59" i="6"/>
  <c r="SJ59" i="6"/>
  <c r="SK59" i="6"/>
  <c r="SL59" i="6"/>
  <c r="SM59" i="6"/>
  <c r="SN59" i="6"/>
  <c r="SO59" i="6"/>
  <c r="SP59" i="6"/>
  <c r="SQ59" i="6"/>
  <c r="SR59" i="6"/>
  <c r="SS59" i="6"/>
  <c r="ST59" i="6"/>
  <c r="SU59" i="6"/>
  <c r="SV59" i="6"/>
  <c r="PL60" i="6"/>
  <c r="PM60" i="6"/>
  <c r="PN60" i="6"/>
  <c r="PO60" i="6"/>
  <c r="PP60" i="6"/>
  <c r="PQ60" i="6"/>
  <c r="PR60" i="6"/>
  <c r="PS60" i="6"/>
  <c r="PT60" i="6"/>
  <c r="PU60" i="6"/>
  <c r="PV60" i="6"/>
  <c r="PW60" i="6"/>
  <c r="PX60" i="6"/>
  <c r="PY60" i="6"/>
  <c r="PZ60" i="6"/>
  <c r="QA60" i="6"/>
  <c r="QB60" i="6"/>
  <c r="QC60" i="6"/>
  <c r="QD60" i="6"/>
  <c r="QE60" i="6"/>
  <c r="QF60" i="6"/>
  <c r="QG60" i="6"/>
  <c r="QH60" i="6"/>
  <c r="QI60" i="6"/>
  <c r="QJ60" i="6"/>
  <c r="QK60" i="6"/>
  <c r="QL60" i="6"/>
  <c r="QM60" i="6"/>
  <c r="QN60" i="6"/>
  <c r="QO60" i="6"/>
  <c r="QP60" i="6"/>
  <c r="QQ60" i="6"/>
  <c r="QR60" i="6"/>
  <c r="QS60" i="6"/>
  <c r="QT60" i="6"/>
  <c r="QU60" i="6"/>
  <c r="QV60" i="6"/>
  <c r="QW60" i="6"/>
  <c r="QX60" i="6"/>
  <c r="QY60" i="6"/>
  <c r="QZ60" i="6"/>
  <c r="RA60" i="6"/>
  <c r="RB60" i="6"/>
  <c r="RC60" i="6"/>
  <c r="RD60" i="6"/>
  <c r="RE60" i="6"/>
  <c r="RF60" i="6"/>
  <c r="RG60" i="6"/>
  <c r="RH60" i="6"/>
  <c r="RI60" i="6"/>
  <c r="RJ60" i="6"/>
  <c r="RK60" i="6"/>
  <c r="RL60" i="6"/>
  <c r="RM60" i="6"/>
  <c r="RN60" i="6"/>
  <c r="RO60" i="6"/>
  <c r="RP60" i="6"/>
  <c r="RQ60" i="6"/>
  <c r="RR60" i="6"/>
  <c r="RS60" i="6"/>
  <c r="RT60" i="6"/>
  <c r="RU60" i="6"/>
  <c r="RV60" i="6"/>
  <c r="RW60" i="6"/>
  <c r="RX60" i="6"/>
  <c r="RY60" i="6"/>
  <c r="RZ60" i="6"/>
  <c r="SA60" i="6"/>
  <c r="SB60" i="6"/>
  <c r="SC60" i="6"/>
  <c r="SD60" i="6"/>
  <c r="SE60" i="6"/>
  <c r="SF60" i="6"/>
  <c r="SG60" i="6"/>
  <c r="SH60" i="6"/>
  <c r="SI60" i="6"/>
  <c r="SJ60" i="6"/>
  <c r="SK60" i="6"/>
  <c r="SL60" i="6"/>
  <c r="SM60" i="6"/>
  <c r="SN60" i="6"/>
  <c r="SO60" i="6"/>
  <c r="SP60" i="6"/>
  <c r="SQ60" i="6"/>
  <c r="SR60" i="6"/>
  <c r="SS60" i="6"/>
  <c r="ST60" i="6"/>
  <c r="SU60" i="6"/>
  <c r="SV60" i="6"/>
  <c r="PL61" i="6"/>
  <c r="PM61" i="6"/>
  <c r="PN61" i="6"/>
  <c r="PO61" i="6"/>
  <c r="PP61" i="6"/>
  <c r="PQ61" i="6"/>
  <c r="PR61" i="6"/>
  <c r="PS61" i="6"/>
  <c r="PT61" i="6"/>
  <c r="PU61" i="6"/>
  <c r="PV61" i="6"/>
  <c r="PW61" i="6"/>
  <c r="PX61" i="6"/>
  <c r="PY61" i="6"/>
  <c r="PZ61" i="6"/>
  <c r="QA61" i="6"/>
  <c r="QB61" i="6"/>
  <c r="QC61" i="6"/>
  <c r="QD61" i="6"/>
  <c r="QE61" i="6"/>
  <c r="QF61" i="6"/>
  <c r="QG61" i="6"/>
  <c r="QH61" i="6"/>
  <c r="QI61" i="6"/>
  <c r="QJ61" i="6"/>
  <c r="QK61" i="6"/>
  <c r="QL61" i="6"/>
  <c r="QM61" i="6"/>
  <c r="QN61" i="6"/>
  <c r="QO61" i="6"/>
  <c r="QP61" i="6"/>
  <c r="QQ61" i="6"/>
  <c r="QR61" i="6"/>
  <c r="QS61" i="6"/>
  <c r="QT61" i="6"/>
  <c r="QU61" i="6"/>
  <c r="QV61" i="6"/>
  <c r="QW61" i="6"/>
  <c r="QX61" i="6"/>
  <c r="QY61" i="6"/>
  <c r="QZ61" i="6"/>
  <c r="RA61" i="6"/>
  <c r="RB61" i="6"/>
  <c r="RC61" i="6"/>
  <c r="RD61" i="6"/>
  <c r="RE61" i="6"/>
  <c r="RF61" i="6"/>
  <c r="RG61" i="6"/>
  <c r="RH61" i="6"/>
  <c r="RI61" i="6"/>
  <c r="RJ61" i="6"/>
  <c r="RK61" i="6"/>
  <c r="RL61" i="6"/>
  <c r="RM61" i="6"/>
  <c r="RN61" i="6"/>
  <c r="RO61" i="6"/>
  <c r="RP61" i="6"/>
  <c r="RQ61" i="6"/>
  <c r="RR61" i="6"/>
  <c r="RS61" i="6"/>
  <c r="RT61" i="6"/>
  <c r="RU61" i="6"/>
  <c r="RV61" i="6"/>
  <c r="RW61" i="6"/>
  <c r="RX61" i="6"/>
  <c r="RY61" i="6"/>
  <c r="RZ61" i="6"/>
  <c r="SA61" i="6"/>
  <c r="SB61" i="6"/>
  <c r="SC61" i="6"/>
  <c r="SD61" i="6"/>
  <c r="SE61" i="6"/>
  <c r="SF61" i="6"/>
  <c r="SG61" i="6"/>
  <c r="SH61" i="6"/>
  <c r="SI61" i="6"/>
  <c r="SJ61" i="6"/>
  <c r="SK61" i="6"/>
  <c r="SL61" i="6"/>
  <c r="SM61" i="6"/>
  <c r="SN61" i="6"/>
  <c r="SO61" i="6"/>
  <c r="SP61" i="6"/>
  <c r="SQ61" i="6"/>
  <c r="SR61" i="6"/>
  <c r="SS61" i="6"/>
  <c r="ST61" i="6"/>
  <c r="SU61" i="6"/>
  <c r="SV61" i="6"/>
  <c r="PL62" i="6"/>
  <c r="PM62" i="6"/>
  <c r="PN62" i="6"/>
  <c r="PO62" i="6"/>
  <c r="PP62" i="6"/>
  <c r="PQ62" i="6"/>
  <c r="PR62" i="6"/>
  <c r="PS62" i="6"/>
  <c r="PT62" i="6"/>
  <c r="PU62" i="6"/>
  <c r="PV62" i="6"/>
  <c r="PW62" i="6"/>
  <c r="PX62" i="6"/>
  <c r="PY62" i="6"/>
  <c r="PZ62" i="6"/>
  <c r="QA62" i="6"/>
  <c r="QB62" i="6"/>
  <c r="QC62" i="6"/>
  <c r="QD62" i="6"/>
  <c r="QE62" i="6"/>
  <c r="QF62" i="6"/>
  <c r="QG62" i="6"/>
  <c r="QH62" i="6"/>
  <c r="QI62" i="6"/>
  <c r="QJ62" i="6"/>
  <c r="QK62" i="6"/>
  <c r="QL62" i="6"/>
  <c r="QM62" i="6"/>
  <c r="QN62" i="6"/>
  <c r="QO62" i="6"/>
  <c r="QP62" i="6"/>
  <c r="QQ62" i="6"/>
  <c r="QR62" i="6"/>
  <c r="QS62" i="6"/>
  <c r="QT62" i="6"/>
  <c r="QU62" i="6"/>
  <c r="QV62" i="6"/>
  <c r="QW62" i="6"/>
  <c r="QX62" i="6"/>
  <c r="QY62" i="6"/>
  <c r="QZ62" i="6"/>
  <c r="RA62" i="6"/>
  <c r="RB62" i="6"/>
  <c r="RC62" i="6"/>
  <c r="RD62" i="6"/>
  <c r="RE62" i="6"/>
  <c r="RF62" i="6"/>
  <c r="RG62" i="6"/>
  <c r="RH62" i="6"/>
  <c r="RI62" i="6"/>
  <c r="RJ62" i="6"/>
  <c r="RK62" i="6"/>
  <c r="RL62" i="6"/>
  <c r="RM62" i="6"/>
  <c r="RN62" i="6"/>
  <c r="RO62" i="6"/>
  <c r="RP62" i="6"/>
  <c r="RQ62" i="6"/>
  <c r="RR62" i="6"/>
  <c r="RS62" i="6"/>
  <c r="RT62" i="6"/>
  <c r="RU62" i="6"/>
  <c r="RV62" i="6"/>
  <c r="RW62" i="6"/>
  <c r="RX62" i="6"/>
  <c r="RY62" i="6"/>
  <c r="RZ62" i="6"/>
  <c r="SA62" i="6"/>
  <c r="SB62" i="6"/>
  <c r="SC62" i="6"/>
  <c r="SD62" i="6"/>
  <c r="SE62" i="6"/>
  <c r="SF62" i="6"/>
  <c r="SG62" i="6"/>
  <c r="SH62" i="6"/>
  <c r="SI62" i="6"/>
  <c r="SJ62" i="6"/>
  <c r="SK62" i="6"/>
  <c r="SL62" i="6"/>
  <c r="SM62" i="6"/>
  <c r="SN62" i="6"/>
  <c r="SO62" i="6"/>
  <c r="SP62" i="6"/>
  <c r="SQ62" i="6"/>
  <c r="SR62" i="6"/>
  <c r="SS62" i="6"/>
  <c r="ST62" i="6"/>
  <c r="SU62" i="6"/>
  <c r="SV62" i="6"/>
  <c r="PL63" i="6"/>
  <c r="PM63" i="6"/>
  <c r="PN63" i="6"/>
  <c r="PO63" i="6"/>
  <c r="PP63" i="6"/>
  <c r="PQ63" i="6"/>
  <c r="PR63" i="6"/>
  <c r="PS63" i="6"/>
  <c r="PT63" i="6"/>
  <c r="PU63" i="6"/>
  <c r="PV63" i="6"/>
  <c r="PW63" i="6"/>
  <c r="PX63" i="6"/>
  <c r="PY63" i="6"/>
  <c r="PZ63" i="6"/>
  <c r="QA63" i="6"/>
  <c r="QB63" i="6"/>
  <c r="QC63" i="6"/>
  <c r="QD63" i="6"/>
  <c r="QE63" i="6"/>
  <c r="QF63" i="6"/>
  <c r="QG63" i="6"/>
  <c r="QH63" i="6"/>
  <c r="QI63" i="6"/>
  <c r="QJ63" i="6"/>
  <c r="QK63" i="6"/>
  <c r="QL63" i="6"/>
  <c r="QM63" i="6"/>
  <c r="QN63" i="6"/>
  <c r="QO63" i="6"/>
  <c r="QP63" i="6"/>
  <c r="QQ63" i="6"/>
  <c r="QR63" i="6"/>
  <c r="QS63" i="6"/>
  <c r="QT63" i="6"/>
  <c r="QU63" i="6"/>
  <c r="QV63" i="6"/>
  <c r="QW63" i="6"/>
  <c r="QX63" i="6"/>
  <c r="QY63" i="6"/>
  <c r="QZ63" i="6"/>
  <c r="RA63" i="6"/>
  <c r="RB63" i="6"/>
  <c r="RC63" i="6"/>
  <c r="RD63" i="6"/>
  <c r="RE63" i="6"/>
  <c r="RF63" i="6"/>
  <c r="RG63" i="6"/>
  <c r="RH63" i="6"/>
  <c r="RI63" i="6"/>
  <c r="RJ63" i="6"/>
  <c r="RK63" i="6"/>
  <c r="RL63" i="6"/>
  <c r="RM63" i="6"/>
  <c r="RN63" i="6"/>
  <c r="RO63" i="6"/>
  <c r="RP63" i="6"/>
  <c r="RQ63" i="6"/>
  <c r="RR63" i="6"/>
  <c r="RS63" i="6"/>
  <c r="RT63" i="6"/>
  <c r="RU63" i="6"/>
  <c r="RV63" i="6"/>
  <c r="RW63" i="6"/>
  <c r="RX63" i="6"/>
  <c r="RY63" i="6"/>
  <c r="RZ63" i="6"/>
  <c r="SA63" i="6"/>
  <c r="SB63" i="6"/>
  <c r="SC63" i="6"/>
  <c r="SD63" i="6"/>
  <c r="SE63" i="6"/>
  <c r="SF63" i="6"/>
  <c r="SG63" i="6"/>
  <c r="SH63" i="6"/>
  <c r="SI63" i="6"/>
  <c r="SJ63" i="6"/>
  <c r="SK63" i="6"/>
  <c r="SL63" i="6"/>
  <c r="SM63" i="6"/>
  <c r="SN63" i="6"/>
  <c r="SO63" i="6"/>
  <c r="SP63" i="6"/>
  <c r="SQ63" i="6"/>
  <c r="SR63" i="6"/>
  <c r="SS63" i="6"/>
  <c r="ST63" i="6"/>
  <c r="SU63" i="6"/>
  <c r="SV63" i="6"/>
  <c r="PL64" i="6"/>
  <c r="PM64" i="6"/>
  <c r="PN64" i="6"/>
  <c r="PO64" i="6"/>
  <c r="PP64" i="6"/>
  <c r="PQ64" i="6"/>
  <c r="PR64" i="6"/>
  <c r="PS64" i="6"/>
  <c r="PT64" i="6"/>
  <c r="PU64" i="6"/>
  <c r="PV64" i="6"/>
  <c r="PW64" i="6"/>
  <c r="PX64" i="6"/>
  <c r="PY64" i="6"/>
  <c r="PZ64" i="6"/>
  <c r="QA64" i="6"/>
  <c r="QB64" i="6"/>
  <c r="QC64" i="6"/>
  <c r="QD64" i="6"/>
  <c r="QE64" i="6"/>
  <c r="QF64" i="6"/>
  <c r="QG64" i="6"/>
  <c r="QH64" i="6"/>
  <c r="QI64" i="6"/>
  <c r="QJ64" i="6"/>
  <c r="QK64" i="6"/>
  <c r="QL64" i="6"/>
  <c r="QM64" i="6"/>
  <c r="QN64" i="6"/>
  <c r="QO64" i="6"/>
  <c r="QP64" i="6"/>
  <c r="QQ64" i="6"/>
  <c r="QR64" i="6"/>
  <c r="QS64" i="6"/>
  <c r="QT64" i="6"/>
  <c r="QU64" i="6"/>
  <c r="QV64" i="6"/>
  <c r="QW64" i="6"/>
  <c r="QX64" i="6"/>
  <c r="QY64" i="6"/>
  <c r="QZ64" i="6"/>
  <c r="RA64" i="6"/>
  <c r="RB64" i="6"/>
  <c r="RC64" i="6"/>
  <c r="RD64" i="6"/>
  <c r="RE64" i="6"/>
  <c r="RF64" i="6"/>
  <c r="RG64" i="6"/>
  <c r="RH64" i="6"/>
  <c r="RI64" i="6"/>
  <c r="RJ64" i="6"/>
  <c r="RK64" i="6"/>
  <c r="RL64" i="6"/>
  <c r="RM64" i="6"/>
  <c r="RN64" i="6"/>
  <c r="RO64" i="6"/>
  <c r="RP64" i="6"/>
  <c r="RQ64" i="6"/>
  <c r="RR64" i="6"/>
  <c r="RS64" i="6"/>
  <c r="RT64" i="6"/>
  <c r="RU64" i="6"/>
  <c r="RV64" i="6"/>
  <c r="RW64" i="6"/>
  <c r="RX64" i="6"/>
  <c r="RY64" i="6"/>
  <c r="RZ64" i="6"/>
  <c r="SA64" i="6"/>
  <c r="SB64" i="6"/>
  <c r="SC64" i="6"/>
  <c r="SD64" i="6"/>
  <c r="SE64" i="6"/>
  <c r="SF64" i="6"/>
  <c r="SG64" i="6"/>
  <c r="SH64" i="6"/>
  <c r="SI64" i="6"/>
  <c r="SJ64" i="6"/>
  <c r="SK64" i="6"/>
  <c r="SL64" i="6"/>
  <c r="SM64" i="6"/>
  <c r="SN64" i="6"/>
  <c r="SO64" i="6"/>
  <c r="SP64" i="6"/>
  <c r="SQ64" i="6"/>
  <c r="SR64" i="6"/>
  <c r="SS64" i="6"/>
  <c r="ST64" i="6"/>
  <c r="SU64" i="6"/>
  <c r="SV64" i="6"/>
  <c r="PL65" i="6"/>
  <c r="PM65" i="6"/>
  <c r="PN65" i="6"/>
  <c r="PO65" i="6"/>
  <c r="PP65" i="6"/>
  <c r="PQ65" i="6"/>
  <c r="PR65" i="6"/>
  <c r="PS65" i="6"/>
  <c r="PT65" i="6"/>
  <c r="PU65" i="6"/>
  <c r="PV65" i="6"/>
  <c r="PW65" i="6"/>
  <c r="PX65" i="6"/>
  <c r="PY65" i="6"/>
  <c r="PZ65" i="6"/>
  <c r="QA65" i="6"/>
  <c r="QB65" i="6"/>
  <c r="QC65" i="6"/>
  <c r="QD65" i="6"/>
  <c r="QE65" i="6"/>
  <c r="QF65" i="6"/>
  <c r="QG65" i="6"/>
  <c r="QH65" i="6"/>
  <c r="QI65" i="6"/>
  <c r="QJ65" i="6"/>
  <c r="QK65" i="6"/>
  <c r="QL65" i="6"/>
  <c r="QM65" i="6"/>
  <c r="QN65" i="6"/>
  <c r="QO65" i="6"/>
  <c r="QP65" i="6"/>
  <c r="QQ65" i="6"/>
  <c r="QR65" i="6"/>
  <c r="QS65" i="6"/>
  <c r="QT65" i="6"/>
  <c r="QU65" i="6"/>
  <c r="QV65" i="6"/>
  <c r="QW65" i="6"/>
  <c r="QX65" i="6"/>
  <c r="QY65" i="6"/>
  <c r="QZ65" i="6"/>
  <c r="RA65" i="6"/>
  <c r="RB65" i="6"/>
  <c r="RC65" i="6"/>
  <c r="RD65" i="6"/>
  <c r="RE65" i="6"/>
  <c r="RF65" i="6"/>
  <c r="RG65" i="6"/>
  <c r="RH65" i="6"/>
  <c r="RI65" i="6"/>
  <c r="RJ65" i="6"/>
  <c r="RK65" i="6"/>
  <c r="RL65" i="6"/>
  <c r="RM65" i="6"/>
  <c r="RN65" i="6"/>
  <c r="RO65" i="6"/>
  <c r="RP65" i="6"/>
  <c r="RQ65" i="6"/>
  <c r="RR65" i="6"/>
  <c r="RS65" i="6"/>
  <c r="RT65" i="6"/>
  <c r="RU65" i="6"/>
  <c r="RV65" i="6"/>
  <c r="RW65" i="6"/>
  <c r="RX65" i="6"/>
  <c r="RY65" i="6"/>
  <c r="RZ65" i="6"/>
  <c r="SA65" i="6"/>
  <c r="SB65" i="6"/>
  <c r="SC65" i="6"/>
  <c r="SD65" i="6"/>
  <c r="SE65" i="6"/>
  <c r="SF65" i="6"/>
  <c r="SG65" i="6"/>
  <c r="SH65" i="6"/>
  <c r="SI65" i="6"/>
  <c r="SJ65" i="6"/>
  <c r="SK65" i="6"/>
  <c r="SL65" i="6"/>
  <c r="SM65" i="6"/>
  <c r="SN65" i="6"/>
  <c r="SO65" i="6"/>
  <c r="SP65" i="6"/>
  <c r="SQ65" i="6"/>
  <c r="SR65" i="6"/>
  <c r="SS65" i="6"/>
  <c r="ST65" i="6"/>
  <c r="SU65" i="6"/>
  <c r="SV65" i="6"/>
  <c r="PL66" i="6"/>
  <c r="PM66" i="6"/>
  <c r="PN66" i="6"/>
  <c r="PO66" i="6"/>
  <c r="PP66" i="6"/>
  <c r="PQ66" i="6"/>
  <c r="PR66" i="6"/>
  <c r="PS66" i="6"/>
  <c r="PT66" i="6"/>
  <c r="PU66" i="6"/>
  <c r="PV66" i="6"/>
  <c r="PW66" i="6"/>
  <c r="PX66" i="6"/>
  <c r="PY66" i="6"/>
  <c r="PZ66" i="6"/>
  <c r="QA66" i="6"/>
  <c r="QB66" i="6"/>
  <c r="QC66" i="6"/>
  <c r="QD66" i="6"/>
  <c r="QE66" i="6"/>
  <c r="QF66" i="6"/>
  <c r="QG66" i="6"/>
  <c r="QH66" i="6"/>
  <c r="QI66" i="6"/>
  <c r="QJ66" i="6"/>
  <c r="QK66" i="6"/>
  <c r="QL66" i="6"/>
  <c r="QM66" i="6"/>
  <c r="QN66" i="6"/>
  <c r="QO66" i="6"/>
  <c r="QP66" i="6"/>
  <c r="QQ66" i="6"/>
  <c r="QR66" i="6"/>
  <c r="QS66" i="6"/>
  <c r="QT66" i="6"/>
  <c r="QU66" i="6"/>
  <c r="QV66" i="6"/>
  <c r="QW66" i="6"/>
  <c r="QX66" i="6"/>
  <c r="QY66" i="6"/>
  <c r="QZ66" i="6"/>
  <c r="RA66" i="6"/>
  <c r="RB66" i="6"/>
  <c r="RC66" i="6"/>
  <c r="RD66" i="6"/>
  <c r="RE66" i="6"/>
  <c r="RF66" i="6"/>
  <c r="RG66" i="6"/>
  <c r="RH66" i="6"/>
  <c r="RI66" i="6"/>
  <c r="RJ66" i="6"/>
  <c r="RK66" i="6"/>
  <c r="RL66" i="6"/>
  <c r="RM66" i="6"/>
  <c r="RN66" i="6"/>
  <c r="RO66" i="6"/>
  <c r="RP66" i="6"/>
  <c r="RQ66" i="6"/>
  <c r="RR66" i="6"/>
  <c r="RS66" i="6"/>
  <c r="RT66" i="6"/>
  <c r="RU66" i="6"/>
  <c r="RV66" i="6"/>
  <c r="RW66" i="6"/>
  <c r="RX66" i="6"/>
  <c r="RY66" i="6"/>
  <c r="RZ66" i="6"/>
  <c r="SA66" i="6"/>
  <c r="SB66" i="6"/>
  <c r="SC66" i="6"/>
  <c r="SD66" i="6"/>
  <c r="SE66" i="6"/>
  <c r="SF66" i="6"/>
  <c r="SG66" i="6"/>
  <c r="SH66" i="6"/>
  <c r="SI66" i="6"/>
  <c r="SJ66" i="6"/>
  <c r="SK66" i="6"/>
  <c r="SL66" i="6"/>
  <c r="SM66" i="6"/>
  <c r="SN66" i="6"/>
  <c r="SO66" i="6"/>
  <c r="SP66" i="6"/>
  <c r="SQ66" i="6"/>
  <c r="SR66" i="6"/>
  <c r="SS66" i="6"/>
  <c r="ST66" i="6"/>
  <c r="SU66" i="6"/>
  <c r="SV66" i="6"/>
  <c r="PL67" i="6"/>
  <c r="PM67" i="6"/>
  <c r="PN67" i="6"/>
  <c r="PO67" i="6"/>
  <c r="PP67" i="6"/>
  <c r="PQ67" i="6"/>
  <c r="PR67" i="6"/>
  <c r="PS67" i="6"/>
  <c r="PT67" i="6"/>
  <c r="PU67" i="6"/>
  <c r="PV67" i="6"/>
  <c r="PW67" i="6"/>
  <c r="PX67" i="6"/>
  <c r="PY67" i="6"/>
  <c r="PZ67" i="6"/>
  <c r="QA67" i="6"/>
  <c r="QB67" i="6"/>
  <c r="QC67" i="6"/>
  <c r="QD67" i="6"/>
  <c r="QE67" i="6"/>
  <c r="QF67" i="6"/>
  <c r="QG67" i="6"/>
  <c r="QH67" i="6"/>
  <c r="QI67" i="6"/>
  <c r="QJ67" i="6"/>
  <c r="QK67" i="6"/>
  <c r="QL67" i="6"/>
  <c r="QM67" i="6"/>
  <c r="QN67" i="6"/>
  <c r="QO67" i="6"/>
  <c r="QP67" i="6"/>
  <c r="QQ67" i="6"/>
  <c r="QR67" i="6"/>
  <c r="QS67" i="6"/>
  <c r="QT67" i="6"/>
  <c r="QU67" i="6"/>
  <c r="QV67" i="6"/>
  <c r="QW67" i="6"/>
  <c r="QX67" i="6"/>
  <c r="QY67" i="6"/>
  <c r="QZ67" i="6"/>
  <c r="RA67" i="6"/>
  <c r="RB67" i="6"/>
  <c r="RC67" i="6"/>
  <c r="RD67" i="6"/>
  <c r="RE67" i="6"/>
  <c r="RF67" i="6"/>
  <c r="RG67" i="6"/>
  <c r="RH67" i="6"/>
  <c r="RI67" i="6"/>
  <c r="RJ67" i="6"/>
  <c r="RK67" i="6"/>
  <c r="RL67" i="6"/>
  <c r="RM67" i="6"/>
  <c r="RN67" i="6"/>
  <c r="RO67" i="6"/>
  <c r="RP67" i="6"/>
  <c r="RQ67" i="6"/>
  <c r="RR67" i="6"/>
  <c r="RS67" i="6"/>
  <c r="RT67" i="6"/>
  <c r="RU67" i="6"/>
  <c r="RV67" i="6"/>
  <c r="RW67" i="6"/>
  <c r="RX67" i="6"/>
  <c r="RY67" i="6"/>
  <c r="RZ67" i="6"/>
  <c r="SA67" i="6"/>
  <c r="SB67" i="6"/>
  <c r="SC67" i="6"/>
  <c r="SD67" i="6"/>
  <c r="SE67" i="6"/>
  <c r="SF67" i="6"/>
  <c r="SG67" i="6"/>
  <c r="SH67" i="6"/>
  <c r="SI67" i="6"/>
  <c r="SJ67" i="6"/>
  <c r="SK67" i="6"/>
  <c r="SL67" i="6"/>
  <c r="SM67" i="6"/>
  <c r="SN67" i="6"/>
  <c r="SO67" i="6"/>
  <c r="SP67" i="6"/>
  <c r="SQ67" i="6"/>
  <c r="SR67" i="6"/>
  <c r="SS67" i="6"/>
  <c r="ST67" i="6"/>
  <c r="SU67" i="6"/>
  <c r="SV67" i="6"/>
  <c r="PL68" i="6"/>
  <c r="PM68" i="6"/>
  <c r="PN68" i="6"/>
  <c r="PO68" i="6"/>
  <c r="PP68" i="6"/>
  <c r="PQ68" i="6"/>
  <c r="PR68" i="6"/>
  <c r="PS68" i="6"/>
  <c r="PT68" i="6"/>
  <c r="PU68" i="6"/>
  <c r="PV68" i="6"/>
  <c r="PW68" i="6"/>
  <c r="PX68" i="6"/>
  <c r="PY68" i="6"/>
  <c r="PZ68" i="6"/>
  <c r="QA68" i="6"/>
  <c r="QB68" i="6"/>
  <c r="QC68" i="6"/>
  <c r="QD68" i="6"/>
  <c r="QE68" i="6"/>
  <c r="QF68" i="6"/>
  <c r="QG68" i="6"/>
  <c r="QH68" i="6"/>
  <c r="QI68" i="6"/>
  <c r="QJ68" i="6"/>
  <c r="QK68" i="6"/>
  <c r="QL68" i="6"/>
  <c r="QM68" i="6"/>
  <c r="QN68" i="6"/>
  <c r="QO68" i="6"/>
  <c r="QP68" i="6"/>
  <c r="QQ68" i="6"/>
  <c r="QR68" i="6"/>
  <c r="QS68" i="6"/>
  <c r="QT68" i="6"/>
  <c r="QU68" i="6"/>
  <c r="QV68" i="6"/>
  <c r="QW68" i="6"/>
  <c r="QX68" i="6"/>
  <c r="QY68" i="6"/>
  <c r="QZ68" i="6"/>
  <c r="RA68" i="6"/>
  <c r="RB68" i="6"/>
  <c r="RC68" i="6"/>
  <c r="RD68" i="6"/>
  <c r="RE68" i="6"/>
  <c r="RF68" i="6"/>
  <c r="RG68" i="6"/>
  <c r="RH68" i="6"/>
  <c r="RI68" i="6"/>
  <c r="RJ68" i="6"/>
  <c r="RK68" i="6"/>
  <c r="RL68" i="6"/>
  <c r="RM68" i="6"/>
  <c r="RN68" i="6"/>
  <c r="RO68" i="6"/>
  <c r="RP68" i="6"/>
  <c r="RQ68" i="6"/>
  <c r="RR68" i="6"/>
  <c r="RS68" i="6"/>
  <c r="RT68" i="6"/>
  <c r="RU68" i="6"/>
  <c r="RV68" i="6"/>
  <c r="RW68" i="6"/>
  <c r="RX68" i="6"/>
  <c r="RY68" i="6"/>
  <c r="RZ68" i="6"/>
  <c r="SA68" i="6"/>
  <c r="SB68" i="6"/>
  <c r="SC68" i="6"/>
  <c r="SD68" i="6"/>
  <c r="SE68" i="6"/>
  <c r="SF68" i="6"/>
  <c r="SG68" i="6"/>
  <c r="SH68" i="6"/>
  <c r="SI68" i="6"/>
  <c r="SJ68" i="6"/>
  <c r="SK68" i="6"/>
  <c r="SL68" i="6"/>
  <c r="SM68" i="6"/>
  <c r="SN68" i="6"/>
  <c r="SO68" i="6"/>
  <c r="SP68" i="6"/>
  <c r="SQ68" i="6"/>
  <c r="SR68" i="6"/>
  <c r="SS68" i="6"/>
  <c r="ST68" i="6"/>
  <c r="SU68" i="6"/>
  <c r="SV68" i="6"/>
  <c r="PL69" i="6"/>
  <c r="PM69" i="6"/>
  <c r="PN69" i="6"/>
  <c r="PO69" i="6"/>
  <c r="PP69" i="6"/>
  <c r="PQ69" i="6"/>
  <c r="PR69" i="6"/>
  <c r="PS69" i="6"/>
  <c r="PT69" i="6"/>
  <c r="PU69" i="6"/>
  <c r="PV69" i="6"/>
  <c r="PW69" i="6"/>
  <c r="PX69" i="6"/>
  <c r="PY69" i="6"/>
  <c r="PZ69" i="6"/>
  <c r="QA69" i="6"/>
  <c r="QB69" i="6"/>
  <c r="QC69" i="6"/>
  <c r="QD69" i="6"/>
  <c r="QE69" i="6"/>
  <c r="QF69" i="6"/>
  <c r="QG69" i="6"/>
  <c r="QH69" i="6"/>
  <c r="QI69" i="6"/>
  <c r="QJ69" i="6"/>
  <c r="QK69" i="6"/>
  <c r="QL69" i="6"/>
  <c r="QM69" i="6"/>
  <c r="QN69" i="6"/>
  <c r="QO69" i="6"/>
  <c r="QP69" i="6"/>
  <c r="QQ69" i="6"/>
  <c r="QR69" i="6"/>
  <c r="QS69" i="6"/>
  <c r="QT69" i="6"/>
  <c r="QU69" i="6"/>
  <c r="QV69" i="6"/>
  <c r="QW69" i="6"/>
  <c r="QX69" i="6"/>
  <c r="QY69" i="6"/>
  <c r="QZ69" i="6"/>
  <c r="RA69" i="6"/>
  <c r="RB69" i="6"/>
  <c r="RC69" i="6"/>
  <c r="RD69" i="6"/>
  <c r="RE69" i="6"/>
  <c r="RF69" i="6"/>
  <c r="RG69" i="6"/>
  <c r="RH69" i="6"/>
  <c r="RI69" i="6"/>
  <c r="RJ69" i="6"/>
  <c r="RK69" i="6"/>
  <c r="RL69" i="6"/>
  <c r="RM69" i="6"/>
  <c r="RN69" i="6"/>
  <c r="RO69" i="6"/>
  <c r="RP69" i="6"/>
  <c r="RQ69" i="6"/>
  <c r="RR69" i="6"/>
  <c r="RS69" i="6"/>
  <c r="RT69" i="6"/>
  <c r="RU69" i="6"/>
  <c r="RV69" i="6"/>
  <c r="RW69" i="6"/>
  <c r="RX69" i="6"/>
  <c r="RY69" i="6"/>
  <c r="RZ69" i="6"/>
  <c r="SA69" i="6"/>
  <c r="SB69" i="6"/>
  <c r="SC69" i="6"/>
  <c r="SD69" i="6"/>
  <c r="SE69" i="6"/>
  <c r="SF69" i="6"/>
  <c r="SG69" i="6"/>
  <c r="SH69" i="6"/>
  <c r="SI69" i="6"/>
  <c r="SJ69" i="6"/>
  <c r="SK69" i="6"/>
  <c r="SL69" i="6"/>
  <c r="SM69" i="6"/>
  <c r="SN69" i="6"/>
  <c r="SO69" i="6"/>
  <c r="SP69" i="6"/>
  <c r="SQ69" i="6"/>
  <c r="SR69" i="6"/>
  <c r="SS69" i="6"/>
  <c r="ST69" i="6"/>
  <c r="SU69" i="6"/>
  <c r="SV69" i="6"/>
  <c r="PL70" i="6"/>
  <c r="PM70" i="6"/>
  <c r="PN70" i="6"/>
  <c r="PO70" i="6"/>
  <c r="PP70" i="6"/>
  <c r="PQ70" i="6"/>
  <c r="PR70" i="6"/>
  <c r="PS70" i="6"/>
  <c r="PT70" i="6"/>
  <c r="PU70" i="6"/>
  <c r="PV70" i="6"/>
  <c r="PW70" i="6"/>
  <c r="PX70" i="6"/>
  <c r="PY70" i="6"/>
  <c r="PZ70" i="6"/>
  <c r="QA70" i="6"/>
  <c r="QB70" i="6"/>
  <c r="QC70" i="6"/>
  <c r="QD70" i="6"/>
  <c r="QE70" i="6"/>
  <c r="QF70" i="6"/>
  <c r="QG70" i="6"/>
  <c r="QH70" i="6"/>
  <c r="QI70" i="6"/>
  <c r="QJ70" i="6"/>
  <c r="QK70" i="6"/>
  <c r="QL70" i="6"/>
  <c r="QM70" i="6"/>
  <c r="QN70" i="6"/>
  <c r="QO70" i="6"/>
  <c r="QP70" i="6"/>
  <c r="QQ70" i="6"/>
  <c r="QR70" i="6"/>
  <c r="QS70" i="6"/>
  <c r="QT70" i="6"/>
  <c r="QU70" i="6"/>
  <c r="QV70" i="6"/>
  <c r="QW70" i="6"/>
  <c r="QX70" i="6"/>
  <c r="QY70" i="6"/>
  <c r="QZ70" i="6"/>
  <c r="RA70" i="6"/>
  <c r="RB70" i="6"/>
  <c r="RC70" i="6"/>
  <c r="RD70" i="6"/>
  <c r="RE70" i="6"/>
  <c r="RF70" i="6"/>
  <c r="RG70" i="6"/>
  <c r="RH70" i="6"/>
  <c r="RI70" i="6"/>
  <c r="RJ70" i="6"/>
  <c r="RK70" i="6"/>
  <c r="RL70" i="6"/>
  <c r="RM70" i="6"/>
  <c r="RN70" i="6"/>
  <c r="RO70" i="6"/>
  <c r="RP70" i="6"/>
  <c r="RQ70" i="6"/>
  <c r="RR70" i="6"/>
  <c r="RS70" i="6"/>
  <c r="RT70" i="6"/>
  <c r="RU70" i="6"/>
  <c r="RV70" i="6"/>
  <c r="RW70" i="6"/>
  <c r="RX70" i="6"/>
  <c r="RY70" i="6"/>
  <c r="RZ70" i="6"/>
  <c r="SA70" i="6"/>
  <c r="SB70" i="6"/>
  <c r="SC70" i="6"/>
  <c r="SD70" i="6"/>
  <c r="SE70" i="6"/>
  <c r="SF70" i="6"/>
  <c r="SG70" i="6"/>
  <c r="SH70" i="6"/>
  <c r="SI70" i="6"/>
  <c r="SJ70" i="6"/>
  <c r="SK70" i="6"/>
  <c r="SL70" i="6"/>
  <c r="SM70" i="6"/>
  <c r="SN70" i="6"/>
  <c r="SO70" i="6"/>
  <c r="SP70" i="6"/>
  <c r="SQ70" i="6"/>
  <c r="SR70" i="6"/>
  <c r="SS70" i="6"/>
  <c r="ST70" i="6"/>
  <c r="SU70" i="6"/>
  <c r="SV70" i="6"/>
  <c r="PL71" i="6"/>
  <c r="PM71" i="6"/>
  <c r="PN71" i="6"/>
  <c r="PO71" i="6"/>
  <c r="PP71" i="6"/>
  <c r="PQ71" i="6"/>
  <c r="PR71" i="6"/>
  <c r="PS71" i="6"/>
  <c r="PT71" i="6"/>
  <c r="PU71" i="6"/>
  <c r="PV71" i="6"/>
  <c r="PW71" i="6"/>
  <c r="PX71" i="6"/>
  <c r="PY71" i="6"/>
  <c r="PZ71" i="6"/>
  <c r="QA71" i="6"/>
  <c r="QB71" i="6"/>
  <c r="QC71" i="6"/>
  <c r="QD71" i="6"/>
  <c r="QE71" i="6"/>
  <c r="QF71" i="6"/>
  <c r="QG71" i="6"/>
  <c r="QH71" i="6"/>
  <c r="QI71" i="6"/>
  <c r="QJ71" i="6"/>
  <c r="QK71" i="6"/>
  <c r="QL71" i="6"/>
  <c r="QM71" i="6"/>
  <c r="QN71" i="6"/>
  <c r="QO71" i="6"/>
  <c r="QP71" i="6"/>
  <c r="QQ71" i="6"/>
  <c r="QR71" i="6"/>
  <c r="QS71" i="6"/>
  <c r="QT71" i="6"/>
  <c r="QU71" i="6"/>
  <c r="QV71" i="6"/>
  <c r="QW71" i="6"/>
  <c r="QX71" i="6"/>
  <c r="QY71" i="6"/>
  <c r="QZ71" i="6"/>
  <c r="RA71" i="6"/>
  <c r="RB71" i="6"/>
  <c r="RC71" i="6"/>
  <c r="RD71" i="6"/>
  <c r="RE71" i="6"/>
  <c r="RF71" i="6"/>
  <c r="RG71" i="6"/>
  <c r="RH71" i="6"/>
  <c r="RI71" i="6"/>
  <c r="RJ71" i="6"/>
  <c r="RK71" i="6"/>
  <c r="RL71" i="6"/>
  <c r="RM71" i="6"/>
  <c r="RN71" i="6"/>
  <c r="RO71" i="6"/>
  <c r="RP71" i="6"/>
  <c r="RQ71" i="6"/>
  <c r="RR71" i="6"/>
  <c r="RS71" i="6"/>
  <c r="RT71" i="6"/>
  <c r="RU71" i="6"/>
  <c r="RV71" i="6"/>
  <c r="RW71" i="6"/>
  <c r="RX71" i="6"/>
  <c r="RY71" i="6"/>
  <c r="RZ71" i="6"/>
  <c r="SA71" i="6"/>
  <c r="SB71" i="6"/>
  <c r="SC71" i="6"/>
  <c r="SD71" i="6"/>
  <c r="SE71" i="6"/>
  <c r="SF71" i="6"/>
  <c r="SG71" i="6"/>
  <c r="SH71" i="6"/>
  <c r="SI71" i="6"/>
  <c r="SJ71" i="6"/>
  <c r="SK71" i="6"/>
  <c r="SL71" i="6"/>
  <c r="SM71" i="6"/>
  <c r="SN71" i="6"/>
  <c r="SO71" i="6"/>
  <c r="SP71" i="6"/>
  <c r="SQ71" i="6"/>
  <c r="SR71" i="6"/>
  <c r="SS71" i="6"/>
  <c r="ST71" i="6"/>
  <c r="SU71" i="6"/>
  <c r="SV71" i="6"/>
  <c r="PL72" i="6"/>
  <c r="PM72" i="6"/>
  <c r="PN72" i="6"/>
  <c r="PO72" i="6"/>
  <c r="PP72" i="6"/>
  <c r="PQ72" i="6"/>
  <c r="PR72" i="6"/>
  <c r="PS72" i="6"/>
  <c r="PT72" i="6"/>
  <c r="PU72" i="6"/>
  <c r="PV72" i="6"/>
  <c r="PW72" i="6"/>
  <c r="PX72" i="6"/>
  <c r="PY72" i="6"/>
  <c r="PZ72" i="6"/>
  <c r="QA72" i="6"/>
  <c r="QB72" i="6"/>
  <c r="QC72" i="6"/>
  <c r="QD72" i="6"/>
  <c r="QE72" i="6"/>
  <c r="QF72" i="6"/>
  <c r="QG72" i="6"/>
  <c r="QH72" i="6"/>
  <c r="QI72" i="6"/>
  <c r="QJ72" i="6"/>
  <c r="QK72" i="6"/>
  <c r="QL72" i="6"/>
  <c r="QM72" i="6"/>
  <c r="QN72" i="6"/>
  <c r="QO72" i="6"/>
  <c r="QP72" i="6"/>
  <c r="QQ72" i="6"/>
  <c r="QR72" i="6"/>
  <c r="QS72" i="6"/>
  <c r="QT72" i="6"/>
  <c r="QU72" i="6"/>
  <c r="QV72" i="6"/>
  <c r="QW72" i="6"/>
  <c r="QX72" i="6"/>
  <c r="QY72" i="6"/>
  <c r="QZ72" i="6"/>
  <c r="RA72" i="6"/>
  <c r="RB72" i="6"/>
  <c r="RC72" i="6"/>
  <c r="RD72" i="6"/>
  <c r="RE72" i="6"/>
  <c r="RF72" i="6"/>
  <c r="RG72" i="6"/>
  <c r="RH72" i="6"/>
  <c r="RI72" i="6"/>
  <c r="RJ72" i="6"/>
  <c r="RK72" i="6"/>
  <c r="RL72" i="6"/>
  <c r="RM72" i="6"/>
  <c r="RN72" i="6"/>
  <c r="RO72" i="6"/>
  <c r="RP72" i="6"/>
  <c r="RQ72" i="6"/>
  <c r="RR72" i="6"/>
  <c r="RS72" i="6"/>
  <c r="RT72" i="6"/>
  <c r="RU72" i="6"/>
  <c r="RV72" i="6"/>
  <c r="RW72" i="6"/>
  <c r="RX72" i="6"/>
  <c r="RY72" i="6"/>
  <c r="RZ72" i="6"/>
  <c r="SA72" i="6"/>
  <c r="SB72" i="6"/>
  <c r="SC72" i="6"/>
  <c r="SD72" i="6"/>
  <c r="SE72" i="6"/>
  <c r="SF72" i="6"/>
  <c r="SG72" i="6"/>
  <c r="SH72" i="6"/>
  <c r="SI72" i="6"/>
  <c r="SJ72" i="6"/>
  <c r="SK72" i="6"/>
  <c r="SL72" i="6"/>
  <c r="SM72" i="6"/>
  <c r="SN72" i="6"/>
  <c r="SO72" i="6"/>
  <c r="SP72" i="6"/>
  <c r="SQ72" i="6"/>
  <c r="SR72" i="6"/>
  <c r="SS72" i="6"/>
  <c r="ST72" i="6"/>
  <c r="SU72" i="6"/>
  <c r="SV72" i="6"/>
  <c r="PL73" i="6"/>
  <c r="PM73" i="6"/>
  <c r="PN73" i="6"/>
  <c r="PO73" i="6"/>
  <c r="PP73" i="6"/>
  <c r="PQ73" i="6"/>
  <c r="PR73" i="6"/>
  <c r="PS73" i="6"/>
  <c r="PT73" i="6"/>
  <c r="PU73" i="6"/>
  <c r="PV73" i="6"/>
  <c r="PW73" i="6"/>
  <c r="PX73" i="6"/>
  <c r="PY73" i="6"/>
  <c r="PZ73" i="6"/>
  <c r="QA73" i="6"/>
  <c r="QB73" i="6"/>
  <c r="QC73" i="6"/>
  <c r="QD73" i="6"/>
  <c r="QE73" i="6"/>
  <c r="QF73" i="6"/>
  <c r="QG73" i="6"/>
  <c r="QH73" i="6"/>
  <c r="QI73" i="6"/>
  <c r="QJ73" i="6"/>
  <c r="QK73" i="6"/>
  <c r="QL73" i="6"/>
  <c r="QM73" i="6"/>
  <c r="QN73" i="6"/>
  <c r="QO73" i="6"/>
  <c r="QP73" i="6"/>
  <c r="QQ73" i="6"/>
  <c r="QR73" i="6"/>
  <c r="QS73" i="6"/>
  <c r="QT73" i="6"/>
  <c r="QU73" i="6"/>
  <c r="QV73" i="6"/>
  <c r="QW73" i="6"/>
  <c r="QX73" i="6"/>
  <c r="QY73" i="6"/>
  <c r="QZ73" i="6"/>
  <c r="RA73" i="6"/>
  <c r="RB73" i="6"/>
  <c r="RC73" i="6"/>
  <c r="RD73" i="6"/>
  <c r="RE73" i="6"/>
  <c r="RF73" i="6"/>
  <c r="RG73" i="6"/>
  <c r="RH73" i="6"/>
  <c r="RI73" i="6"/>
  <c r="RJ73" i="6"/>
  <c r="RK73" i="6"/>
  <c r="RL73" i="6"/>
  <c r="RM73" i="6"/>
  <c r="RN73" i="6"/>
  <c r="RO73" i="6"/>
  <c r="RP73" i="6"/>
  <c r="RQ73" i="6"/>
  <c r="RR73" i="6"/>
  <c r="RS73" i="6"/>
  <c r="RT73" i="6"/>
  <c r="RU73" i="6"/>
  <c r="RV73" i="6"/>
  <c r="RW73" i="6"/>
  <c r="RX73" i="6"/>
  <c r="RY73" i="6"/>
  <c r="RZ73" i="6"/>
  <c r="SA73" i="6"/>
  <c r="SB73" i="6"/>
  <c r="SC73" i="6"/>
  <c r="SD73" i="6"/>
  <c r="SE73" i="6"/>
  <c r="SF73" i="6"/>
  <c r="SG73" i="6"/>
  <c r="SH73" i="6"/>
  <c r="SI73" i="6"/>
  <c r="SJ73" i="6"/>
  <c r="SK73" i="6"/>
  <c r="SL73" i="6"/>
  <c r="SM73" i="6"/>
  <c r="SN73" i="6"/>
  <c r="SO73" i="6"/>
  <c r="SP73" i="6"/>
  <c r="SQ73" i="6"/>
  <c r="SR73" i="6"/>
  <c r="SS73" i="6"/>
  <c r="ST73" i="6"/>
  <c r="SU73" i="6"/>
  <c r="SV73" i="6"/>
  <c r="PL74" i="6"/>
  <c r="PM74" i="6"/>
  <c r="PN74" i="6"/>
  <c r="PO74" i="6"/>
  <c r="PP74" i="6"/>
  <c r="PQ74" i="6"/>
  <c r="PR74" i="6"/>
  <c r="PS74" i="6"/>
  <c r="PT74" i="6"/>
  <c r="PU74" i="6"/>
  <c r="PV74" i="6"/>
  <c r="PW74" i="6"/>
  <c r="PX74" i="6"/>
  <c r="PY74" i="6"/>
  <c r="PZ74" i="6"/>
  <c r="QA74" i="6"/>
  <c r="QB74" i="6"/>
  <c r="QC74" i="6"/>
  <c r="QD74" i="6"/>
  <c r="QE74" i="6"/>
  <c r="QF74" i="6"/>
  <c r="QG74" i="6"/>
  <c r="QH74" i="6"/>
  <c r="QI74" i="6"/>
  <c r="QJ74" i="6"/>
  <c r="QK74" i="6"/>
  <c r="QL74" i="6"/>
  <c r="QM74" i="6"/>
  <c r="QN74" i="6"/>
  <c r="QO74" i="6"/>
  <c r="QP74" i="6"/>
  <c r="QQ74" i="6"/>
  <c r="QR74" i="6"/>
  <c r="QS74" i="6"/>
  <c r="QT74" i="6"/>
  <c r="QU74" i="6"/>
  <c r="QV74" i="6"/>
  <c r="QW74" i="6"/>
  <c r="QX74" i="6"/>
  <c r="QY74" i="6"/>
  <c r="QZ74" i="6"/>
  <c r="RA74" i="6"/>
  <c r="RB74" i="6"/>
  <c r="RC74" i="6"/>
  <c r="RD74" i="6"/>
  <c r="RE74" i="6"/>
  <c r="RF74" i="6"/>
  <c r="RG74" i="6"/>
  <c r="RH74" i="6"/>
  <c r="RI74" i="6"/>
  <c r="RJ74" i="6"/>
  <c r="RK74" i="6"/>
  <c r="RL74" i="6"/>
  <c r="RM74" i="6"/>
  <c r="RN74" i="6"/>
  <c r="RO74" i="6"/>
  <c r="RP74" i="6"/>
  <c r="RQ74" i="6"/>
  <c r="RR74" i="6"/>
  <c r="RS74" i="6"/>
  <c r="RT74" i="6"/>
  <c r="RU74" i="6"/>
  <c r="RV74" i="6"/>
  <c r="RW74" i="6"/>
  <c r="RX74" i="6"/>
  <c r="RY74" i="6"/>
  <c r="RZ74" i="6"/>
  <c r="SA74" i="6"/>
  <c r="SB74" i="6"/>
  <c r="SC74" i="6"/>
  <c r="SD74" i="6"/>
  <c r="SE74" i="6"/>
  <c r="SF74" i="6"/>
  <c r="SG74" i="6"/>
  <c r="SH74" i="6"/>
  <c r="SI74" i="6"/>
  <c r="SJ74" i="6"/>
  <c r="SK74" i="6"/>
  <c r="SL74" i="6"/>
  <c r="SM74" i="6"/>
  <c r="SN74" i="6"/>
  <c r="SO74" i="6"/>
  <c r="SP74" i="6"/>
  <c r="SQ74" i="6"/>
  <c r="SR74" i="6"/>
  <c r="SS74" i="6"/>
  <c r="ST74" i="6"/>
  <c r="SU74" i="6"/>
  <c r="SV74" i="6"/>
  <c r="PL75" i="6"/>
  <c r="PM75" i="6"/>
  <c r="PN75" i="6"/>
  <c r="PO75" i="6"/>
  <c r="PP75" i="6"/>
  <c r="PQ75" i="6"/>
  <c r="PR75" i="6"/>
  <c r="PS75" i="6"/>
  <c r="PT75" i="6"/>
  <c r="PU75" i="6"/>
  <c r="PV75" i="6"/>
  <c r="PW75" i="6"/>
  <c r="PX75" i="6"/>
  <c r="PY75" i="6"/>
  <c r="PZ75" i="6"/>
  <c r="QA75" i="6"/>
  <c r="QB75" i="6"/>
  <c r="QC75" i="6"/>
  <c r="QD75" i="6"/>
  <c r="QE75" i="6"/>
  <c r="QF75" i="6"/>
  <c r="QG75" i="6"/>
  <c r="QH75" i="6"/>
  <c r="QI75" i="6"/>
  <c r="QJ75" i="6"/>
  <c r="QK75" i="6"/>
  <c r="QL75" i="6"/>
  <c r="QM75" i="6"/>
  <c r="QN75" i="6"/>
  <c r="QO75" i="6"/>
  <c r="QP75" i="6"/>
  <c r="QQ75" i="6"/>
  <c r="QR75" i="6"/>
  <c r="QS75" i="6"/>
  <c r="QT75" i="6"/>
  <c r="QU75" i="6"/>
  <c r="QV75" i="6"/>
  <c r="QW75" i="6"/>
  <c r="QX75" i="6"/>
  <c r="QY75" i="6"/>
  <c r="QZ75" i="6"/>
  <c r="RA75" i="6"/>
  <c r="RB75" i="6"/>
  <c r="RC75" i="6"/>
  <c r="RD75" i="6"/>
  <c r="RE75" i="6"/>
  <c r="RF75" i="6"/>
  <c r="RG75" i="6"/>
  <c r="RH75" i="6"/>
  <c r="RI75" i="6"/>
  <c r="RJ75" i="6"/>
  <c r="RK75" i="6"/>
  <c r="RL75" i="6"/>
  <c r="RM75" i="6"/>
  <c r="RN75" i="6"/>
  <c r="RO75" i="6"/>
  <c r="RP75" i="6"/>
  <c r="RQ75" i="6"/>
  <c r="RR75" i="6"/>
  <c r="RS75" i="6"/>
  <c r="RT75" i="6"/>
  <c r="RU75" i="6"/>
  <c r="RV75" i="6"/>
  <c r="RW75" i="6"/>
  <c r="RX75" i="6"/>
  <c r="RY75" i="6"/>
  <c r="RZ75" i="6"/>
  <c r="SA75" i="6"/>
  <c r="SB75" i="6"/>
  <c r="SC75" i="6"/>
  <c r="SD75" i="6"/>
  <c r="SE75" i="6"/>
  <c r="SF75" i="6"/>
  <c r="SG75" i="6"/>
  <c r="SH75" i="6"/>
  <c r="SI75" i="6"/>
  <c r="SJ75" i="6"/>
  <c r="SK75" i="6"/>
  <c r="SL75" i="6"/>
  <c r="SM75" i="6"/>
  <c r="SN75" i="6"/>
  <c r="SO75" i="6"/>
  <c r="SP75" i="6"/>
  <c r="SQ75" i="6"/>
  <c r="SR75" i="6"/>
  <c r="SS75" i="6"/>
  <c r="ST75" i="6"/>
  <c r="SU75" i="6"/>
  <c r="SV75" i="6"/>
  <c r="PL76" i="6"/>
  <c r="PM76" i="6"/>
  <c r="PN76" i="6"/>
  <c r="PO76" i="6"/>
  <c r="PP76" i="6"/>
  <c r="PQ76" i="6"/>
  <c r="PR76" i="6"/>
  <c r="PS76" i="6"/>
  <c r="PT76" i="6"/>
  <c r="PU76" i="6"/>
  <c r="PV76" i="6"/>
  <c r="PW76" i="6"/>
  <c r="PX76" i="6"/>
  <c r="PY76" i="6"/>
  <c r="PZ76" i="6"/>
  <c r="QA76" i="6"/>
  <c r="QB76" i="6"/>
  <c r="QC76" i="6"/>
  <c r="QD76" i="6"/>
  <c r="QE76" i="6"/>
  <c r="QF76" i="6"/>
  <c r="QG76" i="6"/>
  <c r="QH76" i="6"/>
  <c r="QI76" i="6"/>
  <c r="QJ76" i="6"/>
  <c r="QK76" i="6"/>
  <c r="QL76" i="6"/>
  <c r="QM76" i="6"/>
  <c r="QN76" i="6"/>
  <c r="QO76" i="6"/>
  <c r="QP76" i="6"/>
  <c r="QQ76" i="6"/>
  <c r="QR76" i="6"/>
  <c r="QS76" i="6"/>
  <c r="QT76" i="6"/>
  <c r="QU76" i="6"/>
  <c r="QV76" i="6"/>
  <c r="QW76" i="6"/>
  <c r="QX76" i="6"/>
  <c r="QY76" i="6"/>
  <c r="QZ76" i="6"/>
  <c r="RA76" i="6"/>
  <c r="RB76" i="6"/>
  <c r="RC76" i="6"/>
  <c r="RD76" i="6"/>
  <c r="RE76" i="6"/>
  <c r="RF76" i="6"/>
  <c r="RG76" i="6"/>
  <c r="RH76" i="6"/>
  <c r="RI76" i="6"/>
  <c r="RJ76" i="6"/>
  <c r="RK76" i="6"/>
  <c r="RL76" i="6"/>
  <c r="RM76" i="6"/>
  <c r="RN76" i="6"/>
  <c r="RO76" i="6"/>
  <c r="RP76" i="6"/>
  <c r="RQ76" i="6"/>
  <c r="RR76" i="6"/>
  <c r="RS76" i="6"/>
  <c r="RT76" i="6"/>
  <c r="RU76" i="6"/>
  <c r="RV76" i="6"/>
  <c r="RW76" i="6"/>
  <c r="RX76" i="6"/>
  <c r="RY76" i="6"/>
  <c r="RZ76" i="6"/>
  <c r="SA76" i="6"/>
  <c r="SB76" i="6"/>
  <c r="SC76" i="6"/>
  <c r="SD76" i="6"/>
  <c r="SE76" i="6"/>
  <c r="SF76" i="6"/>
  <c r="SG76" i="6"/>
  <c r="SH76" i="6"/>
  <c r="SI76" i="6"/>
  <c r="SJ76" i="6"/>
  <c r="SK76" i="6"/>
  <c r="SL76" i="6"/>
  <c r="SM76" i="6"/>
  <c r="SN76" i="6"/>
  <c r="SO76" i="6"/>
  <c r="SP76" i="6"/>
  <c r="SQ76" i="6"/>
  <c r="SR76" i="6"/>
  <c r="SS76" i="6"/>
  <c r="ST76" i="6"/>
  <c r="SU76" i="6"/>
  <c r="SV76" i="6"/>
  <c r="PL77" i="6"/>
  <c r="PM77" i="6"/>
  <c r="PN77" i="6"/>
  <c r="PO77" i="6"/>
  <c r="PP77" i="6"/>
  <c r="PQ77" i="6"/>
  <c r="PR77" i="6"/>
  <c r="PS77" i="6"/>
  <c r="PT77" i="6"/>
  <c r="PU77" i="6"/>
  <c r="PV77" i="6"/>
  <c r="PW77" i="6"/>
  <c r="PX77" i="6"/>
  <c r="PY77" i="6"/>
  <c r="PZ77" i="6"/>
  <c r="QA77" i="6"/>
  <c r="QB77" i="6"/>
  <c r="QC77" i="6"/>
  <c r="QD77" i="6"/>
  <c r="QE77" i="6"/>
  <c r="QF77" i="6"/>
  <c r="QG77" i="6"/>
  <c r="QH77" i="6"/>
  <c r="QI77" i="6"/>
  <c r="QJ77" i="6"/>
  <c r="QK77" i="6"/>
  <c r="QL77" i="6"/>
  <c r="QM77" i="6"/>
  <c r="QN77" i="6"/>
  <c r="QO77" i="6"/>
  <c r="QP77" i="6"/>
  <c r="QQ77" i="6"/>
  <c r="QR77" i="6"/>
  <c r="QS77" i="6"/>
  <c r="QT77" i="6"/>
  <c r="QU77" i="6"/>
  <c r="QV77" i="6"/>
  <c r="QW77" i="6"/>
  <c r="QX77" i="6"/>
  <c r="QY77" i="6"/>
  <c r="QZ77" i="6"/>
  <c r="RA77" i="6"/>
  <c r="RB77" i="6"/>
  <c r="RC77" i="6"/>
  <c r="RD77" i="6"/>
  <c r="RE77" i="6"/>
  <c r="RF77" i="6"/>
  <c r="RG77" i="6"/>
  <c r="RH77" i="6"/>
  <c r="RI77" i="6"/>
  <c r="RJ77" i="6"/>
  <c r="RK77" i="6"/>
  <c r="RL77" i="6"/>
  <c r="RM77" i="6"/>
  <c r="RN77" i="6"/>
  <c r="RO77" i="6"/>
  <c r="RP77" i="6"/>
  <c r="RQ77" i="6"/>
  <c r="RR77" i="6"/>
  <c r="RS77" i="6"/>
  <c r="RT77" i="6"/>
  <c r="RU77" i="6"/>
  <c r="RV77" i="6"/>
  <c r="RW77" i="6"/>
  <c r="RX77" i="6"/>
  <c r="RY77" i="6"/>
  <c r="RZ77" i="6"/>
  <c r="SA77" i="6"/>
  <c r="SB77" i="6"/>
  <c r="SC77" i="6"/>
  <c r="SD77" i="6"/>
  <c r="SE77" i="6"/>
  <c r="SF77" i="6"/>
  <c r="SG77" i="6"/>
  <c r="SH77" i="6"/>
  <c r="SI77" i="6"/>
  <c r="SJ77" i="6"/>
  <c r="SK77" i="6"/>
  <c r="SL77" i="6"/>
  <c r="SM77" i="6"/>
  <c r="SN77" i="6"/>
  <c r="SO77" i="6"/>
  <c r="SP77" i="6"/>
  <c r="SQ77" i="6"/>
  <c r="SR77" i="6"/>
  <c r="SS77" i="6"/>
  <c r="ST77" i="6"/>
  <c r="SU77" i="6"/>
  <c r="SV77" i="6"/>
  <c r="PL78" i="6"/>
  <c r="PM78" i="6"/>
  <c r="PN78" i="6"/>
  <c r="PO78" i="6"/>
  <c r="PP78" i="6"/>
  <c r="PQ78" i="6"/>
  <c r="PR78" i="6"/>
  <c r="PS78" i="6"/>
  <c r="PT78" i="6"/>
  <c r="PU78" i="6"/>
  <c r="PV78" i="6"/>
  <c r="PW78" i="6"/>
  <c r="PX78" i="6"/>
  <c r="PY78" i="6"/>
  <c r="PZ78" i="6"/>
  <c r="QA78" i="6"/>
  <c r="QB78" i="6"/>
  <c r="QC78" i="6"/>
  <c r="QD78" i="6"/>
  <c r="QE78" i="6"/>
  <c r="QF78" i="6"/>
  <c r="QG78" i="6"/>
  <c r="QH78" i="6"/>
  <c r="QI78" i="6"/>
  <c r="QJ78" i="6"/>
  <c r="QK78" i="6"/>
  <c r="QL78" i="6"/>
  <c r="QM78" i="6"/>
  <c r="QN78" i="6"/>
  <c r="QO78" i="6"/>
  <c r="QP78" i="6"/>
  <c r="QQ78" i="6"/>
  <c r="QR78" i="6"/>
  <c r="QS78" i="6"/>
  <c r="QT78" i="6"/>
  <c r="QU78" i="6"/>
  <c r="QV78" i="6"/>
  <c r="QW78" i="6"/>
  <c r="QX78" i="6"/>
  <c r="QY78" i="6"/>
  <c r="QZ78" i="6"/>
  <c r="RA78" i="6"/>
  <c r="RB78" i="6"/>
  <c r="RC78" i="6"/>
  <c r="RD78" i="6"/>
  <c r="RE78" i="6"/>
  <c r="RF78" i="6"/>
  <c r="RG78" i="6"/>
  <c r="RH78" i="6"/>
  <c r="RI78" i="6"/>
  <c r="RJ78" i="6"/>
  <c r="RK78" i="6"/>
  <c r="RL78" i="6"/>
  <c r="RM78" i="6"/>
  <c r="RN78" i="6"/>
  <c r="RO78" i="6"/>
  <c r="RP78" i="6"/>
  <c r="RQ78" i="6"/>
  <c r="RR78" i="6"/>
  <c r="RS78" i="6"/>
  <c r="RT78" i="6"/>
  <c r="RU78" i="6"/>
  <c r="RV78" i="6"/>
  <c r="RW78" i="6"/>
  <c r="RX78" i="6"/>
  <c r="RY78" i="6"/>
  <c r="RZ78" i="6"/>
  <c r="SA78" i="6"/>
  <c r="SB78" i="6"/>
  <c r="SC78" i="6"/>
  <c r="SD78" i="6"/>
  <c r="SE78" i="6"/>
  <c r="SF78" i="6"/>
  <c r="SG78" i="6"/>
  <c r="SH78" i="6"/>
  <c r="SI78" i="6"/>
  <c r="SJ78" i="6"/>
  <c r="SK78" i="6"/>
  <c r="SL78" i="6"/>
  <c r="SM78" i="6"/>
  <c r="SN78" i="6"/>
  <c r="SO78" i="6"/>
  <c r="SP78" i="6"/>
  <c r="SQ78" i="6"/>
  <c r="SR78" i="6"/>
  <c r="SS78" i="6"/>
  <c r="ST78" i="6"/>
  <c r="SU78" i="6"/>
  <c r="SV78" i="6"/>
  <c r="PL79" i="6"/>
  <c r="PM79" i="6"/>
  <c r="PN79" i="6"/>
  <c r="PO79" i="6"/>
  <c r="PP79" i="6"/>
  <c r="PQ79" i="6"/>
  <c r="PR79" i="6"/>
  <c r="PS79" i="6"/>
  <c r="PT79" i="6"/>
  <c r="PU79" i="6"/>
  <c r="PV79" i="6"/>
  <c r="PW79" i="6"/>
  <c r="PX79" i="6"/>
  <c r="PY79" i="6"/>
  <c r="PZ79" i="6"/>
  <c r="QA79" i="6"/>
  <c r="QB79" i="6"/>
  <c r="QC79" i="6"/>
  <c r="QD79" i="6"/>
  <c r="QE79" i="6"/>
  <c r="QF79" i="6"/>
  <c r="QG79" i="6"/>
  <c r="QH79" i="6"/>
  <c r="QI79" i="6"/>
  <c r="QJ79" i="6"/>
  <c r="QK79" i="6"/>
  <c r="QL79" i="6"/>
  <c r="QM79" i="6"/>
  <c r="QN79" i="6"/>
  <c r="QO79" i="6"/>
  <c r="QP79" i="6"/>
  <c r="QQ79" i="6"/>
  <c r="QR79" i="6"/>
  <c r="QS79" i="6"/>
  <c r="QT79" i="6"/>
  <c r="QU79" i="6"/>
  <c r="QV79" i="6"/>
  <c r="QW79" i="6"/>
  <c r="QX79" i="6"/>
  <c r="QY79" i="6"/>
  <c r="QZ79" i="6"/>
  <c r="RA79" i="6"/>
  <c r="RB79" i="6"/>
  <c r="RC79" i="6"/>
  <c r="RD79" i="6"/>
  <c r="RE79" i="6"/>
  <c r="RF79" i="6"/>
  <c r="RG79" i="6"/>
  <c r="RH79" i="6"/>
  <c r="RI79" i="6"/>
  <c r="RJ79" i="6"/>
  <c r="RK79" i="6"/>
  <c r="RL79" i="6"/>
  <c r="RM79" i="6"/>
  <c r="RN79" i="6"/>
  <c r="RO79" i="6"/>
  <c r="RP79" i="6"/>
  <c r="RQ79" i="6"/>
  <c r="RR79" i="6"/>
  <c r="RS79" i="6"/>
  <c r="RT79" i="6"/>
  <c r="RU79" i="6"/>
  <c r="RV79" i="6"/>
  <c r="RW79" i="6"/>
  <c r="RX79" i="6"/>
  <c r="RY79" i="6"/>
  <c r="RZ79" i="6"/>
  <c r="SA79" i="6"/>
  <c r="SB79" i="6"/>
  <c r="SC79" i="6"/>
  <c r="SD79" i="6"/>
  <c r="SE79" i="6"/>
  <c r="SF79" i="6"/>
  <c r="SG79" i="6"/>
  <c r="SH79" i="6"/>
  <c r="SI79" i="6"/>
  <c r="SJ79" i="6"/>
  <c r="SK79" i="6"/>
  <c r="SL79" i="6"/>
  <c r="SM79" i="6"/>
  <c r="SN79" i="6"/>
  <c r="SO79" i="6"/>
  <c r="SP79" i="6"/>
  <c r="SQ79" i="6"/>
  <c r="SR79" i="6"/>
  <c r="SS79" i="6"/>
  <c r="ST79" i="6"/>
  <c r="SU79" i="6"/>
  <c r="SV79" i="6"/>
  <c r="PL80" i="6"/>
  <c r="PM80" i="6"/>
  <c r="PN80" i="6"/>
  <c r="PO80" i="6"/>
  <c r="PP80" i="6"/>
  <c r="PQ80" i="6"/>
  <c r="PR80" i="6"/>
  <c r="PS80" i="6"/>
  <c r="PT80" i="6"/>
  <c r="PU80" i="6"/>
  <c r="PV80" i="6"/>
  <c r="PW80" i="6"/>
  <c r="PX80" i="6"/>
  <c r="PY80" i="6"/>
  <c r="PZ80" i="6"/>
  <c r="QA80" i="6"/>
  <c r="QB80" i="6"/>
  <c r="QC80" i="6"/>
  <c r="QD80" i="6"/>
  <c r="QE80" i="6"/>
  <c r="QF80" i="6"/>
  <c r="QG80" i="6"/>
  <c r="QH80" i="6"/>
  <c r="QI80" i="6"/>
  <c r="QJ80" i="6"/>
  <c r="QK80" i="6"/>
  <c r="QL80" i="6"/>
  <c r="QM80" i="6"/>
  <c r="QN80" i="6"/>
  <c r="QO80" i="6"/>
  <c r="QP80" i="6"/>
  <c r="QQ80" i="6"/>
  <c r="QR80" i="6"/>
  <c r="QS80" i="6"/>
  <c r="QT80" i="6"/>
  <c r="QU80" i="6"/>
  <c r="QV80" i="6"/>
  <c r="QW80" i="6"/>
  <c r="QX80" i="6"/>
  <c r="QY80" i="6"/>
  <c r="QZ80" i="6"/>
  <c r="RA80" i="6"/>
  <c r="RB80" i="6"/>
  <c r="RC80" i="6"/>
  <c r="RD80" i="6"/>
  <c r="RE80" i="6"/>
  <c r="RF80" i="6"/>
  <c r="RG80" i="6"/>
  <c r="RH80" i="6"/>
  <c r="RI80" i="6"/>
  <c r="RJ80" i="6"/>
  <c r="RK80" i="6"/>
  <c r="RL80" i="6"/>
  <c r="RM80" i="6"/>
  <c r="RN80" i="6"/>
  <c r="RO80" i="6"/>
  <c r="RP80" i="6"/>
  <c r="RQ80" i="6"/>
  <c r="RR80" i="6"/>
  <c r="RS80" i="6"/>
  <c r="RT80" i="6"/>
  <c r="RU80" i="6"/>
  <c r="RV80" i="6"/>
  <c r="RW80" i="6"/>
  <c r="RX80" i="6"/>
  <c r="RY80" i="6"/>
  <c r="RZ80" i="6"/>
  <c r="SA80" i="6"/>
  <c r="SB80" i="6"/>
  <c r="SC80" i="6"/>
  <c r="SD80" i="6"/>
  <c r="SE80" i="6"/>
  <c r="SF80" i="6"/>
  <c r="SG80" i="6"/>
  <c r="SH80" i="6"/>
  <c r="SI80" i="6"/>
  <c r="SJ80" i="6"/>
  <c r="SK80" i="6"/>
  <c r="SL80" i="6"/>
  <c r="SM80" i="6"/>
  <c r="SN80" i="6"/>
  <c r="SO80" i="6"/>
  <c r="SP80" i="6"/>
  <c r="SQ80" i="6"/>
  <c r="SR80" i="6"/>
  <c r="SS80" i="6"/>
  <c r="ST80" i="6"/>
  <c r="SU80" i="6"/>
  <c r="SV80" i="6"/>
  <c r="PL81" i="6"/>
  <c r="PM81" i="6"/>
  <c r="PN81" i="6"/>
  <c r="PO81" i="6"/>
  <c r="PP81" i="6"/>
  <c r="PQ81" i="6"/>
  <c r="PR81" i="6"/>
  <c r="PS81" i="6"/>
  <c r="PT81" i="6"/>
  <c r="PU81" i="6"/>
  <c r="PV81" i="6"/>
  <c r="PW81" i="6"/>
  <c r="PX81" i="6"/>
  <c r="PY81" i="6"/>
  <c r="PZ81" i="6"/>
  <c r="QA81" i="6"/>
  <c r="QB81" i="6"/>
  <c r="QC81" i="6"/>
  <c r="QD81" i="6"/>
  <c r="QE81" i="6"/>
  <c r="QF81" i="6"/>
  <c r="QG81" i="6"/>
  <c r="QH81" i="6"/>
  <c r="QI81" i="6"/>
  <c r="QJ81" i="6"/>
  <c r="QK81" i="6"/>
  <c r="QL81" i="6"/>
  <c r="QM81" i="6"/>
  <c r="QN81" i="6"/>
  <c r="QO81" i="6"/>
  <c r="QP81" i="6"/>
  <c r="QQ81" i="6"/>
  <c r="QR81" i="6"/>
  <c r="QS81" i="6"/>
  <c r="QT81" i="6"/>
  <c r="QU81" i="6"/>
  <c r="QV81" i="6"/>
  <c r="QW81" i="6"/>
  <c r="QX81" i="6"/>
  <c r="QY81" i="6"/>
  <c r="QZ81" i="6"/>
  <c r="RA81" i="6"/>
  <c r="RB81" i="6"/>
  <c r="RC81" i="6"/>
  <c r="RD81" i="6"/>
  <c r="RE81" i="6"/>
  <c r="RF81" i="6"/>
  <c r="RG81" i="6"/>
  <c r="RH81" i="6"/>
  <c r="RI81" i="6"/>
  <c r="RJ81" i="6"/>
  <c r="RK81" i="6"/>
  <c r="RL81" i="6"/>
  <c r="RM81" i="6"/>
  <c r="RN81" i="6"/>
  <c r="RO81" i="6"/>
  <c r="RP81" i="6"/>
  <c r="RQ81" i="6"/>
  <c r="RR81" i="6"/>
  <c r="RS81" i="6"/>
  <c r="RT81" i="6"/>
  <c r="RU81" i="6"/>
  <c r="RV81" i="6"/>
  <c r="RW81" i="6"/>
  <c r="RX81" i="6"/>
  <c r="RY81" i="6"/>
  <c r="RZ81" i="6"/>
  <c r="SA81" i="6"/>
  <c r="SB81" i="6"/>
  <c r="SC81" i="6"/>
  <c r="SD81" i="6"/>
  <c r="SE81" i="6"/>
  <c r="SF81" i="6"/>
  <c r="SG81" i="6"/>
  <c r="SH81" i="6"/>
  <c r="SI81" i="6"/>
  <c r="SJ81" i="6"/>
  <c r="SK81" i="6"/>
  <c r="SL81" i="6"/>
  <c r="SM81" i="6"/>
  <c r="SN81" i="6"/>
  <c r="SO81" i="6"/>
  <c r="SP81" i="6"/>
  <c r="SQ81" i="6"/>
  <c r="SR81" i="6"/>
  <c r="SS81" i="6"/>
  <c r="ST81" i="6"/>
  <c r="SU81" i="6"/>
  <c r="SV81" i="6"/>
  <c r="PL82" i="6"/>
  <c r="PM82" i="6"/>
  <c r="PN82" i="6"/>
  <c r="PO82" i="6"/>
  <c r="PP82" i="6"/>
  <c r="PQ82" i="6"/>
  <c r="PR82" i="6"/>
  <c r="PS82" i="6"/>
  <c r="PT82" i="6"/>
  <c r="PU82" i="6"/>
  <c r="PV82" i="6"/>
  <c r="PW82" i="6"/>
  <c r="PX82" i="6"/>
  <c r="PY82" i="6"/>
  <c r="PZ82" i="6"/>
  <c r="QA82" i="6"/>
  <c r="QB82" i="6"/>
  <c r="QC82" i="6"/>
  <c r="QD82" i="6"/>
  <c r="QE82" i="6"/>
  <c r="QF82" i="6"/>
  <c r="QG82" i="6"/>
  <c r="QH82" i="6"/>
  <c r="QI82" i="6"/>
  <c r="QJ82" i="6"/>
  <c r="QK82" i="6"/>
  <c r="QL82" i="6"/>
  <c r="QM82" i="6"/>
  <c r="QN82" i="6"/>
  <c r="QO82" i="6"/>
  <c r="QP82" i="6"/>
  <c r="QQ82" i="6"/>
  <c r="QR82" i="6"/>
  <c r="QS82" i="6"/>
  <c r="QT82" i="6"/>
  <c r="QU82" i="6"/>
  <c r="QV82" i="6"/>
  <c r="QW82" i="6"/>
  <c r="QX82" i="6"/>
  <c r="QY82" i="6"/>
  <c r="QZ82" i="6"/>
  <c r="RA82" i="6"/>
  <c r="RB82" i="6"/>
  <c r="RC82" i="6"/>
  <c r="RD82" i="6"/>
  <c r="RE82" i="6"/>
  <c r="RF82" i="6"/>
  <c r="RG82" i="6"/>
  <c r="RH82" i="6"/>
  <c r="RI82" i="6"/>
  <c r="RJ82" i="6"/>
  <c r="RK82" i="6"/>
  <c r="RL82" i="6"/>
  <c r="RM82" i="6"/>
  <c r="RN82" i="6"/>
  <c r="RO82" i="6"/>
  <c r="RP82" i="6"/>
  <c r="RQ82" i="6"/>
  <c r="RR82" i="6"/>
  <c r="RS82" i="6"/>
  <c r="RT82" i="6"/>
  <c r="RU82" i="6"/>
  <c r="RV82" i="6"/>
  <c r="RW82" i="6"/>
  <c r="RX82" i="6"/>
  <c r="RY82" i="6"/>
  <c r="RZ82" i="6"/>
  <c r="SA82" i="6"/>
  <c r="SB82" i="6"/>
  <c r="SC82" i="6"/>
  <c r="SD82" i="6"/>
  <c r="SE82" i="6"/>
  <c r="SF82" i="6"/>
  <c r="SG82" i="6"/>
  <c r="SH82" i="6"/>
  <c r="SI82" i="6"/>
  <c r="SJ82" i="6"/>
  <c r="SK82" i="6"/>
  <c r="SL82" i="6"/>
  <c r="SM82" i="6"/>
  <c r="SN82" i="6"/>
  <c r="SO82" i="6"/>
  <c r="SP82" i="6"/>
  <c r="SQ82" i="6"/>
  <c r="SR82" i="6"/>
  <c r="SS82" i="6"/>
  <c r="ST82" i="6"/>
  <c r="SU82" i="6"/>
  <c r="SV82" i="6"/>
  <c r="PL83" i="6"/>
  <c r="PM83" i="6"/>
  <c r="PN83" i="6"/>
  <c r="PO83" i="6"/>
  <c r="PP83" i="6"/>
  <c r="PQ83" i="6"/>
  <c r="PR83" i="6"/>
  <c r="PS83" i="6"/>
  <c r="PT83" i="6"/>
  <c r="PU83" i="6"/>
  <c r="PV83" i="6"/>
  <c r="PW83" i="6"/>
  <c r="PX83" i="6"/>
  <c r="PY83" i="6"/>
  <c r="PZ83" i="6"/>
  <c r="QA83" i="6"/>
  <c r="QB83" i="6"/>
  <c r="QC83" i="6"/>
  <c r="QD83" i="6"/>
  <c r="QE83" i="6"/>
  <c r="QF83" i="6"/>
  <c r="QG83" i="6"/>
  <c r="QH83" i="6"/>
  <c r="QI83" i="6"/>
  <c r="QJ83" i="6"/>
  <c r="QK83" i="6"/>
  <c r="QL83" i="6"/>
  <c r="QM83" i="6"/>
  <c r="QN83" i="6"/>
  <c r="QO83" i="6"/>
  <c r="QP83" i="6"/>
  <c r="QQ83" i="6"/>
  <c r="QR83" i="6"/>
  <c r="QS83" i="6"/>
  <c r="QT83" i="6"/>
  <c r="QU83" i="6"/>
  <c r="QV83" i="6"/>
  <c r="QW83" i="6"/>
  <c r="QX83" i="6"/>
  <c r="QY83" i="6"/>
  <c r="QZ83" i="6"/>
  <c r="RA83" i="6"/>
  <c r="RB83" i="6"/>
  <c r="RC83" i="6"/>
  <c r="RD83" i="6"/>
  <c r="RE83" i="6"/>
  <c r="RF83" i="6"/>
  <c r="RG83" i="6"/>
  <c r="RH83" i="6"/>
  <c r="RI83" i="6"/>
  <c r="RJ83" i="6"/>
  <c r="RK83" i="6"/>
  <c r="RL83" i="6"/>
  <c r="RM83" i="6"/>
  <c r="RN83" i="6"/>
  <c r="RO83" i="6"/>
  <c r="RP83" i="6"/>
  <c r="RQ83" i="6"/>
  <c r="RR83" i="6"/>
  <c r="RS83" i="6"/>
  <c r="RT83" i="6"/>
  <c r="RU83" i="6"/>
  <c r="RV83" i="6"/>
  <c r="RW83" i="6"/>
  <c r="RX83" i="6"/>
  <c r="RY83" i="6"/>
  <c r="RZ83" i="6"/>
  <c r="SA83" i="6"/>
  <c r="SB83" i="6"/>
  <c r="SC83" i="6"/>
  <c r="SD83" i="6"/>
  <c r="SE83" i="6"/>
  <c r="SF83" i="6"/>
  <c r="SG83" i="6"/>
  <c r="SH83" i="6"/>
  <c r="SI83" i="6"/>
  <c r="SJ83" i="6"/>
  <c r="SK83" i="6"/>
  <c r="SL83" i="6"/>
  <c r="SM83" i="6"/>
  <c r="SN83" i="6"/>
  <c r="SO83" i="6"/>
  <c r="SP83" i="6"/>
  <c r="SQ83" i="6"/>
  <c r="SR83" i="6"/>
  <c r="SS83" i="6"/>
  <c r="ST83" i="6"/>
  <c r="SU83" i="6"/>
  <c r="SV83" i="6"/>
  <c r="PL84" i="6"/>
  <c r="PM84" i="6"/>
  <c r="PN84" i="6"/>
  <c r="PO84" i="6"/>
  <c r="PP84" i="6"/>
  <c r="PQ84" i="6"/>
  <c r="PR84" i="6"/>
  <c r="PS84" i="6"/>
  <c r="PT84" i="6"/>
  <c r="PU84" i="6"/>
  <c r="PV84" i="6"/>
  <c r="PW84" i="6"/>
  <c r="PX84" i="6"/>
  <c r="PY84" i="6"/>
  <c r="PZ84" i="6"/>
  <c r="QA84" i="6"/>
  <c r="QB84" i="6"/>
  <c r="QC84" i="6"/>
  <c r="QD84" i="6"/>
  <c r="QE84" i="6"/>
  <c r="QF84" i="6"/>
  <c r="QG84" i="6"/>
  <c r="QH84" i="6"/>
  <c r="QI84" i="6"/>
  <c r="QJ84" i="6"/>
  <c r="QK84" i="6"/>
  <c r="QL84" i="6"/>
  <c r="QM84" i="6"/>
  <c r="QN84" i="6"/>
  <c r="QO84" i="6"/>
  <c r="QP84" i="6"/>
  <c r="QQ84" i="6"/>
  <c r="QR84" i="6"/>
  <c r="QS84" i="6"/>
  <c r="QT84" i="6"/>
  <c r="QU84" i="6"/>
  <c r="QV84" i="6"/>
  <c r="QW84" i="6"/>
  <c r="QX84" i="6"/>
  <c r="QY84" i="6"/>
  <c r="QZ84" i="6"/>
  <c r="RA84" i="6"/>
  <c r="RB84" i="6"/>
  <c r="RC84" i="6"/>
  <c r="RD84" i="6"/>
  <c r="RE84" i="6"/>
  <c r="RF84" i="6"/>
  <c r="RG84" i="6"/>
  <c r="RH84" i="6"/>
  <c r="RI84" i="6"/>
  <c r="RJ84" i="6"/>
  <c r="RK84" i="6"/>
  <c r="RL84" i="6"/>
  <c r="RM84" i="6"/>
  <c r="RN84" i="6"/>
  <c r="RO84" i="6"/>
  <c r="RP84" i="6"/>
  <c r="RQ84" i="6"/>
  <c r="RR84" i="6"/>
  <c r="RS84" i="6"/>
  <c r="RT84" i="6"/>
  <c r="RU84" i="6"/>
  <c r="RV84" i="6"/>
  <c r="RW84" i="6"/>
  <c r="RX84" i="6"/>
  <c r="RY84" i="6"/>
  <c r="RZ84" i="6"/>
  <c r="SA84" i="6"/>
  <c r="SB84" i="6"/>
  <c r="SC84" i="6"/>
  <c r="SD84" i="6"/>
  <c r="SE84" i="6"/>
  <c r="SF84" i="6"/>
  <c r="SG84" i="6"/>
  <c r="SH84" i="6"/>
  <c r="SI84" i="6"/>
  <c r="SJ84" i="6"/>
  <c r="SK84" i="6"/>
  <c r="SL84" i="6"/>
  <c r="SM84" i="6"/>
  <c r="SN84" i="6"/>
  <c r="SO84" i="6"/>
  <c r="SP84" i="6"/>
  <c r="SQ84" i="6"/>
  <c r="SR84" i="6"/>
  <c r="SS84" i="6"/>
  <c r="ST84" i="6"/>
  <c r="SU84" i="6"/>
  <c r="SV84" i="6"/>
  <c r="PL85" i="6"/>
  <c r="PM85" i="6"/>
  <c r="PN85" i="6"/>
  <c r="PO85" i="6"/>
  <c r="PP85" i="6"/>
  <c r="PQ85" i="6"/>
  <c r="PR85" i="6"/>
  <c r="PS85" i="6"/>
  <c r="PT85" i="6"/>
  <c r="PU85" i="6"/>
  <c r="PV85" i="6"/>
  <c r="PW85" i="6"/>
  <c r="PX85" i="6"/>
  <c r="PY85" i="6"/>
  <c r="PZ85" i="6"/>
  <c r="QA85" i="6"/>
  <c r="QB85" i="6"/>
  <c r="QC85" i="6"/>
  <c r="QD85" i="6"/>
  <c r="QE85" i="6"/>
  <c r="QF85" i="6"/>
  <c r="QG85" i="6"/>
  <c r="QH85" i="6"/>
  <c r="QI85" i="6"/>
  <c r="QJ85" i="6"/>
  <c r="QK85" i="6"/>
  <c r="QL85" i="6"/>
  <c r="QM85" i="6"/>
  <c r="QN85" i="6"/>
  <c r="QO85" i="6"/>
  <c r="QP85" i="6"/>
  <c r="QQ85" i="6"/>
  <c r="QR85" i="6"/>
  <c r="QS85" i="6"/>
  <c r="QT85" i="6"/>
  <c r="QU85" i="6"/>
  <c r="QV85" i="6"/>
  <c r="QW85" i="6"/>
  <c r="QX85" i="6"/>
  <c r="QY85" i="6"/>
  <c r="QZ85" i="6"/>
  <c r="RA85" i="6"/>
  <c r="RB85" i="6"/>
  <c r="RC85" i="6"/>
  <c r="RD85" i="6"/>
  <c r="RE85" i="6"/>
  <c r="RF85" i="6"/>
  <c r="RG85" i="6"/>
  <c r="RH85" i="6"/>
  <c r="RI85" i="6"/>
  <c r="RJ85" i="6"/>
  <c r="RK85" i="6"/>
  <c r="RL85" i="6"/>
  <c r="RM85" i="6"/>
  <c r="RN85" i="6"/>
  <c r="RO85" i="6"/>
  <c r="RP85" i="6"/>
  <c r="RQ85" i="6"/>
  <c r="RR85" i="6"/>
  <c r="RS85" i="6"/>
  <c r="RT85" i="6"/>
  <c r="RU85" i="6"/>
  <c r="RV85" i="6"/>
  <c r="RW85" i="6"/>
  <c r="RX85" i="6"/>
  <c r="RY85" i="6"/>
  <c r="RZ85" i="6"/>
  <c r="SA85" i="6"/>
  <c r="SB85" i="6"/>
  <c r="SC85" i="6"/>
  <c r="SD85" i="6"/>
  <c r="SE85" i="6"/>
  <c r="SF85" i="6"/>
  <c r="SG85" i="6"/>
  <c r="SH85" i="6"/>
  <c r="SI85" i="6"/>
  <c r="SJ85" i="6"/>
  <c r="SK85" i="6"/>
  <c r="SL85" i="6"/>
  <c r="SM85" i="6"/>
  <c r="SN85" i="6"/>
  <c r="SO85" i="6"/>
  <c r="SP85" i="6"/>
  <c r="SQ85" i="6"/>
  <c r="SR85" i="6"/>
  <c r="SS85" i="6"/>
  <c r="ST85" i="6"/>
  <c r="SU85" i="6"/>
  <c r="SV85" i="6"/>
  <c r="PL86" i="6"/>
  <c r="PM86" i="6"/>
  <c r="PN86" i="6"/>
  <c r="PO86" i="6"/>
  <c r="PP86" i="6"/>
  <c r="PQ86" i="6"/>
  <c r="PR86" i="6"/>
  <c r="PS86" i="6"/>
  <c r="PT86" i="6"/>
  <c r="PU86" i="6"/>
  <c r="PV86" i="6"/>
  <c r="PW86" i="6"/>
  <c r="PX86" i="6"/>
  <c r="PY86" i="6"/>
  <c r="PZ86" i="6"/>
  <c r="QA86" i="6"/>
  <c r="QB86" i="6"/>
  <c r="QC86" i="6"/>
  <c r="QD86" i="6"/>
  <c r="QE86" i="6"/>
  <c r="QF86" i="6"/>
  <c r="QG86" i="6"/>
  <c r="QH86" i="6"/>
  <c r="QI86" i="6"/>
  <c r="QJ86" i="6"/>
  <c r="QK86" i="6"/>
  <c r="QL86" i="6"/>
  <c r="QM86" i="6"/>
  <c r="QN86" i="6"/>
  <c r="QO86" i="6"/>
  <c r="QP86" i="6"/>
  <c r="QQ86" i="6"/>
  <c r="QR86" i="6"/>
  <c r="QS86" i="6"/>
  <c r="QT86" i="6"/>
  <c r="QU86" i="6"/>
  <c r="QV86" i="6"/>
  <c r="QW86" i="6"/>
  <c r="QX86" i="6"/>
  <c r="QY86" i="6"/>
  <c r="QZ86" i="6"/>
  <c r="RA86" i="6"/>
  <c r="RB86" i="6"/>
  <c r="RC86" i="6"/>
  <c r="RD86" i="6"/>
  <c r="RE86" i="6"/>
  <c r="RF86" i="6"/>
  <c r="RG86" i="6"/>
  <c r="RH86" i="6"/>
  <c r="RI86" i="6"/>
  <c r="RJ86" i="6"/>
  <c r="RK86" i="6"/>
  <c r="RL86" i="6"/>
  <c r="RM86" i="6"/>
  <c r="RN86" i="6"/>
  <c r="RO86" i="6"/>
  <c r="RP86" i="6"/>
  <c r="RQ86" i="6"/>
  <c r="RR86" i="6"/>
  <c r="RS86" i="6"/>
  <c r="RT86" i="6"/>
  <c r="RU86" i="6"/>
  <c r="RV86" i="6"/>
  <c r="RW86" i="6"/>
  <c r="RX86" i="6"/>
  <c r="RY86" i="6"/>
  <c r="RZ86" i="6"/>
  <c r="SA86" i="6"/>
  <c r="SB86" i="6"/>
  <c r="SC86" i="6"/>
  <c r="SD86" i="6"/>
  <c r="SE86" i="6"/>
  <c r="SF86" i="6"/>
  <c r="SG86" i="6"/>
  <c r="SH86" i="6"/>
  <c r="SI86" i="6"/>
  <c r="SJ86" i="6"/>
  <c r="SK86" i="6"/>
  <c r="SL86" i="6"/>
  <c r="SM86" i="6"/>
  <c r="SN86" i="6"/>
  <c r="SO86" i="6"/>
  <c r="SP86" i="6"/>
  <c r="SQ86" i="6"/>
  <c r="SR86" i="6"/>
  <c r="SS86" i="6"/>
  <c r="ST86" i="6"/>
  <c r="SU86" i="6"/>
  <c r="SV86" i="6"/>
  <c r="PL87" i="6"/>
  <c r="PM87" i="6"/>
  <c r="PN87" i="6"/>
  <c r="PO87" i="6"/>
  <c r="PP87" i="6"/>
  <c r="PQ87" i="6"/>
  <c r="PR87" i="6"/>
  <c r="PS87" i="6"/>
  <c r="PT87" i="6"/>
  <c r="PU87" i="6"/>
  <c r="PV87" i="6"/>
  <c r="PW87" i="6"/>
  <c r="PX87" i="6"/>
  <c r="PY87" i="6"/>
  <c r="PZ87" i="6"/>
  <c r="QA87" i="6"/>
  <c r="QB87" i="6"/>
  <c r="QC87" i="6"/>
  <c r="QD87" i="6"/>
  <c r="QE87" i="6"/>
  <c r="QF87" i="6"/>
  <c r="QG87" i="6"/>
  <c r="QH87" i="6"/>
  <c r="QI87" i="6"/>
  <c r="QJ87" i="6"/>
  <c r="QK87" i="6"/>
  <c r="QL87" i="6"/>
  <c r="QM87" i="6"/>
  <c r="QN87" i="6"/>
  <c r="QO87" i="6"/>
  <c r="QP87" i="6"/>
  <c r="QQ87" i="6"/>
  <c r="QR87" i="6"/>
  <c r="QS87" i="6"/>
  <c r="QT87" i="6"/>
  <c r="QU87" i="6"/>
  <c r="QV87" i="6"/>
  <c r="QW87" i="6"/>
  <c r="QX87" i="6"/>
  <c r="QY87" i="6"/>
  <c r="QZ87" i="6"/>
  <c r="RA87" i="6"/>
  <c r="RB87" i="6"/>
  <c r="RC87" i="6"/>
  <c r="RD87" i="6"/>
  <c r="RE87" i="6"/>
  <c r="RF87" i="6"/>
  <c r="RG87" i="6"/>
  <c r="RH87" i="6"/>
  <c r="RI87" i="6"/>
  <c r="RJ87" i="6"/>
  <c r="RK87" i="6"/>
  <c r="RL87" i="6"/>
  <c r="RM87" i="6"/>
  <c r="RN87" i="6"/>
  <c r="RO87" i="6"/>
  <c r="RP87" i="6"/>
  <c r="RQ87" i="6"/>
  <c r="RR87" i="6"/>
  <c r="RS87" i="6"/>
  <c r="RT87" i="6"/>
  <c r="RU87" i="6"/>
  <c r="RV87" i="6"/>
  <c r="RW87" i="6"/>
  <c r="RX87" i="6"/>
  <c r="RY87" i="6"/>
  <c r="RZ87" i="6"/>
  <c r="SA87" i="6"/>
  <c r="SB87" i="6"/>
  <c r="SC87" i="6"/>
  <c r="SD87" i="6"/>
  <c r="SE87" i="6"/>
  <c r="SF87" i="6"/>
  <c r="SG87" i="6"/>
  <c r="SH87" i="6"/>
  <c r="SI87" i="6"/>
  <c r="SJ87" i="6"/>
  <c r="SK87" i="6"/>
  <c r="SL87" i="6"/>
  <c r="SM87" i="6"/>
  <c r="SN87" i="6"/>
  <c r="SO87" i="6"/>
  <c r="SP87" i="6"/>
  <c r="SQ87" i="6"/>
  <c r="SR87" i="6"/>
  <c r="SS87" i="6"/>
  <c r="ST87" i="6"/>
  <c r="SU87" i="6"/>
  <c r="SV87" i="6"/>
  <c r="PL88" i="6"/>
  <c r="PM88" i="6"/>
  <c r="PN88" i="6"/>
  <c r="PO88" i="6"/>
  <c r="PP88" i="6"/>
  <c r="PQ88" i="6"/>
  <c r="PR88" i="6"/>
  <c r="PS88" i="6"/>
  <c r="PT88" i="6"/>
  <c r="PU88" i="6"/>
  <c r="PV88" i="6"/>
  <c r="PW88" i="6"/>
  <c r="PX88" i="6"/>
  <c r="PY88" i="6"/>
  <c r="PZ88" i="6"/>
  <c r="QA88" i="6"/>
  <c r="QB88" i="6"/>
  <c r="QC88" i="6"/>
  <c r="QD88" i="6"/>
  <c r="QE88" i="6"/>
  <c r="QF88" i="6"/>
  <c r="QG88" i="6"/>
  <c r="QH88" i="6"/>
  <c r="QI88" i="6"/>
  <c r="QJ88" i="6"/>
  <c r="QK88" i="6"/>
  <c r="QL88" i="6"/>
  <c r="QM88" i="6"/>
  <c r="QN88" i="6"/>
  <c r="QO88" i="6"/>
  <c r="QP88" i="6"/>
  <c r="QQ88" i="6"/>
  <c r="QR88" i="6"/>
  <c r="QS88" i="6"/>
  <c r="QT88" i="6"/>
  <c r="QU88" i="6"/>
  <c r="QV88" i="6"/>
  <c r="QW88" i="6"/>
  <c r="QX88" i="6"/>
  <c r="QY88" i="6"/>
  <c r="QZ88" i="6"/>
  <c r="RA88" i="6"/>
  <c r="RB88" i="6"/>
  <c r="RC88" i="6"/>
  <c r="RD88" i="6"/>
  <c r="RE88" i="6"/>
  <c r="RF88" i="6"/>
  <c r="RG88" i="6"/>
  <c r="RH88" i="6"/>
  <c r="RI88" i="6"/>
  <c r="RJ88" i="6"/>
  <c r="RK88" i="6"/>
  <c r="RL88" i="6"/>
  <c r="RM88" i="6"/>
  <c r="RN88" i="6"/>
  <c r="RO88" i="6"/>
  <c r="RP88" i="6"/>
  <c r="RQ88" i="6"/>
  <c r="RR88" i="6"/>
  <c r="RS88" i="6"/>
  <c r="RT88" i="6"/>
  <c r="RU88" i="6"/>
  <c r="RV88" i="6"/>
  <c r="RW88" i="6"/>
  <c r="RX88" i="6"/>
  <c r="RY88" i="6"/>
  <c r="RZ88" i="6"/>
  <c r="SA88" i="6"/>
  <c r="SB88" i="6"/>
  <c r="SC88" i="6"/>
  <c r="SD88" i="6"/>
  <c r="SE88" i="6"/>
  <c r="SF88" i="6"/>
  <c r="SG88" i="6"/>
  <c r="SH88" i="6"/>
  <c r="SI88" i="6"/>
  <c r="SJ88" i="6"/>
  <c r="SK88" i="6"/>
  <c r="SL88" i="6"/>
  <c r="SM88" i="6"/>
  <c r="SN88" i="6"/>
  <c r="SO88" i="6"/>
  <c r="SP88" i="6"/>
  <c r="SQ88" i="6"/>
  <c r="SR88" i="6"/>
  <c r="SS88" i="6"/>
  <c r="ST88" i="6"/>
  <c r="SU88" i="6"/>
  <c r="SV88" i="6"/>
  <c r="PL89" i="6"/>
  <c r="PM89" i="6"/>
  <c r="PN89" i="6"/>
  <c r="PO89" i="6"/>
  <c r="PP89" i="6"/>
  <c r="PQ89" i="6"/>
  <c r="PR89" i="6"/>
  <c r="PS89" i="6"/>
  <c r="PT89" i="6"/>
  <c r="PU89" i="6"/>
  <c r="PV89" i="6"/>
  <c r="PW89" i="6"/>
  <c r="PX89" i="6"/>
  <c r="PY89" i="6"/>
  <c r="PZ89" i="6"/>
  <c r="QA89" i="6"/>
  <c r="QB89" i="6"/>
  <c r="QC89" i="6"/>
  <c r="QD89" i="6"/>
  <c r="QE89" i="6"/>
  <c r="QF89" i="6"/>
  <c r="QG89" i="6"/>
  <c r="QH89" i="6"/>
  <c r="QI89" i="6"/>
  <c r="QJ89" i="6"/>
  <c r="QK89" i="6"/>
  <c r="QL89" i="6"/>
  <c r="QM89" i="6"/>
  <c r="QN89" i="6"/>
  <c r="QO89" i="6"/>
  <c r="QP89" i="6"/>
  <c r="QQ89" i="6"/>
  <c r="QR89" i="6"/>
  <c r="QS89" i="6"/>
  <c r="QT89" i="6"/>
  <c r="QU89" i="6"/>
  <c r="QV89" i="6"/>
  <c r="QW89" i="6"/>
  <c r="QX89" i="6"/>
  <c r="QY89" i="6"/>
  <c r="QZ89" i="6"/>
  <c r="RA89" i="6"/>
  <c r="RB89" i="6"/>
  <c r="RC89" i="6"/>
  <c r="RD89" i="6"/>
  <c r="RE89" i="6"/>
  <c r="RF89" i="6"/>
  <c r="RG89" i="6"/>
  <c r="RH89" i="6"/>
  <c r="RI89" i="6"/>
  <c r="RJ89" i="6"/>
  <c r="RK89" i="6"/>
  <c r="RL89" i="6"/>
  <c r="RM89" i="6"/>
  <c r="RN89" i="6"/>
  <c r="RO89" i="6"/>
  <c r="RP89" i="6"/>
  <c r="RQ89" i="6"/>
  <c r="RR89" i="6"/>
  <c r="RS89" i="6"/>
  <c r="RT89" i="6"/>
  <c r="RU89" i="6"/>
  <c r="RV89" i="6"/>
  <c r="RW89" i="6"/>
  <c r="RX89" i="6"/>
  <c r="RY89" i="6"/>
  <c r="RZ89" i="6"/>
  <c r="SA89" i="6"/>
  <c r="SB89" i="6"/>
  <c r="SC89" i="6"/>
  <c r="SD89" i="6"/>
  <c r="SE89" i="6"/>
  <c r="SF89" i="6"/>
  <c r="SG89" i="6"/>
  <c r="SH89" i="6"/>
  <c r="SI89" i="6"/>
  <c r="SJ89" i="6"/>
  <c r="SK89" i="6"/>
  <c r="SL89" i="6"/>
  <c r="SM89" i="6"/>
  <c r="SN89" i="6"/>
  <c r="SO89" i="6"/>
  <c r="SP89" i="6"/>
  <c r="SQ89" i="6"/>
  <c r="SR89" i="6"/>
  <c r="SS89" i="6"/>
  <c r="ST89" i="6"/>
  <c r="SU89" i="6"/>
  <c r="SV89" i="6"/>
  <c r="PL90" i="6"/>
  <c r="PM90" i="6"/>
  <c r="PN90" i="6"/>
  <c r="PO90" i="6"/>
  <c r="PP90" i="6"/>
  <c r="PQ90" i="6"/>
  <c r="PR90" i="6"/>
  <c r="PS90" i="6"/>
  <c r="PT90" i="6"/>
  <c r="PU90" i="6"/>
  <c r="PV90" i="6"/>
  <c r="PW90" i="6"/>
  <c r="PX90" i="6"/>
  <c r="PY90" i="6"/>
  <c r="PZ90" i="6"/>
  <c r="QA90" i="6"/>
  <c r="QB90" i="6"/>
  <c r="QC90" i="6"/>
  <c r="QD90" i="6"/>
  <c r="QE90" i="6"/>
  <c r="QF90" i="6"/>
  <c r="QG90" i="6"/>
  <c r="QH90" i="6"/>
  <c r="QI90" i="6"/>
  <c r="QJ90" i="6"/>
  <c r="QK90" i="6"/>
  <c r="QL90" i="6"/>
  <c r="QM90" i="6"/>
  <c r="QN90" i="6"/>
  <c r="QO90" i="6"/>
  <c r="QP90" i="6"/>
  <c r="QQ90" i="6"/>
  <c r="QR90" i="6"/>
  <c r="QS90" i="6"/>
  <c r="QT90" i="6"/>
  <c r="QU90" i="6"/>
  <c r="QV90" i="6"/>
  <c r="QW90" i="6"/>
  <c r="QX90" i="6"/>
  <c r="QY90" i="6"/>
  <c r="QZ90" i="6"/>
  <c r="RA90" i="6"/>
  <c r="RB90" i="6"/>
  <c r="RC90" i="6"/>
  <c r="RD90" i="6"/>
  <c r="RE90" i="6"/>
  <c r="RF90" i="6"/>
  <c r="RG90" i="6"/>
  <c r="RH90" i="6"/>
  <c r="RI90" i="6"/>
  <c r="RJ90" i="6"/>
  <c r="RK90" i="6"/>
  <c r="RL90" i="6"/>
  <c r="RM90" i="6"/>
  <c r="RN90" i="6"/>
  <c r="RO90" i="6"/>
  <c r="RP90" i="6"/>
  <c r="RQ90" i="6"/>
  <c r="RR90" i="6"/>
  <c r="RS90" i="6"/>
  <c r="RT90" i="6"/>
  <c r="RU90" i="6"/>
  <c r="RV90" i="6"/>
  <c r="RW90" i="6"/>
  <c r="RX90" i="6"/>
  <c r="RY90" i="6"/>
  <c r="RZ90" i="6"/>
  <c r="SA90" i="6"/>
  <c r="SB90" i="6"/>
  <c r="SC90" i="6"/>
  <c r="SD90" i="6"/>
  <c r="SE90" i="6"/>
  <c r="SF90" i="6"/>
  <c r="SG90" i="6"/>
  <c r="SH90" i="6"/>
  <c r="SI90" i="6"/>
  <c r="SJ90" i="6"/>
  <c r="SK90" i="6"/>
  <c r="SL90" i="6"/>
  <c r="SM90" i="6"/>
  <c r="SN90" i="6"/>
  <c r="SO90" i="6"/>
  <c r="SP90" i="6"/>
  <c r="SQ90" i="6"/>
  <c r="SR90" i="6"/>
  <c r="SS90" i="6"/>
  <c r="ST90" i="6"/>
  <c r="SU90" i="6"/>
  <c r="SV90" i="6"/>
  <c r="PL91" i="6"/>
  <c r="PM91" i="6"/>
  <c r="PN91" i="6"/>
  <c r="PO91" i="6"/>
  <c r="PP91" i="6"/>
  <c r="PQ91" i="6"/>
  <c r="PR91" i="6"/>
  <c r="PS91" i="6"/>
  <c r="PT91" i="6"/>
  <c r="PU91" i="6"/>
  <c r="PV91" i="6"/>
  <c r="PW91" i="6"/>
  <c r="PX91" i="6"/>
  <c r="PY91" i="6"/>
  <c r="PZ91" i="6"/>
  <c r="QA91" i="6"/>
  <c r="QB91" i="6"/>
  <c r="QC91" i="6"/>
  <c r="QD91" i="6"/>
  <c r="QE91" i="6"/>
  <c r="QF91" i="6"/>
  <c r="QG91" i="6"/>
  <c r="QH91" i="6"/>
  <c r="QI91" i="6"/>
  <c r="QJ91" i="6"/>
  <c r="QK91" i="6"/>
  <c r="QL91" i="6"/>
  <c r="QM91" i="6"/>
  <c r="QN91" i="6"/>
  <c r="QO91" i="6"/>
  <c r="QP91" i="6"/>
  <c r="QQ91" i="6"/>
  <c r="QR91" i="6"/>
  <c r="QS91" i="6"/>
  <c r="QT91" i="6"/>
  <c r="QU91" i="6"/>
  <c r="QV91" i="6"/>
  <c r="QW91" i="6"/>
  <c r="QX91" i="6"/>
  <c r="QY91" i="6"/>
  <c r="QZ91" i="6"/>
  <c r="RA91" i="6"/>
  <c r="RB91" i="6"/>
  <c r="RC91" i="6"/>
  <c r="RD91" i="6"/>
  <c r="RE91" i="6"/>
  <c r="RF91" i="6"/>
  <c r="RG91" i="6"/>
  <c r="RH91" i="6"/>
  <c r="RI91" i="6"/>
  <c r="RJ91" i="6"/>
  <c r="RK91" i="6"/>
  <c r="RL91" i="6"/>
  <c r="RM91" i="6"/>
  <c r="RN91" i="6"/>
  <c r="RO91" i="6"/>
  <c r="RP91" i="6"/>
  <c r="RQ91" i="6"/>
  <c r="RR91" i="6"/>
  <c r="RS91" i="6"/>
  <c r="RT91" i="6"/>
  <c r="RU91" i="6"/>
  <c r="RV91" i="6"/>
  <c r="RW91" i="6"/>
  <c r="RX91" i="6"/>
  <c r="RY91" i="6"/>
  <c r="RZ91" i="6"/>
  <c r="SA91" i="6"/>
  <c r="SB91" i="6"/>
  <c r="SC91" i="6"/>
  <c r="SD91" i="6"/>
  <c r="SE91" i="6"/>
  <c r="SF91" i="6"/>
  <c r="SG91" i="6"/>
  <c r="SH91" i="6"/>
  <c r="SI91" i="6"/>
  <c r="SJ91" i="6"/>
  <c r="SK91" i="6"/>
  <c r="SL91" i="6"/>
  <c r="SM91" i="6"/>
  <c r="SN91" i="6"/>
  <c r="SO91" i="6"/>
  <c r="SP91" i="6"/>
  <c r="SQ91" i="6"/>
  <c r="SR91" i="6"/>
  <c r="SS91" i="6"/>
  <c r="ST91" i="6"/>
  <c r="SU91" i="6"/>
  <c r="SV91" i="6"/>
  <c r="PL92" i="6"/>
  <c r="PM92" i="6"/>
  <c r="PN92" i="6"/>
  <c r="PO92" i="6"/>
  <c r="PP92" i="6"/>
  <c r="PQ92" i="6"/>
  <c r="PR92" i="6"/>
  <c r="PS92" i="6"/>
  <c r="PT92" i="6"/>
  <c r="PU92" i="6"/>
  <c r="PV92" i="6"/>
  <c r="PW92" i="6"/>
  <c r="PX92" i="6"/>
  <c r="PY92" i="6"/>
  <c r="PZ92" i="6"/>
  <c r="QA92" i="6"/>
  <c r="QB92" i="6"/>
  <c r="QC92" i="6"/>
  <c r="QD92" i="6"/>
  <c r="QE92" i="6"/>
  <c r="QF92" i="6"/>
  <c r="QG92" i="6"/>
  <c r="QH92" i="6"/>
  <c r="QI92" i="6"/>
  <c r="QJ92" i="6"/>
  <c r="QK92" i="6"/>
  <c r="QL92" i="6"/>
  <c r="QM92" i="6"/>
  <c r="QN92" i="6"/>
  <c r="QO92" i="6"/>
  <c r="QP92" i="6"/>
  <c r="QQ92" i="6"/>
  <c r="QR92" i="6"/>
  <c r="QS92" i="6"/>
  <c r="QT92" i="6"/>
  <c r="QU92" i="6"/>
  <c r="QV92" i="6"/>
  <c r="QW92" i="6"/>
  <c r="QX92" i="6"/>
  <c r="QY92" i="6"/>
  <c r="QZ92" i="6"/>
  <c r="RA92" i="6"/>
  <c r="RB92" i="6"/>
  <c r="RC92" i="6"/>
  <c r="RD92" i="6"/>
  <c r="RE92" i="6"/>
  <c r="RF92" i="6"/>
  <c r="RG92" i="6"/>
  <c r="RH92" i="6"/>
  <c r="RI92" i="6"/>
  <c r="RJ92" i="6"/>
  <c r="RK92" i="6"/>
  <c r="RL92" i="6"/>
  <c r="RM92" i="6"/>
  <c r="RN92" i="6"/>
  <c r="RO92" i="6"/>
  <c r="RP92" i="6"/>
  <c r="RQ92" i="6"/>
  <c r="RR92" i="6"/>
  <c r="RS92" i="6"/>
  <c r="RT92" i="6"/>
  <c r="RU92" i="6"/>
  <c r="RV92" i="6"/>
  <c r="RW92" i="6"/>
  <c r="RX92" i="6"/>
  <c r="RY92" i="6"/>
  <c r="RZ92" i="6"/>
  <c r="SA92" i="6"/>
  <c r="SB92" i="6"/>
  <c r="SC92" i="6"/>
  <c r="SD92" i="6"/>
  <c r="SE92" i="6"/>
  <c r="SF92" i="6"/>
  <c r="SG92" i="6"/>
  <c r="SH92" i="6"/>
  <c r="SI92" i="6"/>
  <c r="SJ92" i="6"/>
  <c r="SK92" i="6"/>
  <c r="SL92" i="6"/>
  <c r="SM92" i="6"/>
  <c r="SN92" i="6"/>
  <c r="SO92" i="6"/>
  <c r="SP92" i="6"/>
  <c r="SQ92" i="6"/>
  <c r="SR92" i="6"/>
  <c r="SS92" i="6"/>
  <c r="ST92" i="6"/>
  <c r="SU92" i="6"/>
  <c r="SV92" i="6"/>
  <c r="PL93" i="6"/>
  <c r="PM93" i="6"/>
  <c r="PN93" i="6"/>
  <c r="PO93" i="6"/>
  <c r="PP93" i="6"/>
  <c r="PQ93" i="6"/>
  <c r="PR93" i="6"/>
  <c r="PS93" i="6"/>
  <c r="PT93" i="6"/>
  <c r="PU93" i="6"/>
  <c r="PV93" i="6"/>
  <c r="PW93" i="6"/>
  <c r="PX93" i="6"/>
  <c r="PY93" i="6"/>
  <c r="PZ93" i="6"/>
  <c r="QA93" i="6"/>
  <c r="QB93" i="6"/>
  <c r="QC93" i="6"/>
  <c r="QD93" i="6"/>
  <c r="QE93" i="6"/>
  <c r="QF93" i="6"/>
  <c r="QG93" i="6"/>
  <c r="QH93" i="6"/>
  <c r="QI93" i="6"/>
  <c r="QJ93" i="6"/>
  <c r="QK93" i="6"/>
  <c r="QL93" i="6"/>
  <c r="QM93" i="6"/>
  <c r="QN93" i="6"/>
  <c r="QO93" i="6"/>
  <c r="QP93" i="6"/>
  <c r="QQ93" i="6"/>
  <c r="QR93" i="6"/>
  <c r="QS93" i="6"/>
  <c r="QT93" i="6"/>
  <c r="QU93" i="6"/>
  <c r="QV93" i="6"/>
  <c r="QW93" i="6"/>
  <c r="QX93" i="6"/>
  <c r="QY93" i="6"/>
  <c r="QZ93" i="6"/>
  <c r="RA93" i="6"/>
  <c r="RB93" i="6"/>
  <c r="RC93" i="6"/>
  <c r="RD93" i="6"/>
  <c r="RE93" i="6"/>
  <c r="RF93" i="6"/>
  <c r="RG93" i="6"/>
  <c r="RH93" i="6"/>
  <c r="RI93" i="6"/>
  <c r="RJ93" i="6"/>
  <c r="RK93" i="6"/>
  <c r="RL93" i="6"/>
  <c r="RM93" i="6"/>
  <c r="RN93" i="6"/>
  <c r="RO93" i="6"/>
  <c r="RP93" i="6"/>
  <c r="RQ93" i="6"/>
  <c r="RR93" i="6"/>
  <c r="RS93" i="6"/>
  <c r="RT93" i="6"/>
  <c r="RU93" i="6"/>
  <c r="RV93" i="6"/>
  <c r="RW93" i="6"/>
  <c r="RX93" i="6"/>
  <c r="RY93" i="6"/>
  <c r="RZ93" i="6"/>
  <c r="SA93" i="6"/>
  <c r="SB93" i="6"/>
  <c r="SC93" i="6"/>
  <c r="SD93" i="6"/>
  <c r="SE93" i="6"/>
  <c r="SF93" i="6"/>
  <c r="SG93" i="6"/>
  <c r="SH93" i="6"/>
  <c r="SI93" i="6"/>
  <c r="SJ93" i="6"/>
  <c r="SK93" i="6"/>
  <c r="SL93" i="6"/>
  <c r="SM93" i="6"/>
  <c r="SN93" i="6"/>
  <c r="SO93" i="6"/>
  <c r="SP93" i="6"/>
  <c r="SQ93" i="6"/>
  <c r="SR93" i="6"/>
  <c r="SS93" i="6"/>
  <c r="ST93" i="6"/>
  <c r="SU93" i="6"/>
  <c r="SV93" i="6"/>
  <c r="PL94" i="6"/>
  <c r="PM94" i="6"/>
  <c r="PN94" i="6"/>
  <c r="PO94" i="6"/>
  <c r="PP94" i="6"/>
  <c r="PQ94" i="6"/>
  <c r="PR94" i="6"/>
  <c r="PS94" i="6"/>
  <c r="PT94" i="6"/>
  <c r="PU94" i="6"/>
  <c r="PV94" i="6"/>
  <c r="PW94" i="6"/>
  <c r="PX94" i="6"/>
  <c r="PY94" i="6"/>
  <c r="PZ94" i="6"/>
  <c r="QA94" i="6"/>
  <c r="QB94" i="6"/>
  <c r="QC94" i="6"/>
  <c r="QD94" i="6"/>
  <c r="QE94" i="6"/>
  <c r="QF94" i="6"/>
  <c r="QG94" i="6"/>
  <c r="QH94" i="6"/>
  <c r="QI94" i="6"/>
  <c r="QJ94" i="6"/>
  <c r="QK94" i="6"/>
  <c r="QL94" i="6"/>
  <c r="QM94" i="6"/>
  <c r="QN94" i="6"/>
  <c r="QO94" i="6"/>
  <c r="QP94" i="6"/>
  <c r="QQ94" i="6"/>
  <c r="QR94" i="6"/>
  <c r="QS94" i="6"/>
  <c r="QT94" i="6"/>
  <c r="QU94" i="6"/>
  <c r="QV94" i="6"/>
  <c r="QW94" i="6"/>
  <c r="QX94" i="6"/>
  <c r="QY94" i="6"/>
  <c r="QZ94" i="6"/>
  <c r="RA94" i="6"/>
  <c r="RB94" i="6"/>
  <c r="RC94" i="6"/>
  <c r="RD94" i="6"/>
  <c r="RE94" i="6"/>
  <c r="RF94" i="6"/>
  <c r="RG94" i="6"/>
  <c r="RH94" i="6"/>
  <c r="RI94" i="6"/>
  <c r="RJ94" i="6"/>
  <c r="RK94" i="6"/>
  <c r="RL94" i="6"/>
  <c r="RM94" i="6"/>
  <c r="RN94" i="6"/>
  <c r="RO94" i="6"/>
  <c r="RP94" i="6"/>
  <c r="RQ94" i="6"/>
  <c r="RR94" i="6"/>
  <c r="RS94" i="6"/>
  <c r="RT94" i="6"/>
  <c r="RU94" i="6"/>
  <c r="RV94" i="6"/>
  <c r="RW94" i="6"/>
  <c r="RX94" i="6"/>
  <c r="RY94" i="6"/>
  <c r="RZ94" i="6"/>
  <c r="SA94" i="6"/>
  <c r="SB94" i="6"/>
  <c r="SC94" i="6"/>
  <c r="SD94" i="6"/>
  <c r="SE94" i="6"/>
  <c r="SF94" i="6"/>
  <c r="SG94" i="6"/>
  <c r="SH94" i="6"/>
  <c r="SI94" i="6"/>
  <c r="SJ94" i="6"/>
  <c r="SK94" i="6"/>
  <c r="SL94" i="6"/>
  <c r="SM94" i="6"/>
  <c r="SN94" i="6"/>
  <c r="SO94" i="6"/>
  <c r="SP94" i="6"/>
  <c r="SQ94" i="6"/>
  <c r="SR94" i="6"/>
  <c r="SS94" i="6"/>
  <c r="ST94" i="6"/>
  <c r="SU94" i="6"/>
  <c r="SV94" i="6"/>
  <c r="PL95" i="6"/>
  <c r="PM95" i="6"/>
  <c r="PN95" i="6"/>
  <c r="PO95" i="6"/>
  <c r="PP95" i="6"/>
  <c r="PQ95" i="6"/>
  <c r="PR95" i="6"/>
  <c r="PS95" i="6"/>
  <c r="PT95" i="6"/>
  <c r="PU95" i="6"/>
  <c r="PV95" i="6"/>
  <c r="PW95" i="6"/>
  <c r="PX95" i="6"/>
  <c r="PY95" i="6"/>
  <c r="PZ95" i="6"/>
  <c r="QA95" i="6"/>
  <c r="QB95" i="6"/>
  <c r="QC95" i="6"/>
  <c r="QD95" i="6"/>
  <c r="QE95" i="6"/>
  <c r="QF95" i="6"/>
  <c r="QG95" i="6"/>
  <c r="QH95" i="6"/>
  <c r="QI95" i="6"/>
  <c r="QJ95" i="6"/>
  <c r="QK95" i="6"/>
  <c r="QL95" i="6"/>
  <c r="QM95" i="6"/>
  <c r="QN95" i="6"/>
  <c r="QO95" i="6"/>
  <c r="QP95" i="6"/>
  <c r="QQ95" i="6"/>
  <c r="QR95" i="6"/>
  <c r="QS95" i="6"/>
  <c r="QT95" i="6"/>
  <c r="QU95" i="6"/>
  <c r="QV95" i="6"/>
  <c r="QW95" i="6"/>
  <c r="QX95" i="6"/>
  <c r="QY95" i="6"/>
  <c r="QZ95" i="6"/>
  <c r="RA95" i="6"/>
  <c r="RB95" i="6"/>
  <c r="RC95" i="6"/>
  <c r="RD95" i="6"/>
  <c r="RE95" i="6"/>
  <c r="RF95" i="6"/>
  <c r="RG95" i="6"/>
  <c r="RH95" i="6"/>
  <c r="RI95" i="6"/>
  <c r="RJ95" i="6"/>
  <c r="RK95" i="6"/>
  <c r="RL95" i="6"/>
  <c r="RM95" i="6"/>
  <c r="RN95" i="6"/>
  <c r="RO95" i="6"/>
  <c r="RP95" i="6"/>
  <c r="RQ95" i="6"/>
  <c r="RR95" i="6"/>
  <c r="RS95" i="6"/>
  <c r="RT95" i="6"/>
  <c r="RU95" i="6"/>
  <c r="RV95" i="6"/>
  <c r="RW95" i="6"/>
  <c r="RX95" i="6"/>
  <c r="RY95" i="6"/>
  <c r="RZ95" i="6"/>
  <c r="SA95" i="6"/>
  <c r="SB95" i="6"/>
  <c r="SC95" i="6"/>
  <c r="SD95" i="6"/>
  <c r="SE95" i="6"/>
  <c r="SF95" i="6"/>
  <c r="SG95" i="6"/>
  <c r="SH95" i="6"/>
  <c r="SI95" i="6"/>
  <c r="SJ95" i="6"/>
  <c r="SK95" i="6"/>
  <c r="SL95" i="6"/>
  <c r="SM95" i="6"/>
  <c r="SN95" i="6"/>
  <c r="SO95" i="6"/>
  <c r="SP95" i="6"/>
  <c r="SQ95" i="6"/>
  <c r="SR95" i="6"/>
  <c r="SS95" i="6"/>
  <c r="ST95" i="6"/>
  <c r="SU95" i="6"/>
  <c r="SV95" i="6"/>
  <c r="PL96" i="6"/>
  <c r="PM96" i="6"/>
  <c r="PN96" i="6"/>
  <c r="PO96" i="6"/>
  <c r="PP96" i="6"/>
  <c r="PQ96" i="6"/>
  <c r="PR96" i="6"/>
  <c r="PS96" i="6"/>
  <c r="PT96" i="6"/>
  <c r="PU96" i="6"/>
  <c r="PV96" i="6"/>
  <c r="PW96" i="6"/>
  <c r="PX96" i="6"/>
  <c r="PY96" i="6"/>
  <c r="PZ96" i="6"/>
  <c r="QA96" i="6"/>
  <c r="QB96" i="6"/>
  <c r="QC96" i="6"/>
  <c r="QD96" i="6"/>
  <c r="QE96" i="6"/>
  <c r="QF96" i="6"/>
  <c r="QG96" i="6"/>
  <c r="QH96" i="6"/>
  <c r="QI96" i="6"/>
  <c r="QJ96" i="6"/>
  <c r="QK96" i="6"/>
  <c r="QL96" i="6"/>
  <c r="QM96" i="6"/>
  <c r="QN96" i="6"/>
  <c r="QO96" i="6"/>
  <c r="QP96" i="6"/>
  <c r="QQ96" i="6"/>
  <c r="QR96" i="6"/>
  <c r="QS96" i="6"/>
  <c r="QT96" i="6"/>
  <c r="QU96" i="6"/>
  <c r="QV96" i="6"/>
  <c r="QW96" i="6"/>
  <c r="QX96" i="6"/>
  <c r="QY96" i="6"/>
  <c r="QZ96" i="6"/>
  <c r="RA96" i="6"/>
  <c r="RB96" i="6"/>
  <c r="RC96" i="6"/>
  <c r="RD96" i="6"/>
  <c r="RE96" i="6"/>
  <c r="RF96" i="6"/>
  <c r="RG96" i="6"/>
  <c r="RH96" i="6"/>
  <c r="RI96" i="6"/>
  <c r="RJ96" i="6"/>
  <c r="RK96" i="6"/>
  <c r="RL96" i="6"/>
  <c r="RM96" i="6"/>
  <c r="RN96" i="6"/>
  <c r="RO96" i="6"/>
  <c r="RP96" i="6"/>
  <c r="RQ96" i="6"/>
  <c r="RR96" i="6"/>
  <c r="RS96" i="6"/>
  <c r="RT96" i="6"/>
  <c r="RU96" i="6"/>
  <c r="RV96" i="6"/>
  <c r="RW96" i="6"/>
  <c r="RX96" i="6"/>
  <c r="RY96" i="6"/>
  <c r="RZ96" i="6"/>
  <c r="SA96" i="6"/>
  <c r="SB96" i="6"/>
  <c r="SC96" i="6"/>
  <c r="SD96" i="6"/>
  <c r="SE96" i="6"/>
  <c r="SF96" i="6"/>
  <c r="SG96" i="6"/>
  <c r="SH96" i="6"/>
  <c r="SI96" i="6"/>
  <c r="SJ96" i="6"/>
  <c r="SK96" i="6"/>
  <c r="SL96" i="6"/>
  <c r="SM96" i="6"/>
  <c r="SN96" i="6"/>
  <c r="SO96" i="6"/>
  <c r="SP96" i="6"/>
  <c r="SQ96" i="6"/>
  <c r="SR96" i="6"/>
  <c r="SS96" i="6"/>
  <c r="ST96" i="6"/>
  <c r="SU96" i="6"/>
  <c r="SV96" i="6"/>
  <c r="PL97" i="6"/>
  <c r="PM97" i="6"/>
  <c r="PN97" i="6"/>
  <c r="PO97" i="6"/>
  <c r="PP97" i="6"/>
  <c r="PQ97" i="6"/>
  <c r="PR97" i="6"/>
  <c r="PS97" i="6"/>
  <c r="PT97" i="6"/>
  <c r="PU97" i="6"/>
  <c r="PV97" i="6"/>
  <c r="PW97" i="6"/>
  <c r="PX97" i="6"/>
  <c r="PY97" i="6"/>
  <c r="PZ97" i="6"/>
  <c r="QA97" i="6"/>
  <c r="QB97" i="6"/>
  <c r="QC97" i="6"/>
  <c r="QD97" i="6"/>
  <c r="QE97" i="6"/>
  <c r="QF97" i="6"/>
  <c r="QG97" i="6"/>
  <c r="QH97" i="6"/>
  <c r="QI97" i="6"/>
  <c r="QJ97" i="6"/>
  <c r="QK97" i="6"/>
  <c r="QL97" i="6"/>
  <c r="QM97" i="6"/>
  <c r="QN97" i="6"/>
  <c r="QO97" i="6"/>
  <c r="QP97" i="6"/>
  <c r="QQ97" i="6"/>
  <c r="QR97" i="6"/>
  <c r="QS97" i="6"/>
  <c r="QT97" i="6"/>
  <c r="QU97" i="6"/>
  <c r="QV97" i="6"/>
  <c r="QW97" i="6"/>
  <c r="QX97" i="6"/>
  <c r="QY97" i="6"/>
  <c r="QZ97" i="6"/>
  <c r="RA97" i="6"/>
  <c r="RB97" i="6"/>
  <c r="RC97" i="6"/>
  <c r="RD97" i="6"/>
  <c r="RE97" i="6"/>
  <c r="RF97" i="6"/>
  <c r="RG97" i="6"/>
  <c r="RH97" i="6"/>
  <c r="RI97" i="6"/>
  <c r="RJ97" i="6"/>
  <c r="RK97" i="6"/>
  <c r="RL97" i="6"/>
  <c r="RM97" i="6"/>
  <c r="RN97" i="6"/>
  <c r="RO97" i="6"/>
  <c r="RP97" i="6"/>
  <c r="RQ97" i="6"/>
  <c r="RR97" i="6"/>
  <c r="RS97" i="6"/>
  <c r="RT97" i="6"/>
  <c r="RU97" i="6"/>
  <c r="RV97" i="6"/>
  <c r="RW97" i="6"/>
  <c r="RX97" i="6"/>
  <c r="RY97" i="6"/>
  <c r="RZ97" i="6"/>
  <c r="SA97" i="6"/>
  <c r="SB97" i="6"/>
  <c r="SC97" i="6"/>
  <c r="SD97" i="6"/>
  <c r="SE97" i="6"/>
  <c r="SF97" i="6"/>
  <c r="SG97" i="6"/>
  <c r="SH97" i="6"/>
  <c r="SI97" i="6"/>
  <c r="SJ97" i="6"/>
  <c r="SK97" i="6"/>
  <c r="SL97" i="6"/>
  <c r="SM97" i="6"/>
  <c r="SN97" i="6"/>
  <c r="SO97" i="6"/>
  <c r="SP97" i="6"/>
  <c r="SQ97" i="6"/>
  <c r="SR97" i="6"/>
  <c r="SS97" i="6"/>
  <c r="ST97" i="6"/>
  <c r="SU97" i="6"/>
  <c r="SV97" i="6"/>
  <c r="PL98" i="6"/>
  <c r="PM98" i="6"/>
  <c r="PN98" i="6"/>
  <c r="PO98" i="6"/>
  <c r="PP98" i="6"/>
  <c r="PQ98" i="6"/>
  <c r="PR98" i="6"/>
  <c r="PS98" i="6"/>
  <c r="PT98" i="6"/>
  <c r="PU98" i="6"/>
  <c r="PV98" i="6"/>
  <c r="PW98" i="6"/>
  <c r="PX98" i="6"/>
  <c r="PY98" i="6"/>
  <c r="PZ98" i="6"/>
  <c r="QA98" i="6"/>
  <c r="QB98" i="6"/>
  <c r="QC98" i="6"/>
  <c r="QD98" i="6"/>
  <c r="QE98" i="6"/>
  <c r="QF98" i="6"/>
  <c r="QG98" i="6"/>
  <c r="QH98" i="6"/>
  <c r="QI98" i="6"/>
  <c r="QJ98" i="6"/>
  <c r="QK98" i="6"/>
  <c r="QL98" i="6"/>
  <c r="QM98" i="6"/>
  <c r="QN98" i="6"/>
  <c r="QO98" i="6"/>
  <c r="QP98" i="6"/>
  <c r="QQ98" i="6"/>
  <c r="QR98" i="6"/>
  <c r="QS98" i="6"/>
  <c r="QT98" i="6"/>
  <c r="QU98" i="6"/>
  <c r="QV98" i="6"/>
  <c r="QW98" i="6"/>
  <c r="QX98" i="6"/>
  <c r="QY98" i="6"/>
  <c r="QZ98" i="6"/>
  <c r="RA98" i="6"/>
  <c r="RB98" i="6"/>
  <c r="RC98" i="6"/>
  <c r="RD98" i="6"/>
  <c r="RE98" i="6"/>
  <c r="RF98" i="6"/>
  <c r="RG98" i="6"/>
  <c r="RH98" i="6"/>
  <c r="RI98" i="6"/>
  <c r="RJ98" i="6"/>
  <c r="RK98" i="6"/>
  <c r="RL98" i="6"/>
  <c r="RM98" i="6"/>
  <c r="RN98" i="6"/>
  <c r="RO98" i="6"/>
  <c r="RP98" i="6"/>
  <c r="RQ98" i="6"/>
  <c r="RR98" i="6"/>
  <c r="RS98" i="6"/>
  <c r="RT98" i="6"/>
  <c r="RU98" i="6"/>
  <c r="RV98" i="6"/>
  <c r="RW98" i="6"/>
  <c r="RX98" i="6"/>
  <c r="RY98" i="6"/>
  <c r="RZ98" i="6"/>
  <c r="SA98" i="6"/>
  <c r="SB98" i="6"/>
  <c r="SC98" i="6"/>
  <c r="SD98" i="6"/>
  <c r="SE98" i="6"/>
  <c r="SF98" i="6"/>
  <c r="SG98" i="6"/>
  <c r="SH98" i="6"/>
  <c r="SI98" i="6"/>
  <c r="SJ98" i="6"/>
  <c r="SK98" i="6"/>
  <c r="SL98" i="6"/>
  <c r="SM98" i="6"/>
  <c r="SN98" i="6"/>
  <c r="SO98" i="6"/>
  <c r="SP98" i="6"/>
  <c r="SQ98" i="6"/>
  <c r="SR98" i="6"/>
  <c r="SS98" i="6"/>
  <c r="ST98" i="6"/>
  <c r="SU98" i="6"/>
  <c r="SV98" i="6"/>
  <c r="PL99" i="6"/>
  <c r="PM99" i="6"/>
  <c r="PN99" i="6"/>
  <c r="PO99" i="6"/>
  <c r="PP99" i="6"/>
  <c r="PQ99" i="6"/>
  <c r="PR99" i="6"/>
  <c r="PS99" i="6"/>
  <c r="PT99" i="6"/>
  <c r="PU99" i="6"/>
  <c r="PV99" i="6"/>
  <c r="PW99" i="6"/>
  <c r="PX99" i="6"/>
  <c r="PY99" i="6"/>
  <c r="PZ99" i="6"/>
  <c r="QA99" i="6"/>
  <c r="QB99" i="6"/>
  <c r="QC99" i="6"/>
  <c r="QD99" i="6"/>
  <c r="QE99" i="6"/>
  <c r="QF99" i="6"/>
  <c r="QG99" i="6"/>
  <c r="QH99" i="6"/>
  <c r="QI99" i="6"/>
  <c r="QJ99" i="6"/>
  <c r="QK99" i="6"/>
  <c r="QL99" i="6"/>
  <c r="QM99" i="6"/>
  <c r="QN99" i="6"/>
  <c r="QO99" i="6"/>
  <c r="QP99" i="6"/>
  <c r="QQ99" i="6"/>
  <c r="QR99" i="6"/>
  <c r="QS99" i="6"/>
  <c r="QT99" i="6"/>
  <c r="QU99" i="6"/>
  <c r="QV99" i="6"/>
  <c r="QW99" i="6"/>
  <c r="QX99" i="6"/>
  <c r="QY99" i="6"/>
  <c r="QZ99" i="6"/>
  <c r="RA99" i="6"/>
  <c r="RB99" i="6"/>
  <c r="RC99" i="6"/>
  <c r="RD99" i="6"/>
  <c r="RE99" i="6"/>
  <c r="RF99" i="6"/>
  <c r="RG99" i="6"/>
  <c r="RH99" i="6"/>
  <c r="RI99" i="6"/>
  <c r="RJ99" i="6"/>
  <c r="RK99" i="6"/>
  <c r="RL99" i="6"/>
  <c r="RM99" i="6"/>
  <c r="RN99" i="6"/>
  <c r="RO99" i="6"/>
  <c r="RP99" i="6"/>
  <c r="RQ99" i="6"/>
  <c r="RR99" i="6"/>
  <c r="RS99" i="6"/>
  <c r="RT99" i="6"/>
  <c r="RU99" i="6"/>
  <c r="RV99" i="6"/>
  <c r="RW99" i="6"/>
  <c r="RX99" i="6"/>
  <c r="RY99" i="6"/>
  <c r="RZ99" i="6"/>
  <c r="SA99" i="6"/>
  <c r="SB99" i="6"/>
  <c r="SC99" i="6"/>
  <c r="SD99" i="6"/>
  <c r="SE99" i="6"/>
  <c r="SF99" i="6"/>
  <c r="SG99" i="6"/>
  <c r="SH99" i="6"/>
  <c r="SI99" i="6"/>
  <c r="SJ99" i="6"/>
  <c r="SK99" i="6"/>
  <c r="SL99" i="6"/>
  <c r="SM99" i="6"/>
  <c r="SN99" i="6"/>
  <c r="SO99" i="6"/>
  <c r="SP99" i="6"/>
  <c r="SQ99" i="6"/>
  <c r="SR99" i="6"/>
  <c r="SS99" i="6"/>
  <c r="ST99" i="6"/>
  <c r="SU99" i="6"/>
  <c r="SV99" i="6"/>
  <c r="PL100" i="6"/>
  <c r="PM100" i="6"/>
  <c r="PN100" i="6"/>
  <c r="PO100" i="6"/>
  <c r="PP100" i="6"/>
  <c r="PQ100" i="6"/>
  <c r="PR100" i="6"/>
  <c r="PS100" i="6"/>
  <c r="PT100" i="6"/>
  <c r="PU100" i="6"/>
  <c r="PV100" i="6"/>
  <c r="PW100" i="6"/>
  <c r="PX100" i="6"/>
  <c r="PY100" i="6"/>
  <c r="PZ100" i="6"/>
  <c r="QA100" i="6"/>
  <c r="QB100" i="6"/>
  <c r="QC100" i="6"/>
  <c r="QD100" i="6"/>
  <c r="QE100" i="6"/>
  <c r="QF100" i="6"/>
  <c r="QG100" i="6"/>
  <c r="QH100" i="6"/>
  <c r="QI100" i="6"/>
  <c r="QJ100" i="6"/>
  <c r="QK100" i="6"/>
  <c r="QL100" i="6"/>
  <c r="QM100" i="6"/>
  <c r="QN100" i="6"/>
  <c r="QO100" i="6"/>
  <c r="QP100" i="6"/>
  <c r="QQ100" i="6"/>
  <c r="QR100" i="6"/>
  <c r="QS100" i="6"/>
  <c r="QT100" i="6"/>
  <c r="QU100" i="6"/>
  <c r="QV100" i="6"/>
  <c r="QW100" i="6"/>
  <c r="QX100" i="6"/>
  <c r="QY100" i="6"/>
  <c r="QZ100" i="6"/>
  <c r="RA100" i="6"/>
  <c r="RB100" i="6"/>
  <c r="RC100" i="6"/>
  <c r="RD100" i="6"/>
  <c r="RE100" i="6"/>
  <c r="RF100" i="6"/>
  <c r="RG100" i="6"/>
  <c r="RH100" i="6"/>
  <c r="RI100" i="6"/>
  <c r="RJ100" i="6"/>
  <c r="RK100" i="6"/>
  <c r="RL100" i="6"/>
  <c r="RM100" i="6"/>
  <c r="RN100" i="6"/>
  <c r="RO100" i="6"/>
  <c r="RP100" i="6"/>
  <c r="RQ100" i="6"/>
  <c r="RR100" i="6"/>
  <c r="RS100" i="6"/>
  <c r="RT100" i="6"/>
  <c r="RU100" i="6"/>
  <c r="RV100" i="6"/>
  <c r="RW100" i="6"/>
  <c r="RX100" i="6"/>
  <c r="RY100" i="6"/>
  <c r="RZ100" i="6"/>
  <c r="SA100" i="6"/>
  <c r="SB100" i="6"/>
  <c r="SC100" i="6"/>
  <c r="SD100" i="6"/>
  <c r="SE100" i="6"/>
  <c r="SF100" i="6"/>
  <c r="SG100" i="6"/>
  <c r="SH100" i="6"/>
  <c r="SI100" i="6"/>
  <c r="SJ100" i="6"/>
  <c r="SK100" i="6"/>
  <c r="SL100" i="6"/>
  <c r="SM100" i="6"/>
  <c r="SN100" i="6"/>
  <c r="SO100" i="6"/>
  <c r="SP100" i="6"/>
  <c r="SQ100" i="6"/>
  <c r="SR100" i="6"/>
  <c r="SS100" i="6"/>
  <c r="ST100" i="6"/>
  <c r="SU100" i="6"/>
  <c r="SV100" i="6"/>
  <c r="PL101" i="6"/>
  <c r="PM101" i="6"/>
  <c r="PN101" i="6"/>
  <c r="PO101" i="6"/>
  <c r="PP101" i="6"/>
  <c r="PQ101" i="6"/>
  <c r="PR101" i="6"/>
  <c r="PS101" i="6"/>
  <c r="PT101" i="6"/>
  <c r="PU101" i="6"/>
  <c r="PV101" i="6"/>
  <c r="PW101" i="6"/>
  <c r="PX101" i="6"/>
  <c r="PY101" i="6"/>
  <c r="PZ101" i="6"/>
  <c r="QA101" i="6"/>
  <c r="QB101" i="6"/>
  <c r="QC101" i="6"/>
  <c r="QD101" i="6"/>
  <c r="QE101" i="6"/>
  <c r="QF101" i="6"/>
  <c r="QG101" i="6"/>
  <c r="QH101" i="6"/>
  <c r="QI101" i="6"/>
  <c r="QJ101" i="6"/>
  <c r="QK101" i="6"/>
  <c r="QL101" i="6"/>
  <c r="QM101" i="6"/>
  <c r="QN101" i="6"/>
  <c r="QO101" i="6"/>
  <c r="QP101" i="6"/>
  <c r="QQ101" i="6"/>
  <c r="QR101" i="6"/>
  <c r="QS101" i="6"/>
  <c r="QT101" i="6"/>
  <c r="QU101" i="6"/>
  <c r="QV101" i="6"/>
  <c r="QW101" i="6"/>
  <c r="QX101" i="6"/>
  <c r="QY101" i="6"/>
  <c r="QZ101" i="6"/>
  <c r="RA101" i="6"/>
  <c r="RB101" i="6"/>
  <c r="RC101" i="6"/>
  <c r="RD101" i="6"/>
  <c r="RE101" i="6"/>
  <c r="RF101" i="6"/>
  <c r="RG101" i="6"/>
  <c r="RH101" i="6"/>
  <c r="RI101" i="6"/>
  <c r="RJ101" i="6"/>
  <c r="RK101" i="6"/>
  <c r="RL101" i="6"/>
  <c r="RM101" i="6"/>
  <c r="RN101" i="6"/>
  <c r="RO101" i="6"/>
  <c r="RP101" i="6"/>
  <c r="RQ101" i="6"/>
  <c r="RR101" i="6"/>
  <c r="RS101" i="6"/>
  <c r="RT101" i="6"/>
  <c r="RU101" i="6"/>
  <c r="RV101" i="6"/>
  <c r="RW101" i="6"/>
  <c r="RX101" i="6"/>
  <c r="RY101" i="6"/>
  <c r="RZ101" i="6"/>
  <c r="SA101" i="6"/>
  <c r="SB101" i="6"/>
  <c r="SC101" i="6"/>
  <c r="SD101" i="6"/>
  <c r="SE101" i="6"/>
  <c r="SF101" i="6"/>
  <c r="SG101" i="6"/>
  <c r="SH101" i="6"/>
  <c r="SI101" i="6"/>
  <c r="SJ101" i="6"/>
  <c r="SK101" i="6"/>
  <c r="SL101" i="6"/>
  <c r="SM101" i="6"/>
  <c r="SN101" i="6"/>
  <c r="SO101" i="6"/>
  <c r="SP101" i="6"/>
  <c r="SQ101" i="6"/>
  <c r="SR101" i="6"/>
  <c r="SS101" i="6"/>
  <c r="ST101" i="6"/>
  <c r="SU101" i="6"/>
  <c r="SV101" i="6"/>
  <c r="PL102" i="6"/>
  <c r="PM102" i="6"/>
  <c r="PN102" i="6"/>
  <c r="PO102" i="6"/>
  <c r="PP102" i="6"/>
  <c r="PQ102" i="6"/>
  <c r="PR102" i="6"/>
  <c r="PS102" i="6"/>
  <c r="PT102" i="6"/>
  <c r="PU102" i="6"/>
  <c r="PV102" i="6"/>
  <c r="PW102" i="6"/>
  <c r="PX102" i="6"/>
  <c r="PY102" i="6"/>
  <c r="PZ102" i="6"/>
  <c r="QA102" i="6"/>
  <c r="QB102" i="6"/>
  <c r="QC102" i="6"/>
  <c r="QD102" i="6"/>
  <c r="QE102" i="6"/>
  <c r="QF102" i="6"/>
  <c r="QG102" i="6"/>
  <c r="QH102" i="6"/>
  <c r="QI102" i="6"/>
  <c r="QJ102" i="6"/>
  <c r="QK102" i="6"/>
  <c r="QL102" i="6"/>
  <c r="QM102" i="6"/>
  <c r="QN102" i="6"/>
  <c r="QO102" i="6"/>
  <c r="QP102" i="6"/>
  <c r="QQ102" i="6"/>
  <c r="QR102" i="6"/>
  <c r="QS102" i="6"/>
  <c r="QT102" i="6"/>
  <c r="QU102" i="6"/>
  <c r="QV102" i="6"/>
  <c r="QW102" i="6"/>
  <c r="QX102" i="6"/>
  <c r="QY102" i="6"/>
  <c r="QZ102" i="6"/>
  <c r="RA102" i="6"/>
  <c r="RB102" i="6"/>
  <c r="RC102" i="6"/>
  <c r="RD102" i="6"/>
  <c r="RE102" i="6"/>
  <c r="RF102" i="6"/>
  <c r="RG102" i="6"/>
  <c r="RH102" i="6"/>
  <c r="RI102" i="6"/>
  <c r="RJ102" i="6"/>
  <c r="RK102" i="6"/>
  <c r="RL102" i="6"/>
  <c r="RM102" i="6"/>
  <c r="RN102" i="6"/>
  <c r="RO102" i="6"/>
  <c r="RP102" i="6"/>
  <c r="RQ102" i="6"/>
  <c r="RR102" i="6"/>
  <c r="RS102" i="6"/>
  <c r="RT102" i="6"/>
  <c r="RU102" i="6"/>
  <c r="RV102" i="6"/>
  <c r="RW102" i="6"/>
  <c r="RX102" i="6"/>
  <c r="RY102" i="6"/>
  <c r="RZ102" i="6"/>
  <c r="SA102" i="6"/>
  <c r="SB102" i="6"/>
  <c r="SC102" i="6"/>
  <c r="SD102" i="6"/>
  <c r="SE102" i="6"/>
  <c r="SF102" i="6"/>
  <c r="SG102" i="6"/>
  <c r="SH102" i="6"/>
  <c r="SI102" i="6"/>
  <c r="SJ102" i="6"/>
  <c r="SK102" i="6"/>
  <c r="SL102" i="6"/>
  <c r="SM102" i="6"/>
  <c r="SN102" i="6"/>
  <c r="SO102" i="6"/>
  <c r="SP102" i="6"/>
  <c r="SQ102" i="6"/>
  <c r="SR102" i="6"/>
  <c r="SS102" i="6"/>
  <c r="ST102" i="6"/>
  <c r="SU102" i="6"/>
  <c r="SV102" i="6"/>
  <c r="PL103" i="6"/>
  <c r="PM103" i="6"/>
  <c r="PN103" i="6"/>
  <c r="PO103" i="6"/>
  <c r="PP103" i="6"/>
  <c r="PQ103" i="6"/>
  <c r="PR103" i="6"/>
  <c r="PS103" i="6"/>
  <c r="PT103" i="6"/>
  <c r="PU103" i="6"/>
  <c r="PV103" i="6"/>
  <c r="PW103" i="6"/>
  <c r="PX103" i="6"/>
  <c r="PY103" i="6"/>
  <c r="PZ103" i="6"/>
  <c r="QA103" i="6"/>
  <c r="QB103" i="6"/>
  <c r="QC103" i="6"/>
  <c r="QD103" i="6"/>
  <c r="QE103" i="6"/>
  <c r="QF103" i="6"/>
  <c r="QG103" i="6"/>
  <c r="QH103" i="6"/>
  <c r="QI103" i="6"/>
  <c r="QJ103" i="6"/>
  <c r="QK103" i="6"/>
  <c r="QL103" i="6"/>
  <c r="QM103" i="6"/>
  <c r="QN103" i="6"/>
  <c r="QO103" i="6"/>
  <c r="QP103" i="6"/>
  <c r="QQ103" i="6"/>
  <c r="QR103" i="6"/>
  <c r="QS103" i="6"/>
  <c r="QT103" i="6"/>
  <c r="QU103" i="6"/>
  <c r="QV103" i="6"/>
  <c r="QW103" i="6"/>
  <c r="QX103" i="6"/>
  <c r="QY103" i="6"/>
  <c r="QZ103" i="6"/>
  <c r="RA103" i="6"/>
  <c r="RB103" i="6"/>
  <c r="RC103" i="6"/>
  <c r="RD103" i="6"/>
  <c r="RE103" i="6"/>
  <c r="RF103" i="6"/>
  <c r="RG103" i="6"/>
  <c r="RH103" i="6"/>
  <c r="RI103" i="6"/>
  <c r="RJ103" i="6"/>
  <c r="RK103" i="6"/>
  <c r="RL103" i="6"/>
  <c r="RM103" i="6"/>
  <c r="RN103" i="6"/>
  <c r="RO103" i="6"/>
  <c r="RP103" i="6"/>
  <c r="RQ103" i="6"/>
  <c r="RR103" i="6"/>
  <c r="RS103" i="6"/>
  <c r="RT103" i="6"/>
  <c r="RU103" i="6"/>
  <c r="RV103" i="6"/>
  <c r="RW103" i="6"/>
  <c r="RX103" i="6"/>
  <c r="RY103" i="6"/>
  <c r="RZ103" i="6"/>
  <c r="SA103" i="6"/>
  <c r="SB103" i="6"/>
  <c r="SC103" i="6"/>
  <c r="SD103" i="6"/>
  <c r="SE103" i="6"/>
  <c r="SF103" i="6"/>
  <c r="SG103" i="6"/>
  <c r="SH103" i="6"/>
  <c r="SI103" i="6"/>
  <c r="SJ103" i="6"/>
  <c r="SK103" i="6"/>
  <c r="SL103" i="6"/>
  <c r="SM103" i="6"/>
  <c r="SN103" i="6"/>
  <c r="SO103" i="6"/>
  <c r="SP103" i="6"/>
  <c r="SQ103" i="6"/>
  <c r="SR103" i="6"/>
  <c r="SS103" i="6"/>
  <c r="ST103" i="6"/>
  <c r="SU103" i="6"/>
  <c r="SV103" i="6"/>
  <c r="PL104" i="6"/>
  <c r="PM104" i="6"/>
  <c r="PN104" i="6"/>
  <c r="PO104" i="6"/>
  <c r="PP104" i="6"/>
  <c r="PQ104" i="6"/>
  <c r="PR104" i="6"/>
  <c r="PS104" i="6"/>
  <c r="PT104" i="6"/>
  <c r="PU104" i="6"/>
  <c r="PV104" i="6"/>
  <c r="PW104" i="6"/>
  <c r="PX104" i="6"/>
  <c r="PY104" i="6"/>
  <c r="PZ104" i="6"/>
  <c r="QA104" i="6"/>
  <c r="QB104" i="6"/>
  <c r="QC104" i="6"/>
  <c r="QD104" i="6"/>
  <c r="QE104" i="6"/>
  <c r="QF104" i="6"/>
  <c r="QG104" i="6"/>
  <c r="QH104" i="6"/>
  <c r="QI104" i="6"/>
  <c r="QJ104" i="6"/>
  <c r="QK104" i="6"/>
  <c r="QL104" i="6"/>
  <c r="QM104" i="6"/>
  <c r="QN104" i="6"/>
  <c r="QO104" i="6"/>
  <c r="QP104" i="6"/>
  <c r="QQ104" i="6"/>
  <c r="QR104" i="6"/>
  <c r="QS104" i="6"/>
  <c r="QT104" i="6"/>
  <c r="QU104" i="6"/>
  <c r="QV104" i="6"/>
  <c r="QW104" i="6"/>
  <c r="QX104" i="6"/>
  <c r="QY104" i="6"/>
  <c r="QZ104" i="6"/>
  <c r="RA104" i="6"/>
  <c r="RB104" i="6"/>
  <c r="RC104" i="6"/>
  <c r="RD104" i="6"/>
  <c r="RE104" i="6"/>
  <c r="RF104" i="6"/>
  <c r="RG104" i="6"/>
  <c r="RH104" i="6"/>
  <c r="RI104" i="6"/>
  <c r="RJ104" i="6"/>
  <c r="RK104" i="6"/>
  <c r="RL104" i="6"/>
  <c r="RM104" i="6"/>
  <c r="RN104" i="6"/>
  <c r="RO104" i="6"/>
  <c r="RP104" i="6"/>
  <c r="RQ104" i="6"/>
  <c r="RR104" i="6"/>
  <c r="RS104" i="6"/>
  <c r="RT104" i="6"/>
  <c r="RU104" i="6"/>
  <c r="RV104" i="6"/>
  <c r="RW104" i="6"/>
  <c r="RX104" i="6"/>
  <c r="RY104" i="6"/>
  <c r="RZ104" i="6"/>
  <c r="SA104" i="6"/>
  <c r="SB104" i="6"/>
  <c r="SC104" i="6"/>
  <c r="SD104" i="6"/>
  <c r="SE104" i="6"/>
  <c r="SF104" i="6"/>
  <c r="SG104" i="6"/>
  <c r="SH104" i="6"/>
  <c r="SI104" i="6"/>
  <c r="SJ104" i="6"/>
  <c r="SK104" i="6"/>
  <c r="SL104" i="6"/>
  <c r="SM104" i="6"/>
  <c r="SN104" i="6"/>
  <c r="SO104" i="6"/>
  <c r="SP104" i="6"/>
  <c r="SQ104" i="6"/>
  <c r="SR104" i="6"/>
  <c r="SS104" i="6"/>
  <c r="ST104" i="6"/>
  <c r="SU104" i="6"/>
  <c r="SV104" i="6"/>
  <c r="PL105" i="6"/>
  <c r="PM105" i="6"/>
  <c r="PN105" i="6"/>
  <c r="PO105" i="6"/>
  <c r="PP105" i="6"/>
  <c r="PQ105" i="6"/>
  <c r="PR105" i="6"/>
  <c r="PS105" i="6"/>
  <c r="PT105" i="6"/>
  <c r="PU105" i="6"/>
  <c r="PV105" i="6"/>
  <c r="PW105" i="6"/>
  <c r="PX105" i="6"/>
  <c r="PY105" i="6"/>
  <c r="PZ105" i="6"/>
  <c r="QA105" i="6"/>
  <c r="QB105" i="6"/>
  <c r="QC105" i="6"/>
  <c r="QD105" i="6"/>
  <c r="QE105" i="6"/>
  <c r="QF105" i="6"/>
  <c r="QG105" i="6"/>
  <c r="QH105" i="6"/>
  <c r="QI105" i="6"/>
  <c r="QJ105" i="6"/>
  <c r="QK105" i="6"/>
  <c r="QL105" i="6"/>
  <c r="QM105" i="6"/>
  <c r="QN105" i="6"/>
  <c r="QO105" i="6"/>
  <c r="QP105" i="6"/>
  <c r="QQ105" i="6"/>
  <c r="QR105" i="6"/>
  <c r="QS105" i="6"/>
  <c r="QT105" i="6"/>
  <c r="QU105" i="6"/>
  <c r="QV105" i="6"/>
  <c r="QW105" i="6"/>
  <c r="QX105" i="6"/>
  <c r="QY105" i="6"/>
  <c r="QZ105" i="6"/>
  <c r="RA105" i="6"/>
  <c r="RB105" i="6"/>
  <c r="RC105" i="6"/>
  <c r="RD105" i="6"/>
  <c r="RE105" i="6"/>
  <c r="RF105" i="6"/>
  <c r="RG105" i="6"/>
  <c r="RH105" i="6"/>
  <c r="RI105" i="6"/>
  <c r="RJ105" i="6"/>
  <c r="RK105" i="6"/>
  <c r="RL105" i="6"/>
  <c r="RM105" i="6"/>
  <c r="RN105" i="6"/>
  <c r="RO105" i="6"/>
  <c r="RP105" i="6"/>
  <c r="RQ105" i="6"/>
  <c r="RR105" i="6"/>
  <c r="RS105" i="6"/>
  <c r="RT105" i="6"/>
  <c r="RU105" i="6"/>
  <c r="RV105" i="6"/>
  <c r="RW105" i="6"/>
  <c r="RX105" i="6"/>
  <c r="RY105" i="6"/>
  <c r="RZ105" i="6"/>
  <c r="SA105" i="6"/>
  <c r="SB105" i="6"/>
  <c r="SC105" i="6"/>
  <c r="SD105" i="6"/>
  <c r="SE105" i="6"/>
  <c r="SF105" i="6"/>
  <c r="SG105" i="6"/>
  <c r="SH105" i="6"/>
  <c r="SI105" i="6"/>
  <c r="SJ105" i="6"/>
  <c r="SK105" i="6"/>
  <c r="SL105" i="6"/>
  <c r="SM105" i="6"/>
  <c r="SN105" i="6"/>
  <c r="SO105" i="6"/>
  <c r="SP105" i="6"/>
  <c r="SQ105" i="6"/>
  <c r="SR105" i="6"/>
  <c r="SS105" i="6"/>
  <c r="ST105" i="6"/>
  <c r="SU105" i="6"/>
  <c r="SV105" i="6"/>
  <c r="PK17" i="6"/>
  <c r="PK18" i="6"/>
  <c r="PK19" i="6"/>
  <c r="PK20" i="6"/>
  <c r="PK21" i="6"/>
  <c r="PK22" i="6"/>
  <c r="PK23" i="6"/>
  <c r="PK24" i="6"/>
  <c r="PK25" i="6"/>
  <c r="PK26" i="6"/>
  <c r="PK27" i="6"/>
  <c r="PK28" i="6"/>
  <c r="PK29" i="6"/>
  <c r="PK30" i="6"/>
  <c r="PK31" i="6"/>
  <c r="PK32" i="6"/>
  <c r="PK33" i="6"/>
  <c r="PK34" i="6"/>
  <c r="PK35" i="6"/>
  <c r="PK36" i="6"/>
  <c r="PK37" i="6"/>
  <c r="PK38" i="6"/>
  <c r="PK39" i="6"/>
  <c r="PK40" i="6"/>
  <c r="PK41" i="6"/>
  <c r="PK42" i="6"/>
  <c r="PK43" i="6"/>
  <c r="PK44" i="6"/>
  <c r="PK45" i="6"/>
  <c r="PK46" i="6"/>
  <c r="PK47" i="6"/>
  <c r="PK48" i="6"/>
  <c r="PK49" i="6"/>
  <c r="PK50" i="6"/>
  <c r="PK51" i="6"/>
  <c r="PK52" i="6"/>
  <c r="PK53" i="6"/>
  <c r="PK54" i="6"/>
  <c r="PK55" i="6"/>
  <c r="PK56" i="6"/>
  <c r="PK57" i="6"/>
  <c r="PK58" i="6"/>
  <c r="PK59" i="6"/>
  <c r="PK60" i="6"/>
  <c r="PK61" i="6"/>
  <c r="PK62" i="6"/>
  <c r="PK63" i="6"/>
  <c r="PK64" i="6"/>
  <c r="PK65" i="6"/>
  <c r="PK66" i="6"/>
  <c r="PK67" i="6"/>
  <c r="PK68" i="6"/>
  <c r="PK69" i="6"/>
  <c r="PK70" i="6"/>
  <c r="PK71" i="6"/>
  <c r="PK72" i="6"/>
  <c r="PK73" i="6"/>
  <c r="PK74" i="6"/>
  <c r="PK75" i="6"/>
  <c r="PK76" i="6"/>
  <c r="PK77" i="6"/>
  <c r="PK78" i="6"/>
  <c r="PK79" i="6"/>
  <c r="PK80" i="6"/>
  <c r="PK81" i="6"/>
  <c r="PK82" i="6"/>
  <c r="PK83" i="6"/>
  <c r="PK84" i="6"/>
  <c r="PK85" i="6"/>
  <c r="PK86" i="6"/>
  <c r="PK87" i="6"/>
  <c r="PK88" i="6"/>
  <c r="PK89" i="6"/>
  <c r="PK90" i="6"/>
  <c r="PK91" i="6"/>
  <c r="PK92" i="6"/>
  <c r="PK93" i="6"/>
  <c r="PK94" i="6"/>
  <c r="PK95" i="6"/>
  <c r="PK96" i="6"/>
  <c r="PK97" i="6"/>
  <c r="PK98" i="6"/>
  <c r="PK99" i="6"/>
  <c r="PK100" i="6"/>
  <c r="PK101" i="6"/>
  <c r="PK102" i="6"/>
  <c r="PK103" i="6"/>
  <c r="PK104" i="6"/>
  <c r="PK105" i="6"/>
  <c r="PK16" i="6"/>
  <c r="HS16" i="6"/>
  <c r="HT16" i="6"/>
  <c r="HU16" i="6"/>
  <c r="HV16" i="6"/>
  <c r="HW16" i="6"/>
  <c r="HX16" i="6"/>
  <c r="HY16" i="6"/>
  <c r="HZ16" i="6"/>
  <c r="IA16" i="6"/>
  <c r="IB16" i="6"/>
  <c r="IC16" i="6"/>
  <c r="ID16" i="6"/>
  <c r="IE16" i="6"/>
  <c r="IF16" i="6"/>
  <c r="IG16" i="6"/>
  <c r="IH16" i="6"/>
  <c r="II16" i="6"/>
  <c r="IJ16" i="6"/>
  <c r="IK16" i="6"/>
  <c r="IL16" i="6"/>
  <c r="IM16" i="6"/>
  <c r="IN16" i="6"/>
  <c r="IO16" i="6"/>
  <c r="IP16" i="6"/>
  <c r="IQ16" i="6"/>
  <c r="IR16" i="6"/>
  <c r="IS16" i="6"/>
  <c r="IT16" i="6"/>
  <c r="IU16" i="6"/>
  <c r="IV16" i="6"/>
  <c r="IW16" i="6"/>
  <c r="IX16" i="6"/>
  <c r="IY16" i="6"/>
  <c r="IZ16" i="6"/>
  <c r="JA16" i="6"/>
  <c r="JB16" i="6"/>
  <c r="JC16" i="6"/>
  <c r="JD16" i="6"/>
  <c r="JE16" i="6"/>
  <c r="JF16" i="6"/>
  <c r="JG16" i="6"/>
  <c r="JH16" i="6"/>
  <c r="JI16" i="6"/>
  <c r="JJ16" i="6"/>
  <c r="JK16" i="6"/>
  <c r="JL16" i="6"/>
  <c r="JM16" i="6"/>
  <c r="JN16" i="6"/>
  <c r="JO16" i="6"/>
  <c r="JP16" i="6"/>
  <c r="JQ16" i="6"/>
  <c r="JR16" i="6"/>
  <c r="JS16" i="6"/>
  <c r="JT16" i="6"/>
  <c r="JU16" i="6"/>
  <c r="JV16" i="6"/>
  <c r="JW16" i="6"/>
  <c r="JX16" i="6"/>
  <c r="JY16" i="6"/>
  <c r="JZ16" i="6"/>
  <c r="KA16" i="6"/>
  <c r="KB16" i="6"/>
  <c r="KC16" i="6"/>
  <c r="KD16" i="6"/>
  <c r="KE16" i="6"/>
  <c r="KF16" i="6"/>
  <c r="KG16" i="6"/>
  <c r="KH16" i="6"/>
  <c r="KI16" i="6"/>
  <c r="KJ16" i="6"/>
  <c r="KK16" i="6"/>
  <c r="KL16" i="6"/>
  <c r="KM16" i="6"/>
  <c r="KN16" i="6"/>
  <c r="KO16" i="6"/>
  <c r="KP16" i="6"/>
  <c r="KQ16" i="6"/>
  <c r="KR16" i="6"/>
  <c r="KS16" i="6"/>
  <c r="KT16" i="6"/>
  <c r="KU16" i="6"/>
  <c r="KV16" i="6"/>
  <c r="KW16" i="6"/>
  <c r="KX16" i="6"/>
  <c r="KY16" i="6"/>
  <c r="KZ16" i="6"/>
  <c r="LA16" i="6"/>
  <c r="LB16" i="6"/>
  <c r="LC16" i="6"/>
  <c r="HS17" i="6"/>
  <c r="HT17" i="6"/>
  <c r="HU17" i="6"/>
  <c r="HV17" i="6"/>
  <c r="HW17" i="6"/>
  <c r="HX17" i="6"/>
  <c r="HY17" i="6"/>
  <c r="HZ17" i="6"/>
  <c r="IA17" i="6"/>
  <c r="IB17" i="6"/>
  <c r="IC17" i="6"/>
  <c r="ID17" i="6"/>
  <c r="IE17" i="6"/>
  <c r="IF17" i="6"/>
  <c r="IG17" i="6"/>
  <c r="IH17" i="6"/>
  <c r="II17" i="6"/>
  <c r="IJ17" i="6"/>
  <c r="IK17" i="6"/>
  <c r="IL17" i="6"/>
  <c r="IM17" i="6"/>
  <c r="IN17" i="6"/>
  <c r="IO17" i="6"/>
  <c r="IP17" i="6"/>
  <c r="IQ17" i="6"/>
  <c r="IR17" i="6"/>
  <c r="IS17" i="6"/>
  <c r="IT17" i="6"/>
  <c r="IU17" i="6"/>
  <c r="IV17" i="6"/>
  <c r="IW17" i="6"/>
  <c r="IX17" i="6"/>
  <c r="IY17" i="6"/>
  <c r="IZ17" i="6"/>
  <c r="JA17" i="6"/>
  <c r="JB17" i="6"/>
  <c r="JC17" i="6"/>
  <c r="JD17" i="6"/>
  <c r="JE17" i="6"/>
  <c r="JF17" i="6"/>
  <c r="JG17" i="6"/>
  <c r="JH17" i="6"/>
  <c r="JI17" i="6"/>
  <c r="JJ17" i="6"/>
  <c r="JK17" i="6"/>
  <c r="JL17" i="6"/>
  <c r="JM17" i="6"/>
  <c r="JN17" i="6"/>
  <c r="JO17" i="6"/>
  <c r="JP17" i="6"/>
  <c r="JQ17" i="6"/>
  <c r="JR17" i="6"/>
  <c r="JS17" i="6"/>
  <c r="JT17" i="6"/>
  <c r="JU17" i="6"/>
  <c r="JV17" i="6"/>
  <c r="JW17" i="6"/>
  <c r="JX17" i="6"/>
  <c r="JY17" i="6"/>
  <c r="JZ17" i="6"/>
  <c r="KA17" i="6"/>
  <c r="KB17" i="6"/>
  <c r="KC17" i="6"/>
  <c r="KD17" i="6"/>
  <c r="KE17" i="6"/>
  <c r="KF17" i="6"/>
  <c r="KG17" i="6"/>
  <c r="KH17" i="6"/>
  <c r="KI17" i="6"/>
  <c r="KJ17" i="6"/>
  <c r="KK17" i="6"/>
  <c r="KL17" i="6"/>
  <c r="KM17" i="6"/>
  <c r="KN17" i="6"/>
  <c r="KO17" i="6"/>
  <c r="KP17" i="6"/>
  <c r="KQ17" i="6"/>
  <c r="KR17" i="6"/>
  <c r="KS17" i="6"/>
  <c r="KT17" i="6"/>
  <c r="KU17" i="6"/>
  <c r="KV17" i="6"/>
  <c r="KW17" i="6"/>
  <c r="KX17" i="6"/>
  <c r="KY17" i="6"/>
  <c r="KZ17" i="6"/>
  <c r="LA17" i="6"/>
  <c r="LB17" i="6"/>
  <c r="LC17" i="6"/>
  <c r="HS18" i="6"/>
  <c r="HT18" i="6"/>
  <c r="HU18" i="6"/>
  <c r="HV18" i="6"/>
  <c r="HW18" i="6"/>
  <c r="HX18" i="6"/>
  <c r="HY18" i="6"/>
  <c r="HZ18" i="6"/>
  <c r="IA18" i="6"/>
  <c r="IB18" i="6"/>
  <c r="IC18" i="6"/>
  <c r="ID18" i="6"/>
  <c r="IE18" i="6"/>
  <c r="IF18" i="6"/>
  <c r="IG18" i="6"/>
  <c r="IH18" i="6"/>
  <c r="II18" i="6"/>
  <c r="IJ18" i="6"/>
  <c r="IK18" i="6"/>
  <c r="IL18" i="6"/>
  <c r="IM18" i="6"/>
  <c r="IN18" i="6"/>
  <c r="IO18" i="6"/>
  <c r="IP18" i="6"/>
  <c r="IQ18" i="6"/>
  <c r="IR18" i="6"/>
  <c r="IS18" i="6"/>
  <c r="IT18" i="6"/>
  <c r="IU18" i="6"/>
  <c r="IV18" i="6"/>
  <c r="IW18" i="6"/>
  <c r="IX18" i="6"/>
  <c r="IY18" i="6"/>
  <c r="IZ18" i="6"/>
  <c r="JA18" i="6"/>
  <c r="JB18" i="6"/>
  <c r="JC18" i="6"/>
  <c r="JD18" i="6"/>
  <c r="JE18" i="6"/>
  <c r="JF18" i="6"/>
  <c r="JG18" i="6"/>
  <c r="JH18" i="6"/>
  <c r="JI18" i="6"/>
  <c r="JJ18" i="6"/>
  <c r="JK18" i="6"/>
  <c r="JL18" i="6"/>
  <c r="JM18" i="6"/>
  <c r="JN18" i="6"/>
  <c r="JO18" i="6"/>
  <c r="JP18" i="6"/>
  <c r="JQ18" i="6"/>
  <c r="JR18" i="6"/>
  <c r="JS18" i="6"/>
  <c r="JT18" i="6"/>
  <c r="JU18" i="6"/>
  <c r="JV18" i="6"/>
  <c r="JW18" i="6"/>
  <c r="JX18" i="6"/>
  <c r="JY18" i="6"/>
  <c r="JZ18" i="6"/>
  <c r="KA18" i="6"/>
  <c r="KB18" i="6"/>
  <c r="KC18" i="6"/>
  <c r="KD18" i="6"/>
  <c r="KE18" i="6"/>
  <c r="KF18" i="6"/>
  <c r="KG18" i="6"/>
  <c r="KH18" i="6"/>
  <c r="KI18" i="6"/>
  <c r="KJ18" i="6"/>
  <c r="KK18" i="6"/>
  <c r="KL18" i="6"/>
  <c r="KM18" i="6"/>
  <c r="KN18" i="6"/>
  <c r="KO18" i="6"/>
  <c r="KP18" i="6"/>
  <c r="KQ18" i="6"/>
  <c r="KR18" i="6"/>
  <c r="KS18" i="6"/>
  <c r="KT18" i="6"/>
  <c r="KU18" i="6"/>
  <c r="KV18" i="6"/>
  <c r="KW18" i="6"/>
  <c r="KX18" i="6"/>
  <c r="KY18" i="6"/>
  <c r="KZ18" i="6"/>
  <c r="LA18" i="6"/>
  <c r="LB18" i="6"/>
  <c r="LC18" i="6"/>
  <c r="HS19" i="6"/>
  <c r="HT19" i="6"/>
  <c r="HU19" i="6"/>
  <c r="HV19" i="6"/>
  <c r="HW19" i="6"/>
  <c r="HX19" i="6"/>
  <c r="HY19" i="6"/>
  <c r="HZ19" i="6"/>
  <c r="IA19" i="6"/>
  <c r="IB19" i="6"/>
  <c r="IC19" i="6"/>
  <c r="ID19" i="6"/>
  <c r="IE19" i="6"/>
  <c r="IF19" i="6"/>
  <c r="IG19" i="6"/>
  <c r="IH19" i="6"/>
  <c r="II19" i="6"/>
  <c r="IJ19" i="6"/>
  <c r="IK19" i="6"/>
  <c r="IL19" i="6"/>
  <c r="IM19" i="6"/>
  <c r="IN19" i="6"/>
  <c r="IO19" i="6"/>
  <c r="IP19" i="6"/>
  <c r="IQ19" i="6"/>
  <c r="IR19" i="6"/>
  <c r="IS19" i="6"/>
  <c r="IT19" i="6"/>
  <c r="IU19" i="6"/>
  <c r="IV19" i="6"/>
  <c r="IW19" i="6"/>
  <c r="IX19" i="6"/>
  <c r="IY19" i="6"/>
  <c r="IZ19" i="6"/>
  <c r="JA19" i="6"/>
  <c r="JB19" i="6"/>
  <c r="JC19" i="6"/>
  <c r="JD19" i="6"/>
  <c r="JE19" i="6"/>
  <c r="JF19" i="6"/>
  <c r="JG19" i="6"/>
  <c r="JH19" i="6"/>
  <c r="JI19" i="6"/>
  <c r="JJ19" i="6"/>
  <c r="JK19" i="6"/>
  <c r="JL19" i="6"/>
  <c r="JM19" i="6"/>
  <c r="JN19" i="6"/>
  <c r="JO19" i="6"/>
  <c r="JP19" i="6"/>
  <c r="JQ19" i="6"/>
  <c r="JR19" i="6"/>
  <c r="JS19" i="6"/>
  <c r="JT19" i="6"/>
  <c r="JU19" i="6"/>
  <c r="JV19" i="6"/>
  <c r="JW19" i="6"/>
  <c r="JX19" i="6"/>
  <c r="JY19" i="6"/>
  <c r="JZ19" i="6"/>
  <c r="KA19" i="6"/>
  <c r="KB19" i="6"/>
  <c r="KC19" i="6"/>
  <c r="KD19" i="6"/>
  <c r="KE19" i="6"/>
  <c r="KF19" i="6"/>
  <c r="KG19" i="6"/>
  <c r="KH19" i="6"/>
  <c r="KI19" i="6"/>
  <c r="KJ19" i="6"/>
  <c r="KK19" i="6"/>
  <c r="KL19" i="6"/>
  <c r="KM19" i="6"/>
  <c r="KN19" i="6"/>
  <c r="KO19" i="6"/>
  <c r="KP19" i="6"/>
  <c r="KQ19" i="6"/>
  <c r="KR19" i="6"/>
  <c r="KS19" i="6"/>
  <c r="KT19" i="6"/>
  <c r="KU19" i="6"/>
  <c r="KV19" i="6"/>
  <c r="KW19" i="6"/>
  <c r="KX19" i="6"/>
  <c r="KY19" i="6"/>
  <c r="KZ19" i="6"/>
  <c r="LA19" i="6"/>
  <c r="LB19" i="6"/>
  <c r="LC19" i="6"/>
  <c r="HS20" i="6"/>
  <c r="HT20" i="6"/>
  <c r="HU20" i="6"/>
  <c r="HV20" i="6"/>
  <c r="HW20" i="6"/>
  <c r="HX20" i="6"/>
  <c r="HY20" i="6"/>
  <c r="HZ20" i="6"/>
  <c r="IA20" i="6"/>
  <c r="IB20" i="6"/>
  <c r="IC20" i="6"/>
  <c r="ID20" i="6"/>
  <c r="IE20" i="6"/>
  <c r="IF20" i="6"/>
  <c r="IG20" i="6"/>
  <c r="IH20" i="6"/>
  <c r="II20" i="6"/>
  <c r="IJ20" i="6"/>
  <c r="IK20" i="6"/>
  <c r="IL20" i="6"/>
  <c r="IM20" i="6"/>
  <c r="IN20" i="6"/>
  <c r="IO20" i="6"/>
  <c r="IP20" i="6"/>
  <c r="IQ20" i="6"/>
  <c r="IR20" i="6"/>
  <c r="IS20" i="6"/>
  <c r="IT20" i="6"/>
  <c r="IU20" i="6"/>
  <c r="IV20" i="6"/>
  <c r="IW20" i="6"/>
  <c r="IX20" i="6"/>
  <c r="IY20" i="6"/>
  <c r="IZ20" i="6"/>
  <c r="JA20" i="6"/>
  <c r="JB20" i="6"/>
  <c r="JC20" i="6"/>
  <c r="JD20" i="6"/>
  <c r="JE20" i="6"/>
  <c r="JF20" i="6"/>
  <c r="JG20" i="6"/>
  <c r="JH20" i="6"/>
  <c r="JI20" i="6"/>
  <c r="JJ20" i="6"/>
  <c r="JK20" i="6"/>
  <c r="JL20" i="6"/>
  <c r="JM20" i="6"/>
  <c r="JN20" i="6"/>
  <c r="JO20" i="6"/>
  <c r="JP20" i="6"/>
  <c r="JQ20" i="6"/>
  <c r="JR20" i="6"/>
  <c r="JS20" i="6"/>
  <c r="JT20" i="6"/>
  <c r="JU20" i="6"/>
  <c r="JV20" i="6"/>
  <c r="JW20" i="6"/>
  <c r="JX20" i="6"/>
  <c r="JY20" i="6"/>
  <c r="JZ20" i="6"/>
  <c r="KA20" i="6"/>
  <c r="KB20" i="6"/>
  <c r="KC20" i="6"/>
  <c r="KD20" i="6"/>
  <c r="KE20" i="6"/>
  <c r="KF20" i="6"/>
  <c r="KG20" i="6"/>
  <c r="KH20" i="6"/>
  <c r="KI20" i="6"/>
  <c r="KJ20" i="6"/>
  <c r="KK20" i="6"/>
  <c r="KL20" i="6"/>
  <c r="KM20" i="6"/>
  <c r="KN20" i="6"/>
  <c r="KO20" i="6"/>
  <c r="KP20" i="6"/>
  <c r="KQ20" i="6"/>
  <c r="KR20" i="6"/>
  <c r="KS20" i="6"/>
  <c r="KT20" i="6"/>
  <c r="KU20" i="6"/>
  <c r="KV20" i="6"/>
  <c r="KW20" i="6"/>
  <c r="KX20" i="6"/>
  <c r="KY20" i="6"/>
  <c r="KZ20" i="6"/>
  <c r="LA20" i="6"/>
  <c r="LB20" i="6"/>
  <c r="LC20" i="6"/>
  <c r="HS21" i="6"/>
  <c r="HT21" i="6"/>
  <c r="HU21" i="6"/>
  <c r="HV21" i="6"/>
  <c r="HW21" i="6"/>
  <c r="HX21" i="6"/>
  <c r="HY21" i="6"/>
  <c r="HZ21" i="6"/>
  <c r="IA21" i="6"/>
  <c r="IB21" i="6"/>
  <c r="IC21" i="6"/>
  <c r="ID21" i="6"/>
  <c r="IE21" i="6"/>
  <c r="IF21" i="6"/>
  <c r="IG21" i="6"/>
  <c r="IH21" i="6"/>
  <c r="II21" i="6"/>
  <c r="IJ21" i="6"/>
  <c r="IK21" i="6"/>
  <c r="IL21" i="6"/>
  <c r="IM21" i="6"/>
  <c r="IN21" i="6"/>
  <c r="IO21" i="6"/>
  <c r="IP21" i="6"/>
  <c r="IQ21" i="6"/>
  <c r="IR21" i="6"/>
  <c r="IS21" i="6"/>
  <c r="IT21" i="6"/>
  <c r="IU21" i="6"/>
  <c r="IV21" i="6"/>
  <c r="IW21" i="6"/>
  <c r="IX21" i="6"/>
  <c r="IY21" i="6"/>
  <c r="IZ21" i="6"/>
  <c r="JA21" i="6"/>
  <c r="JB21" i="6"/>
  <c r="JC21" i="6"/>
  <c r="JD21" i="6"/>
  <c r="JE21" i="6"/>
  <c r="JF21" i="6"/>
  <c r="JG21" i="6"/>
  <c r="JH21" i="6"/>
  <c r="JI21" i="6"/>
  <c r="JJ21" i="6"/>
  <c r="JK21" i="6"/>
  <c r="JL21" i="6"/>
  <c r="JM21" i="6"/>
  <c r="JN21" i="6"/>
  <c r="JO21" i="6"/>
  <c r="JP21" i="6"/>
  <c r="JQ21" i="6"/>
  <c r="JR21" i="6"/>
  <c r="JS21" i="6"/>
  <c r="JT21" i="6"/>
  <c r="JU21" i="6"/>
  <c r="JV21" i="6"/>
  <c r="JW21" i="6"/>
  <c r="JX21" i="6"/>
  <c r="JY21" i="6"/>
  <c r="JZ21" i="6"/>
  <c r="KA21" i="6"/>
  <c r="KB21" i="6"/>
  <c r="KC21" i="6"/>
  <c r="KD21" i="6"/>
  <c r="KE21" i="6"/>
  <c r="KF21" i="6"/>
  <c r="KG21" i="6"/>
  <c r="KH21" i="6"/>
  <c r="KI21" i="6"/>
  <c r="KJ21" i="6"/>
  <c r="KK21" i="6"/>
  <c r="KL21" i="6"/>
  <c r="KM21" i="6"/>
  <c r="KN21" i="6"/>
  <c r="KO21" i="6"/>
  <c r="KP21" i="6"/>
  <c r="KQ21" i="6"/>
  <c r="KR21" i="6"/>
  <c r="KS21" i="6"/>
  <c r="KT21" i="6"/>
  <c r="KU21" i="6"/>
  <c r="KV21" i="6"/>
  <c r="KW21" i="6"/>
  <c r="KX21" i="6"/>
  <c r="KY21" i="6"/>
  <c r="KZ21" i="6"/>
  <c r="LA21" i="6"/>
  <c r="LB21" i="6"/>
  <c r="LC21" i="6"/>
  <c r="HS22" i="6"/>
  <c r="HT22" i="6"/>
  <c r="HU22" i="6"/>
  <c r="HV22" i="6"/>
  <c r="HW22" i="6"/>
  <c r="HX22" i="6"/>
  <c r="HY22" i="6"/>
  <c r="HZ22" i="6"/>
  <c r="IA22" i="6"/>
  <c r="IB22" i="6"/>
  <c r="IC22" i="6"/>
  <c r="ID22" i="6"/>
  <c r="IE22" i="6"/>
  <c r="IF22" i="6"/>
  <c r="IG22" i="6"/>
  <c r="IH22" i="6"/>
  <c r="II22" i="6"/>
  <c r="IJ22" i="6"/>
  <c r="IK22" i="6"/>
  <c r="IL22" i="6"/>
  <c r="IM22" i="6"/>
  <c r="IN22" i="6"/>
  <c r="IO22" i="6"/>
  <c r="IP22" i="6"/>
  <c r="IQ22" i="6"/>
  <c r="IR22" i="6"/>
  <c r="IS22" i="6"/>
  <c r="IT22" i="6"/>
  <c r="IU22" i="6"/>
  <c r="IV22" i="6"/>
  <c r="IW22" i="6"/>
  <c r="IX22" i="6"/>
  <c r="IY22" i="6"/>
  <c r="IZ22" i="6"/>
  <c r="JA22" i="6"/>
  <c r="JB22" i="6"/>
  <c r="JC22" i="6"/>
  <c r="JD22" i="6"/>
  <c r="JE22" i="6"/>
  <c r="JF22" i="6"/>
  <c r="JG22" i="6"/>
  <c r="JH22" i="6"/>
  <c r="JI22" i="6"/>
  <c r="JJ22" i="6"/>
  <c r="JK22" i="6"/>
  <c r="JL22" i="6"/>
  <c r="JM22" i="6"/>
  <c r="JN22" i="6"/>
  <c r="JO22" i="6"/>
  <c r="JP22" i="6"/>
  <c r="JQ22" i="6"/>
  <c r="JR22" i="6"/>
  <c r="JS22" i="6"/>
  <c r="JT22" i="6"/>
  <c r="JU22" i="6"/>
  <c r="JV22" i="6"/>
  <c r="JW22" i="6"/>
  <c r="JX22" i="6"/>
  <c r="JY22" i="6"/>
  <c r="JZ22" i="6"/>
  <c r="KA22" i="6"/>
  <c r="KB22" i="6"/>
  <c r="KC22" i="6"/>
  <c r="KD22" i="6"/>
  <c r="KE22" i="6"/>
  <c r="KF22" i="6"/>
  <c r="KG22" i="6"/>
  <c r="KH22" i="6"/>
  <c r="KI22" i="6"/>
  <c r="KJ22" i="6"/>
  <c r="KK22" i="6"/>
  <c r="KL22" i="6"/>
  <c r="KM22" i="6"/>
  <c r="KN22" i="6"/>
  <c r="KO22" i="6"/>
  <c r="KP22" i="6"/>
  <c r="KQ22" i="6"/>
  <c r="KR22" i="6"/>
  <c r="KS22" i="6"/>
  <c r="KT22" i="6"/>
  <c r="KU22" i="6"/>
  <c r="KV22" i="6"/>
  <c r="KW22" i="6"/>
  <c r="KX22" i="6"/>
  <c r="KY22" i="6"/>
  <c r="KZ22" i="6"/>
  <c r="LA22" i="6"/>
  <c r="LB22" i="6"/>
  <c r="LC22" i="6"/>
  <c r="HS23" i="6"/>
  <c r="HT23" i="6"/>
  <c r="HU23" i="6"/>
  <c r="HV23" i="6"/>
  <c r="HW23" i="6"/>
  <c r="HX23" i="6"/>
  <c r="HY23" i="6"/>
  <c r="HZ23" i="6"/>
  <c r="IA23" i="6"/>
  <c r="IB23" i="6"/>
  <c r="IC23" i="6"/>
  <c r="ID23" i="6"/>
  <c r="IE23" i="6"/>
  <c r="IF23" i="6"/>
  <c r="IG23" i="6"/>
  <c r="IH23" i="6"/>
  <c r="II23" i="6"/>
  <c r="IJ23" i="6"/>
  <c r="IK23" i="6"/>
  <c r="IL23" i="6"/>
  <c r="IM23" i="6"/>
  <c r="IN23" i="6"/>
  <c r="IO23" i="6"/>
  <c r="IP23" i="6"/>
  <c r="IQ23" i="6"/>
  <c r="IR23" i="6"/>
  <c r="IS23" i="6"/>
  <c r="IT23" i="6"/>
  <c r="IU23" i="6"/>
  <c r="IV23" i="6"/>
  <c r="IW23" i="6"/>
  <c r="IX23" i="6"/>
  <c r="IY23" i="6"/>
  <c r="IZ23" i="6"/>
  <c r="JA23" i="6"/>
  <c r="JB23" i="6"/>
  <c r="JC23" i="6"/>
  <c r="JD23" i="6"/>
  <c r="JE23" i="6"/>
  <c r="JF23" i="6"/>
  <c r="JG23" i="6"/>
  <c r="JH23" i="6"/>
  <c r="JI23" i="6"/>
  <c r="JJ23" i="6"/>
  <c r="JK23" i="6"/>
  <c r="JL23" i="6"/>
  <c r="JM23" i="6"/>
  <c r="JN23" i="6"/>
  <c r="JO23" i="6"/>
  <c r="JP23" i="6"/>
  <c r="JQ23" i="6"/>
  <c r="JR23" i="6"/>
  <c r="JS23" i="6"/>
  <c r="JT23" i="6"/>
  <c r="JU23" i="6"/>
  <c r="JV23" i="6"/>
  <c r="JW23" i="6"/>
  <c r="JX23" i="6"/>
  <c r="JY23" i="6"/>
  <c r="JZ23" i="6"/>
  <c r="KA23" i="6"/>
  <c r="KB23" i="6"/>
  <c r="KC23" i="6"/>
  <c r="KD23" i="6"/>
  <c r="KE23" i="6"/>
  <c r="KF23" i="6"/>
  <c r="KG23" i="6"/>
  <c r="KH23" i="6"/>
  <c r="KI23" i="6"/>
  <c r="KJ23" i="6"/>
  <c r="KK23" i="6"/>
  <c r="KL23" i="6"/>
  <c r="KM23" i="6"/>
  <c r="KN23" i="6"/>
  <c r="KO23" i="6"/>
  <c r="KP23" i="6"/>
  <c r="KQ23" i="6"/>
  <c r="KR23" i="6"/>
  <c r="KS23" i="6"/>
  <c r="KT23" i="6"/>
  <c r="KU23" i="6"/>
  <c r="KV23" i="6"/>
  <c r="KW23" i="6"/>
  <c r="KX23" i="6"/>
  <c r="KY23" i="6"/>
  <c r="KZ23" i="6"/>
  <c r="LA23" i="6"/>
  <c r="LB23" i="6"/>
  <c r="LC23" i="6"/>
  <c r="HS24" i="6"/>
  <c r="HT24" i="6"/>
  <c r="HU24" i="6"/>
  <c r="HV24" i="6"/>
  <c r="HW24" i="6"/>
  <c r="HX24" i="6"/>
  <c r="HY24" i="6"/>
  <c r="HZ24" i="6"/>
  <c r="IA24" i="6"/>
  <c r="IB24" i="6"/>
  <c r="IC24" i="6"/>
  <c r="ID24" i="6"/>
  <c r="IE24" i="6"/>
  <c r="IF24" i="6"/>
  <c r="IG24" i="6"/>
  <c r="IH24" i="6"/>
  <c r="II24" i="6"/>
  <c r="IJ24" i="6"/>
  <c r="IK24" i="6"/>
  <c r="IL24" i="6"/>
  <c r="IM24" i="6"/>
  <c r="IN24" i="6"/>
  <c r="IO24" i="6"/>
  <c r="IP24" i="6"/>
  <c r="IQ24" i="6"/>
  <c r="IR24" i="6"/>
  <c r="IS24" i="6"/>
  <c r="IT24" i="6"/>
  <c r="IU24" i="6"/>
  <c r="IV24" i="6"/>
  <c r="IW24" i="6"/>
  <c r="IX24" i="6"/>
  <c r="IY24" i="6"/>
  <c r="IZ24" i="6"/>
  <c r="JA24" i="6"/>
  <c r="JB24" i="6"/>
  <c r="JC24" i="6"/>
  <c r="JD24" i="6"/>
  <c r="JE24" i="6"/>
  <c r="JF24" i="6"/>
  <c r="JG24" i="6"/>
  <c r="JH24" i="6"/>
  <c r="JI24" i="6"/>
  <c r="JJ24" i="6"/>
  <c r="JK24" i="6"/>
  <c r="JL24" i="6"/>
  <c r="JM24" i="6"/>
  <c r="JN24" i="6"/>
  <c r="JO24" i="6"/>
  <c r="JP24" i="6"/>
  <c r="JQ24" i="6"/>
  <c r="JR24" i="6"/>
  <c r="JS24" i="6"/>
  <c r="JT24" i="6"/>
  <c r="JU24" i="6"/>
  <c r="JV24" i="6"/>
  <c r="JW24" i="6"/>
  <c r="JX24" i="6"/>
  <c r="JY24" i="6"/>
  <c r="JZ24" i="6"/>
  <c r="KA24" i="6"/>
  <c r="KB24" i="6"/>
  <c r="KC24" i="6"/>
  <c r="KD24" i="6"/>
  <c r="KE24" i="6"/>
  <c r="KF24" i="6"/>
  <c r="KG24" i="6"/>
  <c r="KH24" i="6"/>
  <c r="KI24" i="6"/>
  <c r="KJ24" i="6"/>
  <c r="KK24" i="6"/>
  <c r="KL24" i="6"/>
  <c r="KM24" i="6"/>
  <c r="KN24" i="6"/>
  <c r="KO24" i="6"/>
  <c r="KP24" i="6"/>
  <c r="KQ24" i="6"/>
  <c r="KR24" i="6"/>
  <c r="KS24" i="6"/>
  <c r="KT24" i="6"/>
  <c r="KU24" i="6"/>
  <c r="KV24" i="6"/>
  <c r="KW24" i="6"/>
  <c r="KX24" i="6"/>
  <c r="KY24" i="6"/>
  <c r="KZ24" i="6"/>
  <c r="LA24" i="6"/>
  <c r="LB24" i="6"/>
  <c r="LC24" i="6"/>
  <c r="HS25" i="6"/>
  <c r="HT25" i="6"/>
  <c r="HU25" i="6"/>
  <c r="HV25" i="6"/>
  <c r="HW25" i="6"/>
  <c r="HX25" i="6"/>
  <c r="HY25" i="6"/>
  <c r="HZ25" i="6"/>
  <c r="IA25" i="6"/>
  <c r="IB25" i="6"/>
  <c r="IC25" i="6"/>
  <c r="ID25" i="6"/>
  <c r="IE25" i="6"/>
  <c r="IF25" i="6"/>
  <c r="IG25" i="6"/>
  <c r="IH25" i="6"/>
  <c r="II25" i="6"/>
  <c r="IJ25" i="6"/>
  <c r="IK25" i="6"/>
  <c r="IL25" i="6"/>
  <c r="IM25" i="6"/>
  <c r="IN25" i="6"/>
  <c r="IO25" i="6"/>
  <c r="IP25" i="6"/>
  <c r="IQ25" i="6"/>
  <c r="IR25" i="6"/>
  <c r="IS25" i="6"/>
  <c r="IT25" i="6"/>
  <c r="IU25" i="6"/>
  <c r="IV25" i="6"/>
  <c r="IW25" i="6"/>
  <c r="IX25" i="6"/>
  <c r="IY25" i="6"/>
  <c r="IZ25" i="6"/>
  <c r="JA25" i="6"/>
  <c r="JB25" i="6"/>
  <c r="JC25" i="6"/>
  <c r="JD25" i="6"/>
  <c r="JE25" i="6"/>
  <c r="JF25" i="6"/>
  <c r="JG25" i="6"/>
  <c r="JH25" i="6"/>
  <c r="JI25" i="6"/>
  <c r="JJ25" i="6"/>
  <c r="JK25" i="6"/>
  <c r="JL25" i="6"/>
  <c r="JM25" i="6"/>
  <c r="JN25" i="6"/>
  <c r="JO25" i="6"/>
  <c r="JP25" i="6"/>
  <c r="JQ25" i="6"/>
  <c r="JR25" i="6"/>
  <c r="JS25" i="6"/>
  <c r="JT25" i="6"/>
  <c r="JU25" i="6"/>
  <c r="JV25" i="6"/>
  <c r="JW25" i="6"/>
  <c r="JX25" i="6"/>
  <c r="JY25" i="6"/>
  <c r="JZ25" i="6"/>
  <c r="KA25" i="6"/>
  <c r="KB25" i="6"/>
  <c r="KC25" i="6"/>
  <c r="KD25" i="6"/>
  <c r="KE25" i="6"/>
  <c r="KF25" i="6"/>
  <c r="KG25" i="6"/>
  <c r="KH25" i="6"/>
  <c r="KI25" i="6"/>
  <c r="KJ25" i="6"/>
  <c r="KK25" i="6"/>
  <c r="KL25" i="6"/>
  <c r="KM25" i="6"/>
  <c r="KN25" i="6"/>
  <c r="KO25" i="6"/>
  <c r="KP25" i="6"/>
  <c r="KQ25" i="6"/>
  <c r="KR25" i="6"/>
  <c r="KS25" i="6"/>
  <c r="KT25" i="6"/>
  <c r="KU25" i="6"/>
  <c r="KV25" i="6"/>
  <c r="KW25" i="6"/>
  <c r="KX25" i="6"/>
  <c r="KY25" i="6"/>
  <c r="KZ25" i="6"/>
  <c r="LA25" i="6"/>
  <c r="LB25" i="6"/>
  <c r="LC25" i="6"/>
  <c r="HS26" i="6"/>
  <c r="HT26" i="6"/>
  <c r="HU26" i="6"/>
  <c r="HV26" i="6"/>
  <c r="HW26" i="6"/>
  <c r="HX26" i="6"/>
  <c r="HY26" i="6"/>
  <c r="HZ26" i="6"/>
  <c r="IA26" i="6"/>
  <c r="IB26" i="6"/>
  <c r="IC26" i="6"/>
  <c r="ID26" i="6"/>
  <c r="IE26" i="6"/>
  <c r="IF26" i="6"/>
  <c r="IG26" i="6"/>
  <c r="IH26" i="6"/>
  <c r="II26" i="6"/>
  <c r="IJ26" i="6"/>
  <c r="IK26" i="6"/>
  <c r="IL26" i="6"/>
  <c r="IM26" i="6"/>
  <c r="IN26" i="6"/>
  <c r="IO26" i="6"/>
  <c r="IP26" i="6"/>
  <c r="IQ26" i="6"/>
  <c r="IR26" i="6"/>
  <c r="IS26" i="6"/>
  <c r="IT26" i="6"/>
  <c r="IU26" i="6"/>
  <c r="IV26" i="6"/>
  <c r="IW26" i="6"/>
  <c r="IX26" i="6"/>
  <c r="IY26" i="6"/>
  <c r="IZ26" i="6"/>
  <c r="JA26" i="6"/>
  <c r="JB26" i="6"/>
  <c r="JC26" i="6"/>
  <c r="JD26" i="6"/>
  <c r="JE26" i="6"/>
  <c r="JF26" i="6"/>
  <c r="JG26" i="6"/>
  <c r="JH26" i="6"/>
  <c r="JI26" i="6"/>
  <c r="JJ26" i="6"/>
  <c r="JK26" i="6"/>
  <c r="JL26" i="6"/>
  <c r="JM26" i="6"/>
  <c r="JN26" i="6"/>
  <c r="JO26" i="6"/>
  <c r="JP26" i="6"/>
  <c r="JQ26" i="6"/>
  <c r="JR26" i="6"/>
  <c r="JS26" i="6"/>
  <c r="JT26" i="6"/>
  <c r="JU26" i="6"/>
  <c r="JV26" i="6"/>
  <c r="JW26" i="6"/>
  <c r="JX26" i="6"/>
  <c r="JY26" i="6"/>
  <c r="JZ26" i="6"/>
  <c r="KA26" i="6"/>
  <c r="KB26" i="6"/>
  <c r="KC26" i="6"/>
  <c r="KD26" i="6"/>
  <c r="KE26" i="6"/>
  <c r="KF26" i="6"/>
  <c r="KG26" i="6"/>
  <c r="KH26" i="6"/>
  <c r="KI26" i="6"/>
  <c r="KJ26" i="6"/>
  <c r="KK26" i="6"/>
  <c r="KL26" i="6"/>
  <c r="KM26" i="6"/>
  <c r="KN26" i="6"/>
  <c r="KO26" i="6"/>
  <c r="KP26" i="6"/>
  <c r="KQ26" i="6"/>
  <c r="KR26" i="6"/>
  <c r="KS26" i="6"/>
  <c r="KT26" i="6"/>
  <c r="KU26" i="6"/>
  <c r="KV26" i="6"/>
  <c r="KW26" i="6"/>
  <c r="KX26" i="6"/>
  <c r="KY26" i="6"/>
  <c r="KZ26" i="6"/>
  <c r="LA26" i="6"/>
  <c r="LB26" i="6"/>
  <c r="LC26" i="6"/>
  <c r="HS27" i="6"/>
  <c r="HT27" i="6"/>
  <c r="HU27" i="6"/>
  <c r="HV27" i="6"/>
  <c r="HW27" i="6"/>
  <c r="HX27" i="6"/>
  <c r="HY27" i="6"/>
  <c r="HZ27" i="6"/>
  <c r="IA27" i="6"/>
  <c r="IB27" i="6"/>
  <c r="IC27" i="6"/>
  <c r="ID27" i="6"/>
  <c r="IE27" i="6"/>
  <c r="IF27" i="6"/>
  <c r="IG27" i="6"/>
  <c r="IH27" i="6"/>
  <c r="II27" i="6"/>
  <c r="IJ27" i="6"/>
  <c r="IK27" i="6"/>
  <c r="IL27" i="6"/>
  <c r="IM27" i="6"/>
  <c r="IN27" i="6"/>
  <c r="IO27" i="6"/>
  <c r="IP27" i="6"/>
  <c r="IQ27" i="6"/>
  <c r="IR27" i="6"/>
  <c r="IS27" i="6"/>
  <c r="IT27" i="6"/>
  <c r="IU27" i="6"/>
  <c r="IV27" i="6"/>
  <c r="IW27" i="6"/>
  <c r="IX27" i="6"/>
  <c r="IY27" i="6"/>
  <c r="IZ27" i="6"/>
  <c r="JA27" i="6"/>
  <c r="JB27" i="6"/>
  <c r="JC27" i="6"/>
  <c r="JD27" i="6"/>
  <c r="JE27" i="6"/>
  <c r="JF27" i="6"/>
  <c r="JG27" i="6"/>
  <c r="JH27" i="6"/>
  <c r="JI27" i="6"/>
  <c r="JJ27" i="6"/>
  <c r="JK27" i="6"/>
  <c r="JL27" i="6"/>
  <c r="JM27" i="6"/>
  <c r="JN27" i="6"/>
  <c r="JO27" i="6"/>
  <c r="JP27" i="6"/>
  <c r="JQ27" i="6"/>
  <c r="JR27" i="6"/>
  <c r="JS27" i="6"/>
  <c r="JT27" i="6"/>
  <c r="JU27" i="6"/>
  <c r="JV27" i="6"/>
  <c r="JW27" i="6"/>
  <c r="JX27" i="6"/>
  <c r="JY27" i="6"/>
  <c r="JZ27" i="6"/>
  <c r="KA27" i="6"/>
  <c r="KB27" i="6"/>
  <c r="KC27" i="6"/>
  <c r="KD27" i="6"/>
  <c r="KE27" i="6"/>
  <c r="KF27" i="6"/>
  <c r="KG27" i="6"/>
  <c r="KH27" i="6"/>
  <c r="KI27" i="6"/>
  <c r="KJ27" i="6"/>
  <c r="KK27" i="6"/>
  <c r="KL27" i="6"/>
  <c r="KM27" i="6"/>
  <c r="KN27" i="6"/>
  <c r="KO27" i="6"/>
  <c r="KP27" i="6"/>
  <c r="KQ27" i="6"/>
  <c r="KR27" i="6"/>
  <c r="KS27" i="6"/>
  <c r="KT27" i="6"/>
  <c r="KU27" i="6"/>
  <c r="KV27" i="6"/>
  <c r="KW27" i="6"/>
  <c r="KX27" i="6"/>
  <c r="KY27" i="6"/>
  <c r="KZ27" i="6"/>
  <c r="LA27" i="6"/>
  <c r="LB27" i="6"/>
  <c r="LC27" i="6"/>
  <c r="HS28" i="6"/>
  <c r="HT28" i="6"/>
  <c r="HU28" i="6"/>
  <c r="HV28" i="6"/>
  <c r="HW28" i="6"/>
  <c r="HX28" i="6"/>
  <c r="HY28" i="6"/>
  <c r="HZ28" i="6"/>
  <c r="IA28" i="6"/>
  <c r="IB28" i="6"/>
  <c r="IC28" i="6"/>
  <c r="ID28" i="6"/>
  <c r="IE28" i="6"/>
  <c r="IF28" i="6"/>
  <c r="IG28" i="6"/>
  <c r="IH28" i="6"/>
  <c r="II28" i="6"/>
  <c r="IJ28" i="6"/>
  <c r="IK28" i="6"/>
  <c r="IL28" i="6"/>
  <c r="IM28" i="6"/>
  <c r="IN28" i="6"/>
  <c r="IO28" i="6"/>
  <c r="IP28" i="6"/>
  <c r="IQ28" i="6"/>
  <c r="IR28" i="6"/>
  <c r="IS28" i="6"/>
  <c r="IT28" i="6"/>
  <c r="IU28" i="6"/>
  <c r="IV28" i="6"/>
  <c r="IW28" i="6"/>
  <c r="IX28" i="6"/>
  <c r="IY28" i="6"/>
  <c r="IZ28" i="6"/>
  <c r="JA28" i="6"/>
  <c r="JB28" i="6"/>
  <c r="JC28" i="6"/>
  <c r="JD28" i="6"/>
  <c r="JE28" i="6"/>
  <c r="JF28" i="6"/>
  <c r="JG28" i="6"/>
  <c r="JH28" i="6"/>
  <c r="JI28" i="6"/>
  <c r="JJ28" i="6"/>
  <c r="JK28" i="6"/>
  <c r="JL28" i="6"/>
  <c r="JM28" i="6"/>
  <c r="JN28" i="6"/>
  <c r="JO28" i="6"/>
  <c r="JP28" i="6"/>
  <c r="JQ28" i="6"/>
  <c r="JR28" i="6"/>
  <c r="JS28" i="6"/>
  <c r="JT28" i="6"/>
  <c r="JU28" i="6"/>
  <c r="JV28" i="6"/>
  <c r="JW28" i="6"/>
  <c r="JX28" i="6"/>
  <c r="JY28" i="6"/>
  <c r="JZ28" i="6"/>
  <c r="KA28" i="6"/>
  <c r="KB28" i="6"/>
  <c r="KC28" i="6"/>
  <c r="KD28" i="6"/>
  <c r="KE28" i="6"/>
  <c r="KF28" i="6"/>
  <c r="KG28" i="6"/>
  <c r="KH28" i="6"/>
  <c r="KI28" i="6"/>
  <c r="KJ28" i="6"/>
  <c r="KK28" i="6"/>
  <c r="KL28" i="6"/>
  <c r="KM28" i="6"/>
  <c r="KN28" i="6"/>
  <c r="KO28" i="6"/>
  <c r="KP28" i="6"/>
  <c r="KQ28" i="6"/>
  <c r="KR28" i="6"/>
  <c r="KS28" i="6"/>
  <c r="KT28" i="6"/>
  <c r="KU28" i="6"/>
  <c r="KV28" i="6"/>
  <c r="KW28" i="6"/>
  <c r="KX28" i="6"/>
  <c r="KY28" i="6"/>
  <c r="KZ28" i="6"/>
  <c r="LA28" i="6"/>
  <c r="LB28" i="6"/>
  <c r="LC28" i="6"/>
  <c r="HS29" i="6"/>
  <c r="HT29" i="6"/>
  <c r="HU29" i="6"/>
  <c r="HV29" i="6"/>
  <c r="HW29" i="6"/>
  <c r="HX29" i="6"/>
  <c r="HY29" i="6"/>
  <c r="HZ29" i="6"/>
  <c r="IA29" i="6"/>
  <c r="IB29" i="6"/>
  <c r="IC29" i="6"/>
  <c r="ID29" i="6"/>
  <c r="IE29" i="6"/>
  <c r="IF29" i="6"/>
  <c r="IG29" i="6"/>
  <c r="IH29" i="6"/>
  <c r="II29" i="6"/>
  <c r="IJ29" i="6"/>
  <c r="IK29" i="6"/>
  <c r="IL29" i="6"/>
  <c r="IM29" i="6"/>
  <c r="IN29" i="6"/>
  <c r="IO29" i="6"/>
  <c r="IP29" i="6"/>
  <c r="IQ29" i="6"/>
  <c r="IR29" i="6"/>
  <c r="IS29" i="6"/>
  <c r="IT29" i="6"/>
  <c r="IU29" i="6"/>
  <c r="IV29" i="6"/>
  <c r="IW29" i="6"/>
  <c r="IX29" i="6"/>
  <c r="IY29" i="6"/>
  <c r="IZ29" i="6"/>
  <c r="JA29" i="6"/>
  <c r="JB29" i="6"/>
  <c r="JC29" i="6"/>
  <c r="JD29" i="6"/>
  <c r="JE29" i="6"/>
  <c r="JF29" i="6"/>
  <c r="JG29" i="6"/>
  <c r="JH29" i="6"/>
  <c r="JI29" i="6"/>
  <c r="JJ29" i="6"/>
  <c r="JK29" i="6"/>
  <c r="JL29" i="6"/>
  <c r="JM29" i="6"/>
  <c r="JN29" i="6"/>
  <c r="JO29" i="6"/>
  <c r="JP29" i="6"/>
  <c r="JQ29" i="6"/>
  <c r="JR29" i="6"/>
  <c r="JS29" i="6"/>
  <c r="JT29" i="6"/>
  <c r="JU29" i="6"/>
  <c r="JV29" i="6"/>
  <c r="JW29" i="6"/>
  <c r="JX29" i="6"/>
  <c r="JY29" i="6"/>
  <c r="JZ29" i="6"/>
  <c r="KA29" i="6"/>
  <c r="KB29" i="6"/>
  <c r="KC29" i="6"/>
  <c r="KD29" i="6"/>
  <c r="KE29" i="6"/>
  <c r="KF29" i="6"/>
  <c r="KG29" i="6"/>
  <c r="KH29" i="6"/>
  <c r="KI29" i="6"/>
  <c r="KJ29" i="6"/>
  <c r="KK29" i="6"/>
  <c r="KL29" i="6"/>
  <c r="KM29" i="6"/>
  <c r="KN29" i="6"/>
  <c r="KO29" i="6"/>
  <c r="KP29" i="6"/>
  <c r="KQ29" i="6"/>
  <c r="KR29" i="6"/>
  <c r="KS29" i="6"/>
  <c r="KT29" i="6"/>
  <c r="KU29" i="6"/>
  <c r="KV29" i="6"/>
  <c r="KW29" i="6"/>
  <c r="KX29" i="6"/>
  <c r="KY29" i="6"/>
  <c r="KZ29" i="6"/>
  <c r="LA29" i="6"/>
  <c r="LB29" i="6"/>
  <c r="LC29" i="6"/>
  <c r="HS30" i="6"/>
  <c r="HT30" i="6"/>
  <c r="HU30" i="6"/>
  <c r="HV30" i="6"/>
  <c r="HW30" i="6"/>
  <c r="HX30" i="6"/>
  <c r="HY30" i="6"/>
  <c r="HZ30" i="6"/>
  <c r="IA30" i="6"/>
  <c r="IB30" i="6"/>
  <c r="IC30" i="6"/>
  <c r="ID30" i="6"/>
  <c r="IE30" i="6"/>
  <c r="IF30" i="6"/>
  <c r="IG30" i="6"/>
  <c r="IH30" i="6"/>
  <c r="II30" i="6"/>
  <c r="IJ30" i="6"/>
  <c r="IK30" i="6"/>
  <c r="IL30" i="6"/>
  <c r="IM30" i="6"/>
  <c r="IN30" i="6"/>
  <c r="IO30" i="6"/>
  <c r="IP30" i="6"/>
  <c r="IQ30" i="6"/>
  <c r="IR30" i="6"/>
  <c r="IS30" i="6"/>
  <c r="IT30" i="6"/>
  <c r="IU30" i="6"/>
  <c r="IV30" i="6"/>
  <c r="IW30" i="6"/>
  <c r="IX30" i="6"/>
  <c r="IY30" i="6"/>
  <c r="IZ30" i="6"/>
  <c r="JA30" i="6"/>
  <c r="JB30" i="6"/>
  <c r="JC30" i="6"/>
  <c r="JD30" i="6"/>
  <c r="JE30" i="6"/>
  <c r="JF30" i="6"/>
  <c r="JG30" i="6"/>
  <c r="JH30" i="6"/>
  <c r="JI30" i="6"/>
  <c r="JJ30" i="6"/>
  <c r="JK30" i="6"/>
  <c r="JL30" i="6"/>
  <c r="JM30" i="6"/>
  <c r="JN30" i="6"/>
  <c r="JO30" i="6"/>
  <c r="JP30" i="6"/>
  <c r="JQ30" i="6"/>
  <c r="JR30" i="6"/>
  <c r="JS30" i="6"/>
  <c r="JT30" i="6"/>
  <c r="JU30" i="6"/>
  <c r="JV30" i="6"/>
  <c r="JW30" i="6"/>
  <c r="JX30" i="6"/>
  <c r="JY30" i="6"/>
  <c r="JZ30" i="6"/>
  <c r="KA30" i="6"/>
  <c r="KB30" i="6"/>
  <c r="KC30" i="6"/>
  <c r="KD30" i="6"/>
  <c r="KE30" i="6"/>
  <c r="KF30" i="6"/>
  <c r="KG30" i="6"/>
  <c r="KH30" i="6"/>
  <c r="KI30" i="6"/>
  <c r="KJ30" i="6"/>
  <c r="KK30" i="6"/>
  <c r="KL30" i="6"/>
  <c r="KM30" i="6"/>
  <c r="KN30" i="6"/>
  <c r="KO30" i="6"/>
  <c r="KP30" i="6"/>
  <c r="KQ30" i="6"/>
  <c r="KR30" i="6"/>
  <c r="KS30" i="6"/>
  <c r="KT30" i="6"/>
  <c r="KU30" i="6"/>
  <c r="KV30" i="6"/>
  <c r="KW30" i="6"/>
  <c r="KX30" i="6"/>
  <c r="KY30" i="6"/>
  <c r="KZ30" i="6"/>
  <c r="LA30" i="6"/>
  <c r="LB30" i="6"/>
  <c r="LC30" i="6"/>
  <c r="HS31" i="6"/>
  <c r="HT31" i="6"/>
  <c r="HU31" i="6"/>
  <c r="HV31" i="6"/>
  <c r="HW31" i="6"/>
  <c r="HX31" i="6"/>
  <c r="HY31" i="6"/>
  <c r="HZ31" i="6"/>
  <c r="IA31" i="6"/>
  <c r="IB31" i="6"/>
  <c r="IC31" i="6"/>
  <c r="ID31" i="6"/>
  <c r="IE31" i="6"/>
  <c r="IF31" i="6"/>
  <c r="IG31" i="6"/>
  <c r="IH31" i="6"/>
  <c r="II31" i="6"/>
  <c r="IJ31" i="6"/>
  <c r="IK31" i="6"/>
  <c r="IL31" i="6"/>
  <c r="IM31" i="6"/>
  <c r="IN31" i="6"/>
  <c r="IO31" i="6"/>
  <c r="IP31" i="6"/>
  <c r="IQ31" i="6"/>
  <c r="IR31" i="6"/>
  <c r="IS31" i="6"/>
  <c r="IT31" i="6"/>
  <c r="IU31" i="6"/>
  <c r="IV31" i="6"/>
  <c r="IW31" i="6"/>
  <c r="IX31" i="6"/>
  <c r="IY31" i="6"/>
  <c r="IZ31" i="6"/>
  <c r="JA31" i="6"/>
  <c r="JB31" i="6"/>
  <c r="JC31" i="6"/>
  <c r="JD31" i="6"/>
  <c r="JE31" i="6"/>
  <c r="JF31" i="6"/>
  <c r="JG31" i="6"/>
  <c r="JH31" i="6"/>
  <c r="JI31" i="6"/>
  <c r="JJ31" i="6"/>
  <c r="JK31" i="6"/>
  <c r="JL31" i="6"/>
  <c r="JM31" i="6"/>
  <c r="JN31" i="6"/>
  <c r="JO31" i="6"/>
  <c r="JP31" i="6"/>
  <c r="JQ31" i="6"/>
  <c r="JR31" i="6"/>
  <c r="JS31" i="6"/>
  <c r="JT31" i="6"/>
  <c r="JU31" i="6"/>
  <c r="JV31" i="6"/>
  <c r="JW31" i="6"/>
  <c r="JX31" i="6"/>
  <c r="JY31" i="6"/>
  <c r="JZ31" i="6"/>
  <c r="KA31" i="6"/>
  <c r="KB31" i="6"/>
  <c r="KC31" i="6"/>
  <c r="KD31" i="6"/>
  <c r="KE31" i="6"/>
  <c r="KF31" i="6"/>
  <c r="KG31" i="6"/>
  <c r="KH31" i="6"/>
  <c r="KI31" i="6"/>
  <c r="KJ31" i="6"/>
  <c r="KK31" i="6"/>
  <c r="KL31" i="6"/>
  <c r="KM31" i="6"/>
  <c r="KN31" i="6"/>
  <c r="KO31" i="6"/>
  <c r="KP31" i="6"/>
  <c r="KQ31" i="6"/>
  <c r="KR31" i="6"/>
  <c r="KS31" i="6"/>
  <c r="KT31" i="6"/>
  <c r="KU31" i="6"/>
  <c r="KV31" i="6"/>
  <c r="KW31" i="6"/>
  <c r="KX31" i="6"/>
  <c r="KY31" i="6"/>
  <c r="KZ31" i="6"/>
  <c r="LA31" i="6"/>
  <c r="LB31" i="6"/>
  <c r="LC31" i="6"/>
  <c r="HS32" i="6"/>
  <c r="HT32" i="6"/>
  <c r="HU32" i="6"/>
  <c r="HV32" i="6"/>
  <c r="HW32" i="6"/>
  <c r="HX32" i="6"/>
  <c r="HY32" i="6"/>
  <c r="HZ32" i="6"/>
  <c r="IA32" i="6"/>
  <c r="IB32" i="6"/>
  <c r="IC32" i="6"/>
  <c r="ID32" i="6"/>
  <c r="IE32" i="6"/>
  <c r="IF32" i="6"/>
  <c r="IG32" i="6"/>
  <c r="IH32" i="6"/>
  <c r="II32" i="6"/>
  <c r="IJ32" i="6"/>
  <c r="IK32" i="6"/>
  <c r="IL32" i="6"/>
  <c r="IM32" i="6"/>
  <c r="IN32" i="6"/>
  <c r="IO32" i="6"/>
  <c r="IP32" i="6"/>
  <c r="IQ32" i="6"/>
  <c r="IR32" i="6"/>
  <c r="IS32" i="6"/>
  <c r="IT32" i="6"/>
  <c r="IU32" i="6"/>
  <c r="IV32" i="6"/>
  <c r="IW32" i="6"/>
  <c r="IX32" i="6"/>
  <c r="IY32" i="6"/>
  <c r="IZ32" i="6"/>
  <c r="JA32" i="6"/>
  <c r="JB32" i="6"/>
  <c r="JC32" i="6"/>
  <c r="JD32" i="6"/>
  <c r="JE32" i="6"/>
  <c r="JF32" i="6"/>
  <c r="JG32" i="6"/>
  <c r="JH32" i="6"/>
  <c r="JI32" i="6"/>
  <c r="JJ32" i="6"/>
  <c r="JK32" i="6"/>
  <c r="JL32" i="6"/>
  <c r="JM32" i="6"/>
  <c r="JN32" i="6"/>
  <c r="JO32" i="6"/>
  <c r="JP32" i="6"/>
  <c r="JQ32" i="6"/>
  <c r="JR32" i="6"/>
  <c r="JS32" i="6"/>
  <c r="JT32" i="6"/>
  <c r="JU32" i="6"/>
  <c r="JV32" i="6"/>
  <c r="JW32" i="6"/>
  <c r="JX32" i="6"/>
  <c r="JY32" i="6"/>
  <c r="JZ32" i="6"/>
  <c r="KA32" i="6"/>
  <c r="KB32" i="6"/>
  <c r="KC32" i="6"/>
  <c r="KD32" i="6"/>
  <c r="KE32" i="6"/>
  <c r="KF32" i="6"/>
  <c r="KG32" i="6"/>
  <c r="KH32" i="6"/>
  <c r="KI32" i="6"/>
  <c r="KJ32" i="6"/>
  <c r="KK32" i="6"/>
  <c r="KL32" i="6"/>
  <c r="KM32" i="6"/>
  <c r="KN32" i="6"/>
  <c r="KO32" i="6"/>
  <c r="KP32" i="6"/>
  <c r="KQ32" i="6"/>
  <c r="KR32" i="6"/>
  <c r="KS32" i="6"/>
  <c r="KT32" i="6"/>
  <c r="KU32" i="6"/>
  <c r="KV32" i="6"/>
  <c r="KW32" i="6"/>
  <c r="KX32" i="6"/>
  <c r="KY32" i="6"/>
  <c r="KZ32" i="6"/>
  <c r="LA32" i="6"/>
  <c r="LB32" i="6"/>
  <c r="LC32" i="6"/>
  <c r="HS33" i="6"/>
  <c r="HT33" i="6"/>
  <c r="HU33" i="6"/>
  <c r="HV33" i="6"/>
  <c r="HW33" i="6"/>
  <c r="HX33" i="6"/>
  <c r="HY33" i="6"/>
  <c r="HZ33" i="6"/>
  <c r="IA33" i="6"/>
  <c r="IB33" i="6"/>
  <c r="IC33" i="6"/>
  <c r="ID33" i="6"/>
  <c r="IE33" i="6"/>
  <c r="IF33" i="6"/>
  <c r="IG33" i="6"/>
  <c r="IH33" i="6"/>
  <c r="II33" i="6"/>
  <c r="IJ33" i="6"/>
  <c r="IK33" i="6"/>
  <c r="IL33" i="6"/>
  <c r="IM33" i="6"/>
  <c r="IN33" i="6"/>
  <c r="IO33" i="6"/>
  <c r="IP33" i="6"/>
  <c r="IQ33" i="6"/>
  <c r="IR33" i="6"/>
  <c r="IS33" i="6"/>
  <c r="IT33" i="6"/>
  <c r="IU33" i="6"/>
  <c r="IV33" i="6"/>
  <c r="IW33" i="6"/>
  <c r="IX33" i="6"/>
  <c r="IY33" i="6"/>
  <c r="IZ33" i="6"/>
  <c r="JA33" i="6"/>
  <c r="JB33" i="6"/>
  <c r="JC33" i="6"/>
  <c r="JD33" i="6"/>
  <c r="JE33" i="6"/>
  <c r="JF33" i="6"/>
  <c r="JG33" i="6"/>
  <c r="JH33" i="6"/>
  <c r="JI33" i="6"/>
  <c r="JJ33" i="6"/>
  <c r="JK33" i="6"/>
  <c r="JL33" i="6"/>
  <c r="JM33" i="6"/>
  <c r="JN33" i="6"/>
  <c r="JO33" i="6"/>
  <c r="JP33" i="6"/>
  <c r="JQ33" i="6"/>
  <c r="JR33" i="6"/>
  <c r="JS33" i="6"/>
  <c r="JT33" i="6"/>
  <c r="JU33" i="6"/>
  <c r="JV33" i="6"/>
  <c r="JW33" i="6"/>
  <c r="JX33" i="6"/>
  <c r="JY33" i="6"/>
  <c r="JZ33" i="6"/>
  <c r="KA33" i="6"/>
  <c r="KB33" i="6"/>
  <c r="KC33" i="6"/>
  <c r="KD33" i="6"/>
  <c r="KE33" i="6"/>
  <c r="KF33" i="6"/>
  <c r="KG33" i="6"/>
  <c r="KH33" i="6"/>
  <c r="KI33" i="6"/>
  <c r="KJ33" i="6"/>
  <c r="KK33" i="6"/>
  <c r="KL33" i="6"/>
  <c r="KM33" i="6"/>
  <c r="KN33" i="6"/>
  <c r="KO33" i="6"/>
  <c r="KP33" i="6"/>
  <c r="KQ33" i="6"/>
  <c r="KR33" i="6"/>
  <c r="KS33" i="6"/>
  <c r="KT33" i="6"/>
  <c r="KU33" i="6"/>
  <c r="KV33" i="6"/>
  <c r="KW33" i="6"/>
  <c r="KX33" i="6"/>
  <c r="KY33" i="6"/>
  <c r="KZ33" i="6"/>
  <c r="LA33" i="6"/>
  <c r="LB33" i="6"/>
  <c r="LC33" i="6"/>
  <c r="HS34" i="6"/>
  <c r="HT34" i="6"/>
  <c r="HU34" i="6"/>
  <c r="HV34" i="6"/>
  <c r="HW34" i="6"/>
  <c r="HX34" i="6"/>
  <c r="HY34" i="6"/>
  <c r="HZ34" i="6"/>
  <c r="IA34" i="6"/>
  <c r="IB34" i="6"/>
  <c r="IC34" i="6"/>
  <c r="ID34" i="6"/>
  <c r="IE34" i="6"/>
  <c r="IF34" i="6"/>
  <c r="IG34" i="6"/>
  <c r="IH34" i="6"/>
  <c r="II34" i="6"/>
  <c r="IJ34" i="6"/>
  <c r="IK34" i="6"/>
  <c r="IL34" i="6"/>
  <c r="IM34" i="6"/>
  <c r="IN34" i="6"/>
  <c r="IO34" i="6"/>
  <c r="IP34" i="6"/>
  <c r="IQ34" i="6"/>
  <c r="IR34" i="6"/>
  <c r="IS34" i="6"/>
  <c r="IT34" i="6"/>
  <c r="IU34" i="6"/>
  <c r="IV34" i="6"/>
  <c r="IW34" i="6"/>
  <c r="IX34" i="6"/>
  <c r="IY34" i="6"/>
  <c r="IZ34" i="6"/>
  <c r="JA34" i="6"/>
  <c r="JB34" i="6"/>
  <c r="JC34" i="6"/>
  <c r="JD34" i="6"/>
  <c r="JE34" i="6"/>
  <c r="JF34" i="6"/>
  <c r="JG34" i="6"/>
  <c r="JH34" i="6"/>
  <c r="JI34" i="6"/>
  <c r="JJ34" i="6"/>
  <c r="JK34" i="6"/>
  <c r="JL34" i="6"/>
  <c r="JM34" i="6"/>
  <c r="JN34" i="6"/>
  <c r="JO34" i="6"/>
  <c r="JP34" i="6"/>
  <c r="JQ34" i="6"/>
  <c r="JR34" i="6"/>
  <c r="JS34" i="6"/>
  <c r="JT34" i="6"/>
  <c r="JU34" i="6"/>
  <c r="JV34" i="6"/>
  <c r="JW34" i="6"/>
  <c r="JX34" i="6"/>
  <c r="JY34" i="6"/>
  <c r="JZ34" i="6"/>
  <c r="KA34" i="6"/>
  <c r="KB34" i="6"/>
  <c r="KC34" i="6"/>
  <c r="KD34" i="6"/>
  <c r="KE34" i="6"/>
  <c r="KF34" i="6"/>
  <c r="KG34" i="6"/>
  <c r="KH34" i="6"/>
  <c r="KI34" i="6"/>
  <c r="KJ34" i="6"/>
  <c r="KK34" i="6"/>
  <c r="KL34" i="6"/>
  <c r="KM34" i="6"/>
  <c r="KN34" i="6"/>
  <c r="KO34" i="6"/>
  <c r="KP34" i="6"/>
  <c r="KQ34" i="6"/>
  <c r="KR34" i="6"/>
  <c r="KS34" i="6"/>
  <c r="KT34" i="6"/>
  <c r="KU34" i="6"/>
  <c r="KV34" i="6"/>
  <c r="KW34" i="6"/>
  <c r="KX34" i="6"/>
  <c r="KY34" i="6"/>
  <c r="KZ34" i="6"/>
  <c r="LA34" i="6"/>
  <c r="LB34" i="6"/>
  <c r="LC34" i="6"/>
  <c r="HS35" i="6"/>
  <c r="HT35" i="6"/>
  <c r="HU35" i="6"/>
  <c r="HV35" i="6"/>
  <c r="HW35" i="6"/>
  <c r="HX35" i="6"/>
  <c r="HY35" i="6"/>
  <c r="HZ35" i="6"/>
  <c r="IA35" i="6"/>
  <c r="IB35" i="6"/>
  <c r="IC35" i="6"/>
  <c r="ID35" i="6"/>
  <c r="IE35" i="6"/>
  <c r="IF35" i="6"/>
  <c r="IG35" i="6"/>
  <c r="IH35" i="6"/>
  <c r="II35" i="6"/>
  <c r="IJ35" i="6"/>
  <c r="IK35" i="6"/>
  <c r="IL35" i="6"/>
  <c r="IM35" i="6"/>
  <c r="IN35" i="6"/>
  <c r="IO35" i="6"/>
  <c r="IP35" i="6"/>
  <c r="IQ35" i="6"/>
  <c r="IR35" i="6"/>
  <c r="IS35" i="6"/>
  <c r="IT35" i="6"/>
  <c r="IU35" i="6"/>
  <c r="IV35" i="6"/>
  <c r="IW35" i="6"/>
  <c r="IX35" i="6"/>
  <c r="IY35" i="6"/>
  <c r="IZ35" i="6"/>
  <c r="JA35" i="6"/>
  <c r="JB35" i="6"/>
  <c r="JC35" i="6"/>
  <c r="JD35" i="6"/>
  <c r="JE35" i="6"/>
  <c r="JF35" i="6"/>
  <c r="JG35" i="6"/>
  <c r="JH35" i="6"/>
  <c r="JI35" i="6"/>
  <c r="JJ35" i="6"/>
  <c r="JK35" i="6"/>
  <c r="JL35" i="6"/>
  <c r="JM35" i="6"/>
  <c r="JN35" i="6"/>
  <c r="JO35" i="6"/>
  <c r="JP35" i="6"/>
  <c r="JQ35" i="6"/>
  <c r="JR35" i="6"/>
  <c r="JS35" i="6"/>
  <c r="JT35" i="6"/>
  <c r="JU35" i="6"/>
  <c r="JV35" i="6"/>
  <c r="JW35" i="6"/>
  <c r="JX35" i="6"/>
  <c r="JY35" i="6"/>
  <c r="JZ35" i="6"/>
  <c r="KA35" i="6"/>
  <c r="KB35" i="6"/>
  <c r="KC35" i="6"/>
  <c r="KD35" i="6"/>
  <c r="KE35" i="6"/>
  <c r="KF35" i="6"/>
  <c r="KG35" i="6"/>
  <c r="KH35" i="6"/>
  <c r="KI35" i="6"/>
  <c r="KJ35" i="6"/>
  <c r="KK35" i="6"/>
  <c r="KL35" i="6"/>
  <c r="KM35" i="6"/>
  <c r="KN35" i="6"/>
  <c r="KO35" i="6"/>
  <c r="KP35" i="6"/>
  <c r="KQ35" i="6"/>
  <c r="KR35" i="6"/>
  <c r="KS35" i="6"/>
  <c r="KT35" i="6"/>
  <c r="KU35" i="6"/>
  <c r="KV35" i="6"/>
  <c r="KW35" i="6"/>
  <c r="KX35" i="6"/>
  <c r="KY35" i="6"/>
  <c r="KZ35" i="6"/>
  <c r="LA35" i="6"/>
  <c r="LB35" i="6"/>
  <c r="LC35" i="6"/>
  <c r="HS36" i="6"/>
  <c r="HT36" i="6"/>
  <c r="HU36" i="6"/>
  <c r="HV36" i="6"/>
  <c r="HW36" i="6"/>
  <c r="HX36" i="6"/>
  <c r="HY36" i="6"/>
  <c r="HZ36" i="6"/>
  <c r="IA36" i="6"/>
  <c r="IB36" i="6"/>
  <c r="IC36" i="6"/>
  <c r="ID36" i="6"/>
  <c r="IE36" i="6"/>
  <c r="IF36" i="6"/>
  <c r="IG36" i="6"/>
  <c r="IH36" i="6"/>
  <c r="II36" i="6"/>
  <c r="IJ36" i="6"/>
  <c r="IK36" i="6"/>
  <c r="IL36" i="6"/>
  <c r="IM36" i="6"/>
  <c r="IN36" i="6"/>
  <c r="IO36" i="6"/>
  <c r="IP36" i="6"/>
  <c r="IQ36" i="6"/>
  <c r="IR36" i="6"/>
  <c r="IS36" i="6"/>
  <c r="IT36" i="6"/>
  <c r="IU36" i="6"/>
  <c r="IV36" i="6"/>
  <c r="IW36" i="6"/>
  <c r="IX36" i="6"/>
  <c r="IY36" i="6"/>
  <c r="IZ36" i="6"/>
  <c r="JA36" i="6"/>
  <c r="JB36" i="6"/>
  <c r="JC36" i="6"/>
  <c r="JD36" i="6"/>
  <c r="JE36" i="6"/>
  <c r="JF36" i="6"/>
  <c r="JG36" i="6"/>
  <c r="JH36" i="6"/>
  <c r="JI36" i="6"/>
  <c r="JJ36" i="6"/>
  <c r="JK36" i="6"/>
  <c r="JL36" i="6"/>
  <c r="JM36" i="6"/>
  <c r="JN36" i="6"/>
  <c r="JO36" i="6"/>
  <c r="JP36" i="6"/>
  <c r="JQ36" i="6"/>
  <c r="JR36" i="6"/>
  <c r="JS36" i="6"/>
  <c r="JT36" i="6"/>
  <c r="JU36" i="6"/>
  <c r="JV36" i="6"/>
  <c r="JW36" i="6"/>
  <c r="JX36" i="6"/>
  <c r="JY36" i="6"/>
  <c r="JZ36" i="6"/>
  <c r="KA36" i="6"/>
  <c r="KB36" i="6"/>
  <c r="KC36" i="6"/>
  <c r="KD36" i="6"/>
  <c r="KE36" i="6"/>
  <c r="KF36" i="6"/>
  <c r="KG36" i="6"/>
  <c r="KH36" i="6"/>
  <c r="KI36" i="6"/>
  <c r="KJ36" i="6"/>
  <c r="KK36" i="6"/>
  <c r="KL36" i="6"/>
  <c r="KM36" i="6"/>
  <c r="KN36" i="6"/>
  <c r="KO36" i="6"/>
  <c r="KP36" i="6"/>
  <c r="KQ36" i="6"/>
  <c r="KR36" i="6"/>
  <c r="KS36" i="6"/>
  <c r="KT36" i="6"/>
  <c r="KU36" i="6"/>
  <c r="KV36" i="6"/>
  <c r="KW36" i="6"/>
  <c r="KX36" i="6"/>
  <c r="KY36" i="6"/>
  <c r="KZ36" i="6"/>
  <c r="LA36" i="6"/>
  <c r="LB36" i="6"/>
  <c r="LC36" i="6"/>
  <c r="HS37" i="6"/>
  <c r="HT37" i="6"/>
  <c r="HU37" i="6"/>
  <c r="HV37" i="6"/>
  <c r="HW37" i="6"/>
  <c r="HX37" i="6"/>
  <c r="HY37" i="6"/>
  <c r="HZ37" i="6"/>
  <c r="IA37" i="6"/>
  <c r="IB37" i="6"/>
  <c r="IC37" i="6"/>
  <c r="ID37" i="6"/>
  <c r="IE37" i="6"/>
  <c r="IF37" i="6"/>
  <c r="IG37" i="6"/>
  <c r="IH37" i="6"/>
  <c r="II37" i="6"/>
  <c r="IJ37" i="6"/>
  <c r="IK37" i="6"/>
  <c r="IL37" i="6"/>
  <c r="IM37" i="6"/>
  <c r="IN37" i="6"/>
  <c r="IO37" i="6"/>
  <c r="IP37" i="6"/>
  <c r="IQ37" i="6"/>
  <c r="IR37" i="6"/>
  <c r="IS37" i="6"/>
  <c r="IT37" i="6"/>
  <c r="IU37" i="6"/>
  <c r="IV37" i="6"/>
  <c r="IW37" i="6"/>
  <c r="IX37" i="6"/>
  <c r="IY37" i="6"/>
  <c r="IZ37" i="6"/>
  <c r="JA37" i="6"/>
  <c r="JB37" i="6"/>
  <c r="JC37" i="6"/>
  <c r="JD37" i="6"/>
  <c r="JE37" i="6"/>
  <c r="JF37" i="6"/>
  <c r="JG37" i="6"/>
  <c r="JH37" i="6"/>
  <c r="JI37" i="6"/>
  <c r="JJ37" i="6"/>
  <c r="JK37" i="6"/>
  <c r="JL37" i="6"/>
  <c r="JM37" i="6"/>
  <c r="JN37" i="6"/>
  <c r="JO37" i="6"/>
  <c r="JP37" i="6"/>
  <c r="JQ37" i="6"/>
  <c r="JR37" i="6"/>
  <c r="JS37" i="6"/>
  <c r="JT37" i="6"/>
  <c r="JU37" i="6"/>
  <c r="JV37" i="6"/>
  <c r="JW37" i="6"/>
  <c r="JX37" i="6"/>
  <c r="JY37" i="6"/>
  <c r="JZ37" i="6"/>
  <c r="KA37" i="6"/>
  <c r="KB37" i="6"/>
  <c r="KC37" i="6"/>
  <c r="KD37" i="6"/>
  <c r="KE37" i="6"/>
  <c r="KF37" i="6"/>
  <c r="KG37" i="6"/>
  <c r="KH37" i="6"/>
  <c r="KI37" i="6"/>
  <c r="KJ37" i="6"/>
  <c r="KK37" i="6"/>
  <c r="KL37" i="6"/>
  <c r="KM37" i="6"/>
  <c r="KN37" i="6"/>
  <c r="KO37" i="6"/>
  <c r="KP37" i="6"/>
  <c r="KQ37" i="6"/>
  <c r="KR37" i="6"/>
  <c r="KS37" i="6"/>
  <c r="KT37" i="6"/>
  <c r="KU37" i="6"/>
  <c r="KV37" i="6"/>
  <c r="KW37" i="6"/>
  <c r="KX37" i="6"/>
  <c r="KY37" i="6"/>
  <c r="KZ37" i="6"/>
  <c r="LA37" i="6"/>
  <c r="LB37" i="6"/>
  <c r="LC37" i="6"/>
  <c r="HS38" i="6"/>
  <c r="HT38" i="6"/>
  <c r="HU38" i="6"/>
  <c r="HV38" i="6"/>
  <c r="HW38" i="6"/>
  <c r="HX38" i="6"/>
  <c r="HY38" i="6"/>
  <c r="HZ38" i="6"/>
  <c r="IA38" i="6"/>
  <c r="IB38" i="6"/>
  <c r="IC38" i="6"/>
  <c r="ID38" i="6"/>
  <c r="IE38" i="6"/>
  <c r="IF38" i="6"/>
  <c r="IG38" i="6"/>
  <c r="IH38" i="6"/>
  <c r="II38" i="6"/>
  <c r="IJ38" i="6"/>
  <c r="IK38" i="6"/>
  <c r="IL38" i="6"/>
  <c r="IM38" i="6"/>
  <c r="IN38" i="6"/>
  <c r="IO38" i="6"/>
  <c r="IP38" i="6"/>
  <c r="IQ38" i="6"/>
  <c r="IR38" i="6"/>
  <c r="IS38" i="6"/>
  <c r="IT38" i="6"/>
  <c r="IU38" i="6"/>
  <c r="IV38" i="6"/>
  <c r="IW38" i="6"/>
  <c r="IX38" i="6"/>
  <c r="IY38" i="6"/>
  <c r="IZ38" i="6"/>
  <c r="JA38" i="6"/>
  <c r="JB38" i="6"/>
  <c r="JC38" i="6"/>
  <c r="JD38" i="6"/>
  <c r="JE38" i="6"/>
  <c r="JF38" i="6"/>
  <c r="JG38" i="6"/>
  <c r="JH38" i="6"/>
  <c r="JI38" i="6"/>
  <c r="JJ38" i="6"/>
  <c r="JK38" i="6"/>
  <c r="JL38" i="6"/>
  <c r="JM38" i="6"/>
  <c r="JN38" i="6"/>
  <c r="JO38" i="6"/>
  <c r="JP38" i="6"/>
  <c r="JQ38" i="6"/>
  <c r="JR38" i="6"/>
  <c r="JS38" i="6"/>
  <c r="JT38" i="6"/>
  <c r="JU38" i="6"/>
  <c r="JV38" i="6"/>
  <c r="JW38" i="6"/>
  <c r="JX38" i="6"/>
  <c r="JY38" i="6"/>
  <c r="JZ38" i="6"/>
  <c r="KA38" i="6"/>
  <c r="KB38" i="6"/>
  <c r="KC38" i="6"/>
  <c r="KD38" i="6"/>
  <c r="KE38" i="6"/>
  <c r="KF38" i="6"/>
  <c r="KG38" i="6"/>
  <c r="KH38" i="6"/>
  <c r="KI38" i="6"/>
  <c r="KJ38" i="6"/>
  <c r="KK38" i="6"/>
  <c r="KL38" i="6"/>
  <c r="KM38" i="6"/>
  <c r="KN38" i="6"/>
  <c r="KO38" i="6"/>
  <c r="KP38" i="6"/>
  <c r="KQ38" i="6"/>
  <c r="KR38" i="6"/>
  <c r="KS38" i="6"/>
  <c r="KT38" i="6"/>
  <c r="KU38" i="6"/>
  <c r="KV38" i="6"/>
  <c r="KW38" i="6"/>
  <c r="KX38" i="6"/>
  <c r="KY38" i="6"/>
  <c r="KZ38" i="6"/>
  <c r="LA38" i="6"/>
  <c r="LB38" i="6"/>
  <c r="LC38" i="6"/>
  <c r="HS39" i="6"/>
  <c r="HT39" i="6"/>
  <c r="HU39" i="6"/>
  <c r="HV39" i="6"/>
  <c r="HW39" i="6"/>
  <c r="HX39" i="6"/>
  <c r="HY39" i="6"/>
  <c r="HZ39" i="6"/>
  <c r="IA39" i="6"/>
  <c r="IB39" i="6"/>
  <c r="IC39" i="6"/>
  <c r="ID39" i="6"/>
  <c r="IE39" i="6"/>
  <c r="IF39" i="6"/>
  <c r="IG39" i="6"/>
  <c r="IH39" i="6"/>
  <c r="II39" i="6"/>
  <c r="IJ39" i="6"/>
  <c r="IK39" i="6"/>
  <c r="IL39" i="6"/>
  <c r="IM39" i="6"/>
  <c r="IN39" i="6"/>
  <c r="IO39" i="6"/>
  <c r="IP39" i="6"/>
  <c r="IQ39" i="6"/>
  <c r="IR39" i="6"/>
  <c r="IS39" i="6"/>
  <c r="IT39" i="6"/>
  <c r="IU39" i="6"/>
  <c r="IV39" i="6"/>
  <c r="IW39" i="6"/>
  <c r="IX39" i="6"/>
  <c r="IY39" i="6"/>
  <c r="IZ39" i="6"/>
  <c r="JA39" i="6"/>
  <c r="JB39" i="6"/>
  <c r="JC39" i="6"/>
  <c r="JD39" i="6"/>
  <c r="JE39" i="6"/>
  <c r="JF39" i="6"/>
  <c r="JG39" i="6"/>
  <c r="JH39" i="6"/>
  <c r="JI39" i="6"/>
  <c r="JJ39" i="6"/>
  <c r="JK39" i="6"/>
  <c r="JL39" i="6"/>
  <c r="JM39" i="6"/>
  <c r="JN39" i="6"/>
  <c r="JO39" i="6"/>
  <c r="JP39" i="6"/>
  <c r="JQ39" i="6"/>
  <c r="JR39" i="6"/>
  <c r="JS39" i="6"/>
  <c r="JT39" i="6"/>
  <c r="JU39" i="6"/>
  <c r="JV39" i="6"/>
  <c r="JW39" i="6"/>
  <c r="JX39" i="6"/>
  <c r="JY39" i="6"/>
  <c r="JZ39" i="6"/>
  <c r="KA39" i="6"/>
  <c r="KB39" i="6"/>
  <c r="KC39" i="6"/>
  <c r="KD39" i="6"/>
  <c r="KE39" i="6"/>
  <c r="KF39" i="6"/>
  <c r="KG39" i="6"/>
  <c r="KH39" i="6"/>
  <c r="KI39" i="6"/>
  <c r="KJ39" i="6"/>
  <c r="KK39" i="6"/>
  <c r="KL39" i="6"/>
  <c r="KM39" i="6"/>
  <c r="KN39" i="6"/>
  <c r="KO39" i="6"/>
  <c r="KP39" i="6"/>
  <c r="KQ39" i="6"/>
  <c r="KR39" i="6"/>
  <c r="KS39" i="6"/>
  <c r="KT39" i="6"/>
  <c r="KU39" i="6"/>
  <c r="KV39" i="6"/>
  <c r="KW39" i="6"/>
  <c r="KX39" i="6"/>
  <c r="KY39" i="6"/>
  <c r="KZ39" i="6"/>
  <c r="LA39" i="6"/>
  <c r="LB39" i="6"/>
  <c r="LC39" i="6"/>
  <c r="HS40" i="6"/>
  <c r="HT40" i="6"/>
  <c r="HU40" i="6"/>
  <c r="HV40" i="6"/>
  <c r="HW40" i="6"/>
  <c r="HX40" i="6"/>
  <c r="HY40" i="6"/>
  <c r="HZ40" i="6"/>
  <c r="IA40" i="6"/>
  <c r="IB40" i="6"/>
  <c r="IC40" i="6"/>
  <c r="ID40" i="6"/>
  <c r="IE40" i="6"/>
  <c r="IF40" i="6"/>
  <c r="IG40" i="6"/>
  <c r="IH40" i="6"/>
  <c r="II40" i="6"/>
  <c r="IJ40" i="6"/>
  <c r="IK40" i="6"/>
  <c r="IL40" i="6"/>
  <c r="IM40" i="6"/>
  <c r="IN40" i="6"/>
  <c r="IO40" i="6"/>
  <c r="IP40" i="6"/>
  <c r="IQ40" i="6"/>
  <c r="IR40" i="6"/>
  <c r="IS40" i="6"/>
  <c r="IT40" i="6"/>
  <c r="IU40" i="6"/>
  <c r="IV40" i="6"/>
  <c r="IW40" i="6"/>
  <c r="IX40" i="6"/>
  <c r="IY40" i="6"/>
  <c r="IZ40" i="6"/>
  <c r="JA40" i="6"/>
  <c r="JB40" i="6"/>
  <c r="JC40" i="6"/>
  <c r="JD40" i="6"/>
  <c r="JE40" i="6"/>
  <c r="JF40" i="6"/>
  <c r="JG40" i="6"/>
  <c r="JH40" i="6"/>
  <c r="JI40" i="6"/>
  <c r="JJ40" i="6"/>
  <c r="JK40" i="6"/>
  <c r="JL40" i="6"/>
  <c r="JM40" i="6"/>
  <c r="JN40" i="6"/>
  <c r="JO40" i="6"/>
  <c r="JP40" i="6"/>
  <c r="JQ40" i="6"/>
  <c r="JR40" i="6"/>
  <c r="JS40" i="6"/>
  <c r="JT40" i="6"/>
  <c r="JU40" i="6"/>
  <c r="JV40" i="6"/>
  <c r="JW40" i="6"/>
  <c r="JX40" i="6"/>
  <c r="JY40" i="6"/>
  <c r="JZ40" i="6"/>
  <c r="KA40" i="6"/>
  <c r="KB40" i="6"/>
  <c r="KC40" i="6"/>
  <c r="KD40" i="6"/>
  <c r="KE40" i="6"/>
  <c r="KF40" i="6"/>
  <c r="KG40" i="6"/>
  <c r="KH40" i="6"/>
  <c r="KI40" i="6"/>
  <c r="KJ40" i="6"/>
  <c r="KK40" i="6"/>
  <c r="KL40" i="6"/>
  <c r="KM40" i="6"/>
  <c r="KN40" i="6"/>
  <c r="KO40" i="6"/>
  <c r="KP40" i="6"/>
  <c r="KQ40" i="6"/>
  <c r="KR40" i="6"/>
  <c r="KS40" i="6"/>
  <c r="KT40" i="6"/>
  <c r="KU40" i="6"/>
  <c r="KV40" i="6"/>
  <c r="KW40" i="6"/>
  <c r="KX40" i="6"/>
  <c r="KY40" i="6"/>
  <c r="KZ40" i="6"/>
  <c r="LA40" i="6"/>
  <c r="LB40" i="6"/>
  <c r="LC40" i="6"/>
  <c r="HS41" i="6"/>
  <c r="HT41" i="6"/>
  <c r="HU41" i="6"/>
  <c r="HV41" i="6"/>
  <c r="HW41" i="6"/>
  <c r="HX41" i="6"/>
  <c r="HY41" i="6"/>
  <c r="HZ41" i="6"/>
  <c r="IA41" i="6"/>
  <c r="IB41" i="6"/>
  <c r="IC41" i="6"/>
  <c r="ID41" i="6"/>
  <c r="IE41" i="6"/>
  <c r="IF41" i="6"/>
  <c r="IG41" i="6"/>
  <c r="IH41" i="6"/>
  <c r="II41" i="6"/>
  <c r="IJ41" i="6"/>
  <c r="IK41" i="6"/>
  <c r="IL41" i="6"/>
  <c r="IM41" i="6"/>
  <c r="IN41" i="6"/>
  <c r="IO41" i="6"/>
  <c r="IP41" i="6"/>
  <c r="IQ41" i="6"/>
  <c r="IR41" i="6"/>
  <c r="IS41" i="6"/>
  <c r="IT41" i="6"/>
  <c r="IU41" i="6"/>
  <c r="IV41" i="6"/>
  <c r="IW41" i="6"/>
  <c r="IX41" i="6"/>
  <c r="IY41" i="6"/>
  <c r="IZ41" i="6"/>
  <c r="JA41" i="6"/>
  <c r="JB41" i="6"/>
  <c r="JC41" i="6"/>
  <c r="JD41" i="6"/>
  <c r="JE41" i="6"/>
  <c r="JF41" i="6"/>
  <c r="JG41" i="6"/>
  <c r="JH41" i="6"/>
  <c r="JI41" i="6"/>
  <c r="JJ41" i="6"/>
  <c r="JK41" i="6"/>
  <c r="JL41" i="6"/>
  <c r="JM41" i="6"/>
  <c r="JN41" i="6"/>
  <c r="JO41" i="6"/>
  <c r="JP41" i="6"/>
  <c r="JQ41" i="6"/>
  <c r="JR41" i="6"/>
  <c r="JS41" i="6"/>
  <c r="JT41" i="6"/>
  <c r="JU41" i="6"/>
  <c r="JV41" i="6"/>
  <c r="JW41" i="6"/>
  <c r="JX41" i="6"/>
  <c r="JY41" i="6"/>
  <c r="JZ41" i="6"/>
  <c r="KA41" i="6"/>
  <c r="KB41" i="6"/>
  <c r="KC41" i="6"/>
  <c r="KD41" i="6"/>
  <c r="KE41" i="6"/>
  <c r="KF41" i="6"/>
  <c r="KG41" i="6"/>
  <c r="KH41" i="6"/>
  <c r="KI41" i="6"/>
  <c r="KJ41" i="6"/>
  <c r="KK41" i="6"/>
  <c r="KL41" i="6"/>
  <c r="KM41" i="6"/>
  <c r="KN41" i="6"/>
  <c r="KO41" i="6"/>
  <c r="KP41" i="6"/>
  <c r="KQ41" i="6"/>
  <c r="KR41" i="6"/>
  <c r="KS41" i="6"/>
  <c r="KT41" i="6"/>
  <c r="KU41" i="6"/>
  <c r="KV41" i="6"/>
  <c r="KW41" i="6"/>
  <c r="KX41" i="6"/>
  <c r="KY41" i="6"/>
  <c r="KZ41" i="6"/>
  <c r="LA41" i="6"/>
  <c r="LB41" i="6"/>
  <c r="LC41" i="6"/>
  <c r="HS42" i="6"/>
  <c r="HT42" i="6"/>
  <c r="HU42" i="6"/>
  <c r="HV42" i="6"/>
  <c r="HW42" i="6"/>
  <c r="HX42" i="6"/>
  <c r="HY42" i="6"/>
  <c r="HZ42" i="6"/>
  <c r="IA42" i="6"/>
  <c r="IB42" i="6"/>
  <c r="IC42" i="6"/>
  <c r="ID42" i="6"/>
  <c r="IE42" i="6"/>
  <c r="IF42" i="6"/>
  <c r="IG42" i="6"/>
  <c r="IH42" i="6"/>
  <c r="II42" i="6"/>
  <c r="IJ42" i="6"/>
  <c r="IK42" i="6"/>
  <c r="IL42" i="6"/>
  <c r="IM42" i="6"/>
  <c r="IN42" i="6"/>
  <c r="IO42" i="6"/>
  <c r="IP42" i="6"/>
  <c r="IQ42" i="6"/>
  <c r="IR42" i="6"/>
  <c r="IS42" i="6"/>
  <c r="IT42" i="6"/>
  <c r="IU42" i="6"/>
  <c r="IV42" i="6"/>
  <c r="IW42" i="6"/>
  <c r="IX42" i="6"/>
  <c r="IY42" i="6"/>
  <c r="IZ42" i="6"/>
  <c r="JA42" i="6"/>
  <c r="JB42" i="6"/>
  <c r="JC42" i="6"/>
  <c r="JD42" i="6"/>
  <c r="JE42" i="6"/>
  <c r="JF42" i="6"/>
  <c r="JG42" i="6"/>
  <c r="JH42" i="6"/>
  <c r="JI42" i="6"/>
  <c r="JJ42" i="6"/>
  <c r="JK42" i="6"/>
  <c r="JL42" i="6"/>
  <c r="JM42" i="6"/>
  <c r="JN42" i="6"/>
  <c r="JO42" i="6"/>
  <c r="JP42" i="6"/>
  <c r="JQ42" i="6"/>
  <c r="JR42" i="6"/>
  <c r="JS42" i="6"/>
  <c r="JT42" i="6"/>
  <c r="JU42" i="6"/>
  <c r="JV42" i="6"/>
  <c r="JW42" i="6"/>
  <c r="JX42" i="6"/>
  <c r="JY42" i="6"/>
  <c r="JZ42" i="6"/>
  <c r="KA42" i="6"/>
  <c r="KB42" i="6"/>
  <c r="KC42" i="6"/>
  <c r="KD42" i="6"/>
  <c r="KE42" i="6"/>
  <c r="KF42" i="6"/>
  <c r="KG42" i="6"/>
  <c r="KH42" i="6"/>
  <c r="KI42" i="6"/>
  <c r="KJ42" i="6"/>
  <c r="KK42" i="6"/>
  <c r="KL42" i="6"/>
  <c r="KM42" i="6"/>
  <c r="KN42" i="6"/>
  <c r="KO42" i="6"/>
  <c r="KP42" i="6"/>
  <c r="KQ42" i="6"/>
  <c r="KR42" i="6"/>
  <c r="KS42" i="6"/>
  <c r="KT42" i="6"/>
  <c r="KU42" i="6"/>
  <c r="KV42" i="6"/>
  <c r="KW42" i="6"/>
  <c r="KX42" i="6"/>
  <c r="KY42" i="6"/>
  <c r="KZ42" i="6"/>
  <c r="LA42" i="6"/>
  <c r="LB42" i="6"/>
  <c r="LC42" i="6"/>
  <c r="HS43" i="6"/>
  <c r="HT43" i="6"/>
  <c r="HU43" i="6"/>
  <c r="HV43" i="6"/>
  <c r="HW43" i="6"/>
  <c r="HX43" i="6"/>
  <c r="HY43" i="6"/>
  <c r="HZ43" i="6"/>
  <c r="IA43" i="6"/>
  <c r="IB43" i="6"/>
  <c r="IC43" i="6"/>
  <c r="ID43" i="6"/>
  <c r="IE43" i="6"/>
  <c r="IF43" i="6"/>
  <c r="IG43" i="6"/>
  <c r="IH43" i="6"/>
  <c r="II43" i="6"/>
  <c r="IJ43" i="6"/>
  <c r="IK43" i="6"/>
  <c r="IL43" i="6"/>
  <c r="IM43" i="6"/>
  <c r="IN43" i="6"/>
  <c r="IO43" i="6"/>
  <c r="IP43" i="6"/>
  <c r="IQ43" i="6"/>
  <c r="IR43" i="6"/>
  <c r="IS43" i="6"/>
  <c r="IT43" i="6"/>
  <c r="IU43" i="6"/>
  <c r="IV43" i="6"/>
  <c r="IW43" i="6"/>
  <c r="IX43" i="6"/>
  <c r="IY43" i="6"/>
  <c r="IZ43" i="6"/>
  <c r="JA43" i="6"/>
  <c r="JB43" i="6"/>
  <c r="JC43" i="6"/>
  <c r="JD43" i="6"/>
  <c r="JE43" i="6"/>
  <c r="JF43" i="6"/>
  <c r="JG43" i="6"/>
  <c r="JH43" i="6"/>
  <c r="JI43" i="6"/>
  <c r="JJ43" i="6"/>
  <c r="JK43" i="6"/>
  <c r="JL43" i="6"/>
  <c r="JM43" i="6"/>
  <c r="JN43" i="6"/>
  <c r="JO43" i="6"/>
  <c r="JP43" i="6"/>
  <c r="JQ43" i="6"/>
  <c r="JR43" i="6"/>
  <c r="JS43" i="6"/>
  <c r="JT43" i="6"/>
  <c r="JU43" i="6"/>
  <c r="JV43" i="6"/>
  <c r="JW43" i="6"/>
  <c r="JX43" i="6"/>
  <c r="JY43" i="6"/>
  <c r="JZ43" i="6"/>
  <c r="KA43" i="6"/>
  <c r="KB43" i="6"/>
  <c r="KC43" i="6"/>
  <c r="KD43" i="6"/>
  <c r="KE43" i="6"/>
  <c r="KF43" i="6"/>
  <c r="KG43" i="6"/>
  <c r="KH43" i="6"/>
  <c r="KI43" i="6"/>
  <c r="KJ43" i="6"/>
  <c r="KK43" i="6"/>
  <c r="KL43" i="6"/>
  <c r="KM43" i="6"/>
  <c r="KN43" i="6"/>
  <c r="KO43" i="6"/>
  <c r="KP43" i="6"/>
  <c r="KQ43" i="6"/>
  <c r="KR43" i="6"/>
  <c r="KS43" i="6"/>
  <c r="KT43" i="6"/>
  <c r="KU43" i="6"/>
  <c r="KV43" i="6"/>
  <c r="KW43" i="6"/>
  <c r="KX43" i="6"/>
  <c r="KY43" i="6"/>
  <c r="KZ43" i="6"/>
  <c r="LA43" i="6"/>
  <c r="LB43" i="6"/>
  <c r="LC43" i="6"/>
  <c r="HS44" i="6"/>
  <c r="HT44" i="6"/>
  <c r="HU44" i="6"/>
  <c r="HV44" i="6"/>
  <c r="HW44" i="6"/>
  <c r="HX44" i="6"/>
  <c r="HY44" i="6"/>
  <c r="HZ44" i="6"/>
  <c r="IA44" i="6"/>
  <c r="IB44" i="6"/>
  <c r="IC44" i="6"/>
  <c r="ID44" i="6"/>
  <c r="IE44" i="6"/>
  <c r="IF44" i="6"/>
  <c r="IG44" i="6"/>
  <c r="IH44" i="6"/>
  <c r="II44" i="6"/>
  <c r="IJ44" i="6"/>
  <c r="IK44" i="6"/>
  <c r="IL44" i="6"/>
  <c r="IM44" i="6"/>
  <c r="IN44" i="6"/>
  <c r="IO44" i="6"/>
  <c r="IP44" i="6"/>
  <c r="IQ44" i="6"/>
  <c r="IR44" i="6"/>
  <c r="IS44" i="6"/>
  <c r="IT44" i="6"/>
  <c r="IU44" i="6"/>
  <c r="IV44" i="6"/>
  <c r="IW44" i="6"/>
  <c r="IX44" i="6"/>
  <c r="IY44" i="6"/>
  <c r="IZ44" i="6"/>
  <c r="JA44" i="6"/>
  <c r="JB44" i="6"/>
  <c r="JC44" i="6"/>
  <c r="JD44" i="6"/>
  <c r="JE44" i="6"/>
  <c r="JF44" i="6"/>
  <c r="JG44" i="6"/>
  <c r="JH44" i="6"/>
  <c r="JI44" i="6"/>
  <c r="JJ44" i="6"/>
  <c r="JK44" i="6"/>
  <c r="JL44" i="6"/>
  <c r="JM44" i="6"/>
  <c r="JN44" i="6"/>
  <c r="JO44" i="6"/>
  <c r="JP44" i="6"/>
  <c r="JQ44" i="6"/>
  <c r="JR44" i="6"/>
  <c r="JS44" i="6"/>
  <c r="JT44" i="6"/>
  <c r="JU44" i="6"/>
  <c r="JV44" i="6"/>
  <c r="JW44" i="6"/>
  <c r="JX44" i="6"/>
  <c r="JY44" i="6"/>
  <c r="JZ44" i="6"/>
  <c r="KA44" i="6"/>
  <c r="KB44" i="6"/>
  <c r="KC44" i="6"/>
  <c r="KD44" i="6"/>
  <c r="KE44" i="6"/>
  <c r="KF44" i="6"/>
  <c r="KG44" i="6"/>
  <c r="KH44" i="6"/>
  <c r="KI44" i="6"/>
  <c r="KJ44" i="6"/>
  <c r="KK44" i="6"/>
  <c r="KL44" i="6"/>
  <c r="KM44" i="6"/>
  <c r="KN44" i="6"/>
  <c r="KO44" i="6"/>
  <c r="KP44" i="6"/>
  <c r="KQ44" i="6"/>
  <c r="KR44" i="6"/>
  <c r="KS44" i="6"/>
  <c r="KT44" i="6"/>
  <c r="KU44" i="6"/>
  <c r="KV44" i="6"/>
  <c r="KW44" i="6"/>
  <c r="KX44" i="6"/>
  <c r="KY44" i="6"/>
  <c r="KZ44" i="6"/>
  <c r="LA44" i="6"/>
  <c r="LB44" i="6"/>
  <c r="LC44" i="6"/>
  <c r="HS45" i="6"/>
  <c r="HT45" i="6"/>
  <c r="HU45" i="6"/>
  <c r="HV45" i="6"/>
  <c r="HW45" i="6"/>
  <c r="HX45" i="6"/>
  <c r="HY45" i="6"/>
  <c r="HZ45" i="6"/>
  <c r="IA45" i="6"/>
  <c r="IB45" i="6"/>
  <c r="IC45" i="6"/>
  <c r="ID45" i="6"/>
  <c r="IE45" i="6"/>
  <c r="IF45" i="6"/>
  <c r="IG45" i="6"/>
  <c r="IH45" i="6"/>
  <c r="II45" i="6"/>
  <c r="IJ45" i="6"/>
  <c r="IK45" i="6"/>
  <c r="IL45" i="6"/>
  <c r="IM45" i="6"/>
  <c r="IN45" i="6"/>
  <c r="IO45" i="6"/>
  <c r="IP45" i="6"/>
  <c r="IQ45" i="6"/>
  <c r="IR45" i="6"/>
  <c r="IS45" i="6"/>
  <c r="IT45" i="6"/>
  <c r="IU45" i="6"/>
  <c r="IV45" i="6"/>
  <c r="IW45" i="6"/>
  <c r="IX45" i="6"/>
  <c r="IY45" i="6"/>
  <c r="IZ45" i="6"/>
  <c r="JA45" i="6"/>
  <c r="JB45" i="6"/>
  <c r="JC45" i="6"/>
  <c r="JD45" i="6"/>
  <c r="JE45" i="6"/>
  <c r="JF45" i="6"/>
  <c r="JG45" i="6"/>
  <c r="JH45" i="6"/>
  <c r="JI45" i="6"/>
  <c r="JJ45" i="6"/>
  <c r="JK45" i="6"/>
  <c r="JL45" i="6"/>
  <c r="JM45" i="6"/>
  <c r="JN45" i="6"/>
  <c r="JO45" i="6"/>
  <c r="JP45" i="6"/>
  <c r="JQ45" i="6"/>
  <c r="JR45" i="6"/>
  <c r="JS45" i="6"/>
  <c r="JT45" i="6"/>
  <c r="JU45" i="6"/>
  <c r="JV45" i="6"/>
  <c r="JW45" i="6"/>
  <c r="JX45" i="6"/>
  <c r="JY45" i="6"/>
  <c r="JZ45" i="6"/>
  <c r="KA45" i="6"/>
  <c r="KB45" i="6"/>
  <c r="KC45" i="6"/>
  <c r="KD45" i="6"/>
  <c r="KE45" i="6"/>
  <c r="KF45" i="6"/>
  <c r="KG45" i="6"/>
  <c r="KH45" i="6"/>
  <c r="KI45" i="6"/>
  <c r="KJ45" i="6"/>
  <c r="KK45" i="6"/>
  <c r="KL45" i="6"/>
  <c r="KM45" i="6"/>
  <c r="KN45" i="6"/>
  <c r="KO45" i="6"/>
  <c r="KP45" i="6"/>
  <c r="KQ45" i="6"/>
  <c r="KR45" i="6"/>
  <c r="KS45" i="6"/>
  <c r="KT45" i="6"/>
  <c r="KU45" i="6"/>
  <c r="KV45" i="6"/>
  <c r="KW45" i="6"/>
  <c r="KX45" i="6"/>
  <c r="KY45" i="6"/>
  <c r="KZ45" i="6"/>
  <c r="LA45" i="6"/>
  <c r="LB45" i="6"/>
  <c r="LC45" i="6"/>
  <c r="HS46" i="6"/>
  <c r="HT46" i="6"/>
  <c r="HU46" i="6"/>
  <c r="HV46" i="6"/>
  <c r="HW46" i="6"/>
  <c r="HX46" i="6"/>
  <c r="HY46" i="6"/>
  <c r="HZ46" i="6"/>
  <c r="IA46" i="6"/>
  <c r="IB46" i="6"/>
  <c r="IC46" i="6"/>
  <c r="ID46" i="6"/>
  <c r="IE46" i="6"/>
  <c r="IF46" i="6"/>
  <c r="IG46" i="6"/>
  <c r="IH46" i="6"/>
  <c r="II46" i="6"/>
  <c r="IJ46" i="6"/>
  <c r="IK46" i="6"/>
  <c r="IL46" i="6"/>
  <c r="IM46" i="6"/>
  <c r="IN46" i="6"/>
  <c r="IO46" i="6"/>
  <c r="IP46" i="6"/>
  <c r="IQ46" i="6"/>
  <c r="IR46" i="6"/>
  <c r="IS46" i="6"/>
  <c r="IT46" i="6"/>
  <c r="IU46" i="6"/>
  <c r="IV46" i="6"/>
  <c r="IW46" i="6"/>
  <c r="IX46" i="6"/>
  <c r="IY46" i="6"/>
  <c r="IZ46" i="6"/>
  <c r="JA46" i="6"/>
  <c r="JB46" i="6"/>
  <c r="JC46" i="6"/>
  <c r="JD46" i="6"/>
  <c r="JE46" i="6"/>
  <c r="JF46" i="6"/>
  <c r="JG46" i="6"/>
  <c r="JH46" i="6"/>
  <c r="JI46" i="6"/>
  <c r="JJ46" i="6"/>
  <c r="JK46" i="6"/>
  <c r="JL46" i="6"/>
  <c r="JM46" i="6"/>
  <c r="JN46" i="6"/>
  <c r="JO46" i="6"/>
  <c r="JP46" i="6"/>
  <c r="JQ46" i="6"/>
  <c r="JR46" i="6"/>
  <c r="JS46" i="6"/>
  <c r="JT46" i="6"/>
  <c r="JU46" i="6"/>
  <c r="JV46" i="6"/>
  <c r="JW46" i="6"/>
  <c r="JX46" i="6"/>
  <c r="JY46" i="6"/>
  <c r="JZ46" i="6"/>
  <c r="KA46" i="6"/>
  <c r="KB46" i="6"/>
  <c r="KC46" i="6"/>
  <c r="KD46" i="6"/>
  <c r="KE46" i="6"/>
  <c r="KF46" i="6"/>
  <c r="KG46" i="6"/>
  <c r="KH46" i="6"/>
  <c r="KI46" i="6"/>
  <c r="KJ46" i="6"/>
  <c r="KK46" i="6"/>
  <c r="KL46" i="6"/>
  <c r="KM46" i="6"/>
  <c r="KN46" i="6"/>
  <c r="KO46" i="6"/>
  <c r="KP46" i="6"/>
  <c r="KQ46" i="6"/>
  <c r="KR46" i="6"/>
  <c r="KS46" i="6"/>
  <c r="KT46" i="6"/>
  <c r="KU46" i="6"/>
  <c r="KV46" i="6"/>
  <c r="KW46" i="6"/>
  <c r="KX46" i="6"/>
  <c r="KY46" i="6"/>
  <c r="KZ46" i="6"/>
  <c r="LA46" i="6"/>
  <c r="LB46" i="6"/>
  <c r="LC46" i="6"/>
  <c r="HS47" i="6"/>
  <c r="HT47" i="6"/>
  <c r="HU47" i="6"/>
  <c r="HV47" i="6"/>
  <c r="HW47" i="6"/>
  <c r="HX47" i="6"/>
  <c r="HY47" i="6"/>
  <c r="HZ47" i="6"/>
  <c r="IA47" i="6"/>
  <c r="IB47" i="6"/>
  <c r="IC47" i="6"/>
  <c r="ID47" i="6"/>
  <c r="IE47" i="6"/>
  <c r="IF47" i="6"/>
  <c r="IG47" i="6"/>
  <c r="IH47" i="6"/>
  <c r="II47" i="6"/>
  <c r="IJ47" i="6"/>
  <c r="IK47" i="6"/>
  <c r="IL47" i="6"/>
  <c r="IM47" i="6"/>
  <c r="IN47" i="6"/>
  <c r="IO47" i="6"/>
  <c r="IP47" i="6"/>
  <c r="IQ47" i="6"/>
  <c r="IR47" i="6"/>
  <c r="IS47" i="6"/>
  <c r="IT47" i="6"/>
  <c r="IU47" i="6"/>
  <c r="IV47" i="6"/>
  <c r="IW47" i="6"/>
  <c r="IX47" i="6"/>
  <c r="IY47" i="6"/>
  <c r="IZ47" i="6"/>
  <c r="JA47" i="6"/>
  <c r="JB47" i="6"/>
  <c r="JC47" i="6"/>
  <c r="JD47" i="6"/>
  <c r="JE47" i="6"/>
  <c r="JF47" i="6"/>
  <c r="JG47" i="6"/>
  <c r="JH47" i="6"/>
  <c r="JI47" i="6"/>
  <c r="JJ47" i="6"/>
  <c r="JK47" i="6"/>
  <c r="JL47" i="6"/>
  <c r="JM47" i="6"/>
  <c r="JN47" i="6"/>
  <c r="JO47" i="6"/>
  <c r="JP47" i="6"/>
  <c r="JQ47" i="6"/>
  <c r="JR47" i="6"/>
  <c r="JS47" i="6"/>
  <c r="JT47" i="6"/>
  <c r="JU47" i="6"/>
  <c r="JV47" i="6"/>
  <c r="JW47" i="6"/>
  <c r="JX47" i="6"/>
  <c r="JY47" i="6"/>
  <c r="JZ47" i="6"/>
  <c r="KA47" i="6"/>
  <c r="KB47" i="6"/>
  <c r="KC47" i="6"/>
  <c r="KD47" i="6"/>
  <c r="KE47" i="6"/>
  <c r="KF47" i="6"/>
  <c r="KG47" i="6"/>
  <c r="KH47" i="6"/>
  <c r="KI47" i="6"/>
  <c r="KJ47" i="6"/>
  <c r="KK47" i="6"/>
  <c r="KL47" i="6"/>
  <c r="KM47" i="6"/>
  <c r="KN47" i="6"/>
  <c r="KO47" i="6"/>
  <c r="KP47" i="6"/>
  <c r="KQ47" i="6"/>
  <c r="KR47" i="6"/>
  <c r="KS47" i="6"/>
  <c r="KT47" i="6"/>
  <c r="KU47" i="6"/>
  <c r="KV47" i="6"/>
  <c r="KW47" i="6"/>
  <c r="KX47" i="6"/>
  <c r="KY47" i="6"/>
  <c r="KZ47" i="6"/>
  <c r="LA47" i="6"/>
  <c r="LB47" i="6"/>
  <c r="LC47" i="6"/>
  <c r="HS48" i="6"/>
  <c r="HT48" i="6"/>
  <c r="HU48" i="6"/>
  <c r="HV48" i="6"/>
  <c r="HW48" i="6"/>
  <c r="HX48" i="6"/>
  <c r="HY48" i="6"/>
  <c r="HZ48" i="6"/>
  <c r="IA48" i="6"/>
  <c r="IB48" i="6"/>
  <c r="IC48" i="6"/>
  <c r="ID48" i="6"/>
  <c r="IE48" i="6"/>
  <c r="IF48" i="6"/>
  <c r="IG48" i="6"/>
  <c r="IH48" i="6"/>
  <c r="II48" i="6"/>
  <c r="IJ48" i="6"/>
  <c r="IK48" i="6"/>
  <c r="IL48" i="6"/>
  <c r="IM48" i="6"/>
  <c r="IN48" i="6"/>
  <c r="IO48" i="6"/>
  <c r="IP48" i="6"/>
  <c r="IQ48" i="6"/>
  <c r="IR48" i="6"/>
  <c r="IS48" i="6"/>
  <c r="IT48" i="6"/>
  <c r="IU48" i="6"/>
  <c r="IV48" i="6"/>
  <c r="IW48" i="6"/>
  <c r="IX48" i="6"/>
  <c r="IY48" i="6"/>
  <c r="IZ48" i="6"/>
  <c r="JA48" i="6"/>
  <c r="JB48" i="6"/>
  <c r="JC48" i="6"/>
  <c r="JD48" i="6"/>
  <c r="JE48" i="6"/>
  <c r="JF48" i="6"/>
  <c r="JG48" i="6"/>
  <c r="JH48" i="6"/>
  <c r="JI48" i="6"/>
  <c r="JJ48" i="6"/>
  <c r="JK48" i="6"/>
  <c r="JL48" i="6"/>
  <c r="JM48" i="6"/>
  <c r="JN48" i="6"/>
  <c r="JO48" i="6"/>
  <c r="JP48" i="6"/>
  <c r="JQ48" i="6"/>
  <c r="JR48" i="6"/>
  <c r="JS48" i="6"/>
  <c r="JT48" i="6"/>
  <c r="JU48" i="6"/>
  <c r="JV48" i="6"/>
  <c r="JW48" i="6"/>
  <c r="JX48" i="6"/>
  <c r="JY48" i="6"/>
  <c r="JZ48" i="6"/>
  <c r="KA48" i="6"/>
  <c r="KB48" i="6"/>
  <c r="KC48" i="6"/>
  <c r="KD48" i="6"/>
  <c r="KE48" i="6"/>
  <c r="KF48" i="6"/>
  <c r="KG48" i="6"/>
  <c r="KH48" i="6"/>
  <c r="KI48" i="6"/>
  <c r="KJ48" i="6"/>
  <c r="KK48" i="6"/>
  <c r="KL48" i="6"/>
  <c r="KM48" i="6"/>
  <c r="KN48" i="6"/>
  <c r="KO48" i="6"/>
  <c r="KP48" i="6"/>
  <c r="KQ48" i="6"/>
  <c r="KR48" i="6"/>
  <c r="KS48" i="6"/>
  <c r="KT48" i="6"/>
  <c r="KU48" i="6"/>
  <c r="KV48" i="6"/>
  <c r="KW48" i="6"/>
  <c r="KX48" i="6"/>
  <c r="KY48" i="6"/>
  <c r="KZ48" i="6"/>
  <c r="LA48" i="6"/>
  <c r="LB48" i="6"/>
  <c r="LC48" i="6"/>
  <c r="HS49" i="6"/>
  <c r="HT49" i="6"/>
  <c r="HU49" i="6"/>
  <c r="HV49" i="6"/>
  <c r="HW49" i="6"/>
  <c r="HX49" i="6"/>
  <c r="HY49" i="6"/>
  <c r="HZ49" i="6"/>
  <c r="IA49" i="6"/>
  <c r="IB49" i="6"/>
  <c r="IC49" i="6"/>
  <c r="ID49" i="6"/>
  <c r="IE49" i="6"/>
  <c r="IF49" i="6"/>
  <c r="IG49" i="6"/>
  <c r="IH49" i="6"/>
  <c r="II49" i="6"/>
  <c r="IJ49" i="6"/>
  <c r="IK49" i="6"/>
  <c r="IL49" i="6"/>
  <c r="IM49" i="6"/>
  <c r="IN49" i="6"/>
  <c r="IO49" i="6"/>
  <c r="IP49" i="6"/>
  <c r="IQ49" i="6"/>
  <c r="IR49" i="6"/>
  <c r="IS49" i="6"/>
  <c r="IT49" i="6"/>
  <c r="IU49" i="6"/>
  <c r="IV49" i="6"/>
  <c r="IW49" i="6"/>
  <c r="IX49" i="6"/>
  <c r="IY49" i="6"/>
  <c r="IZ49" i="6"/>
  <c r="JA49" i="6"/>
  <c r="JB49" i="6"/>
  <c r="JC49" i="6"/>
  <c r="JD49" i="6"/>
  <c r="JE49" i="6"/>
  <c r="JF49" i="6"/>
  <c r="JG49" i="6"/>
  <c r="JH49" i="6"/>
  <c r="JI49" i="6"/>
  <c r="JJ49" i="6"/>
  <c r="JK49" i="6"/>
  <c r="JL49" i="6"/>
  <c r="JM49" i="6"/>
  <c r="JN49" i="6"/>
  <c r="JO49" i="6"/>
  <c r="JP49" i="6"/>
  <c r="JQ49" i="6"/>
  <c r="JR49" i="6"/>
  <c r="JS49" i="6"/>
  <c r="JT49" i="6"/>
  <c r="JU49" i="6"/>
  <c r="JV49" i="6"/>
  <c r="JW49" i="6"/>
  <c r="JX49" i="6"/>
  <c r="JY49" i="6"/>
  <c r="JZ49" i="6"/>
  <c r="KA49" i="6"/>
  <c r="KB49" i="6"/>
  <c r="KC49" i="6"/>
  <c r="KD49" i="6"/>
  <c r="KE49" i="6"/>
  <c r="KF49" i="6"/>
  <c r="KG49" i="6"/>
  <c r="KH49" i="6"/>
  <c r="KI49" i="6"/>
  <c r="KJ49" i="6"/>
  <c r="KK49" i="6"/>
  <c r="KL49" i="6"/>
  <c r="KM49" i="6"/>
  <c r="KN49" i="6"/>
  <c r="KO49" i="6"/>
  <c r="KP49" i="6"/>
  <c r="KQ49" i="6"/>
  <c r="KR49" i="6"/>
  <c r="KS49" i="6"/>
  <c r="KT49" i="6"/>
  <c r="KU49" i="6"/>
  <c r="KV49" i="6"/>
  <c r="KW49" i="6"/>
  <c r="KX49" i="6"/>
  <c r="KY49" i="6"/>
  <c r="KZ49" i="6"/>
  <c r="LA49" i="6"/>
  <c r="LB49" i="6"/>
  <c r="LC49" i="6"/>
  <c r="HS50" i="6"/>
  <c r="HT50" i="6"/>
  <c r="HU50" i="6"/>
  <c r="HV50" i="6"/>
  <c r="HW50" i="6"/>
  <c r="HX50" i="6"/>
  <c r="HY50" i="6"/>
  <c r="HZ50" i="6"/>
  <c r="IA50" i="6"/>
  <c r="IB50" i="6"/>
  <c r="IC50" i="6"/>
  <c r="ID50" i="6"/>
  <c r="IE50" i="6"/>
  <c r="IF50" i="6"/>
  <c r="IG50" i="6"/>
  <c r="IH50" i="6"/>
  <c r="II50" i="6"/>
  <c r="IJ50" i="6"/>
  <c r="IK50" i="6"/>
  <c r="IL50" i="6"/>
  <c r="IM50" i="6"/>
  <c r="IN50" i="6"/>
  <c r="IO50" i="6"/>
  <c r="IP50" i="6"/>
  <c r="IQ50" i="6"/>
  <c r="IR50" i="6"/>
  <c r="IS50" i="6"/>
  <c r="IT50" i="6"/>
  <c r="IU50" i="6"/>
  <c r="IV50" i="6"/>
  <c r="IW50" i="6"/>
  <c r="IX50" i="6"/>
  <c r="IY50" i="6"/>
  <c r="IZ50" i="6"/>
  <c r="JA50" i="6"/>
  <c r="JB50" i="6"/>
  <c r="JC50" i="6"/>
  <c r="JD50" i="6"/>
  <c r="JE50" i="6"/>
  <c r="JF50" i="6"/>
  <c r="JG50" i="6"/>
  <c r="JH50" i="6"/>
  <c r="JI50" i="6"/>
  <c r="JJ50" i="6"/>
  <c r="JK50" i="6"/>
  <c r="JL50" i="6"/>
  <c r="JM50" i="6"/>
  <c r="JN50" i="6"/>
  <c r="JO50" i="6"/>
  <c r="JP50" i="6"/>
  <c r="JQ50" i="6"/>
  <c r="JR50" i="6"/>
  <c r="JS50" i="6"/>
  <c r="JT50" i="6"/>
  <c r="JU50" i="6"/>
  <c r="JV50" i="6"/>
  <c r="JW50" i="6"/>
  <c r="JX50" i="6"/>
  <c r="JY50" i="6"/>
  <c r="JZ50" i="6"/>
  <c r="KA50" i="6"/>
  <c r="KB50" i="6"/>
  <c r="KC50" i="6"/>
  <c r="KD50" i="6"/>
  <c r="KE50" i="6"/>
  <c r="KF50" i="6"/>
  <c r="KG50" i="6"/>
  <c r="KH50" i="6"/>
  <c r="KI50" i="6"/>
  <c r="KJ50" i="6"/>
  <c r="KK50" i="6"/>
  <c r="KL50" i="6"/>
  <c r="KM50" i="6"/>
  <c r="KN50" i="6"/>
  <c r="KO50" i="6"/>
  <c r="KP50" i="6"/>
  <c r="KQ50" i="6"/>
  <c r="KR50" i="6"/>
  <c r="KS50" i="6"/>
  <c r="KT50" i="6"/>
  <c r="KU50" i="6"/>
  <c r="KV50" i="6"/>
  <c r="KW50" i="6"/>
  <c r="KX50" i="6"/>
  <c r="KY50" i="6"/>
  <c r="KZ50" i="6"/>
  <c r="LA50" i="6"/>
  <c r="LB50" i="6"/>
  <c r="LC50" i="6"/>
  <c r="HS51" i="6"/>
  <c r="HT51" i="6"/>
  <c r="HU51" i="6"/>
  <c r="HV51" i="6"/>
  <c r="HW51" i="6"/>
  <c r="HX51" i="6"/>
  <c r="HY51" i="6"/>
  <c r="HZ51" i="6"/>
  <c r="IA51" i="6"/>
  <c r="IB51" i="6"/>
  <c r="IC51" i="6"/>
  <c r="ID51" i="6"/>
  <c r="IE51" i="6"/>
  <c r="IF51" i="6"/>
  <c r="IG51" i="6"/>
  <c r="IH51" i="6"/>
  <c r="II51" i="6"/>
  <c r="IJ51" i="6"/>
  <c r="IK51" i="6"/>
  <c r="IL51" i="6"/>
  <c r="IM51" i="6"/>
  <c r="IN51" i="6"/>
  <c r="IO51" i="6"/>
  <c r="IP51" i="6"/>
  <c r="IQ51" i="6"/>
  <c r="IR51" i="6"/>
  <c r="IS51" i="6"/>
  <c r="IT51" i="6"/>
  <c r="IU51" i="6"/>
  <c r="IV51" i="6"/>
  <c r="IW51" i="6"/>
  <c r="IX51" i="6"/>
  <c r="IY51" i="6"/>
  <c r="IZ51" i="6"/>
  <c r="JA51" i="6"/>
  <c r="JB51" i="6"/>
  <c r="JC51" i="6"/>
  <c r="JD51" i="6"/>
  <c r="JE51" i="6"/>
  <c r="JF51" i="6"/>
  <c r="JG51" i="6"/>
  <c r="JH51" i="6"/>
  <c r="JI51" i="6"/>
  <c r="JJ51" i="6"/>
  <c r="JK51" i="6"/>
  <c r="JL51" i="6"/>
  <c r="JM51" i="6"/>
  <c r="JN51" i="6"/>
  <c r="JO51" i="6"/>
  <c r="JP51" i="6"/>
  <c r="JQ51" i="6"/>
  <c r="JR51" i="6"/>
  <c r="JS51" i="6"/>
  <c r="JT51" i="6"/>
  <c r="JU51" i="6"/>
  <c r="JV51" i="6"/>
  <c r="JW51" i="6"/>
  <c r="JX51" i="6"/>
  <c r="JY51" i="6"/>
  <c r="JZ51" i="6"/>
  <c r="KA51" i="6"/>
  <c r="KB51" i="6"/>
  <c r="KC51" i="6"/>
  <c r="KD51" i="6"/>
  <c r="KE51" i="6"/>
  <c r="KF51" i="6"/>
  <c r="KG51" i="6"/>
  <c r="KH51" i="6"/>
  <c r="KI51" i="6"/>
  <c r="KJ51" i="6"/>
  <c r="KK51" i="6"/>
  <c r="KL51" i="6"/>
  <c r="KM51" i="6"/>
  <c r="KN51" i="6"/>
  <c r="KO51" i="6"/>
  <c r="KP51" i="6"/>
  <c r="KQ51" i="6"/>
  <c r="KR51" i="6"/>
  <c r="KS51" i="6"/>
  <c r="KT51" i="6"/>
  <c r="KU51" i="6"/>
  <c r="KV51" i="6"/>
  <c r="KW51" i="6"/>
  <c r="KX51" i="6"/>
  <c r="KY51" i="6"/>
  <c r="KZ51" i="6"/>
  <c r="LA51" i="6"/>
  <c r="LB51" i="6"/>
  <c r="LC51" i="6"/>
  <c r="HS52" i="6"/>
  <c r="HT52" i="6"/>
  <c r="HU52" i="6"/>
  <c r="HV52" i="6"/>
  <c r="HW52" i="6"/>
  <c r="HX52" i="6"/>
  <c r="HY52" i="6"/>
  <c r="HZ52" i="6"/>
  <c r="IA52" i="6"/>
  <c r="IB52" i="6"/>
  <c r="IC52" i="6"/>
  <c r="ID52" i="6"/>
  <c r="IE52" i="6"/>
  <c r="IF52" i="6"/>
  <c r="IG52" i="6"/>
  <c r="IH52" i="6"/>
  <c r="II52" i="6"/>
  <c r="IJ52" i="6"/>
  <c r="IK52" i="6"/>
  <c r="IL52" i="6"/>
  <c r="IM52" i="6"/>
  <c r="IN52" i="6"/>
  <c r="IO52" i="6"/>
  <c r="IP52" i="6"/>
  <c r="IQ52" i="6"/>
  <c r="IR52" i="6"/>
  <c r="IS52" i="6"/>
  <c r="IT52" i="6"/>
  <c r="IU52" i="6"/>
  <c r="IV52" i="6"/>
  <c r="IW52" i="6"/>
  <c r="IX52" i="6"/>
  <c r="IY52" i="6"/>
  <c r="IZ52" i="6"/>
  <c r="JA52" i="6"/>
  <c r="JB52" i="6"/>
  <c r="JC52" i="6"/>
  <c r="JD52" i="6"/>
  <c r="JE52" i="6"/>
  <c r="JF52" i="6"/>
  <c r="JG52" i="6"/>
  <c r="JH52" i="6"/>
  <c r="JI52" i="6"/>
  <c r="JJ52" i="6"/>
  <c r="JK52" i="6"/>
  <c r="JL52" i="6"/>
  <c r="JM52" i="6"/>
  <c r="JN52" i="6"/>
  <c r="JO52" i="6"/>
  <c r="JP52" i="6"/>
  <c r="JQ52" i="6"/>
  <c r="JR52" i="6"/>
  <c r="JS52" i="6"/>
  <c r="JT52" i="6"/>
  <c r="JU52" i="6"/>
  <c r="JV52" i="6"/>
  <c r="JW52" i="6"/>
  <c r="JX52" i="6"/>
  <c r="JY52" i="6"/>
  <c r="JZ52" i="6"/>
  <c r="KA52" i="6"/>
  <c r="KB52" i="6"/>
  <c r="KC52" i="6"/>
  <c r="KD52" i="6"/>
  <c r="KE52" i="6"/>
  <c r="KF52" i="6"/>
  <c r="KG52" i="6"/>
  <c r="KH52" i="6"/>
  <c r="KI52" i="6"/>
  <c r="KJ52" i="6"/>
  <c r="KK52" i="6"/>
  <c r="KL52" i="6"/>
  <c r="KM52" i="6"/>
  <c r="KN52" i="6"/>
  <c r="KO52" i="6"/>
  <c r="KP52" i="6"/>
  <c r="KQ52" i="6"/>
  <c r="KR52" i="6"/>
  <c r="KS52" i="6"/>
  <c r="KT52" i="6"/>
  <c r="KU52" i="6"/>
  <c r="KV52" i="6"/>
  <c r="KW52" i="6"/>
  <c r="KX52" i="6"/>
  <c r="KY52" i="6"/>
  <c r="KZ52" i="6"/>
  <c r="LA52" i="6"/>
  <c r="LB52" i="6"/>
  <c r="LC52" i="6"/>
  <c r="HS53" i="6"/>
  <c r="HT53" i="6"/>
  <c r="HU53" i="6"/>
  <c r="HV53" i="6"/>
  <c r="HW53" i="6"/>
  <c r="HX53" i="6"/>
  <c r="HY53" i="6"/>
  <c r="HZ53" i="6"/>
  <c r="IA53" i="6"/>
  <c r="IB53" i="6"/>
  <c r="IC53" i="6"/>
  <c r="ID53" i="6"/>
  <c r="IE53" i="6"/>
  <c r="IF53" i="6"/>
  <c r="IG53" i="6"/>
  <c r="IH53" i="6"/>
  <c r="II53" i="6"/>
  <c r="IJ53" i="6"/>
  <c r="IK53" i="6"/>
  <c r="IL53" i="6"/>
  <c r="IM53" i="6"/>
  <c r="IN53" i="6"/>
  <c r="IO53" i="6"/>
  <c r="IP53" i="6"/>
  <c r="IQ53" i="6"/>
  <c r="IR53" i="6"/>
  <c r="IS53" i="6"/>
  <c r="IT53" i="6"/>
  <c r="IU53" i="6"/>
  <c r="IV53" i="6"/>
  <c r="IW53" i="6"/>
  <c r="IX53" i="6"/>
  <c r="IY53" i="6"/>
  <c r="IZ53" i="6"/>
  <c r="JA53" i="6"/>
  <c r="JB53" i="6"/>
  <c r="JC53" i="6"/>
  <c r="JD53" i="6"/>
  <c r="JE53" i="6"/>
  <c r="JF53" i="6"/>
  <c r="JG53" i="6"/>
  <c r="JH53" i="6"/>
  <c r="JI53" i="6"/>
  <c r="JJ53" i="6"/>
  <c r="JK53" i="6"/>
  <c r="JL53" i="6"/>
  <c r="JM53" i="6"/>
  <c r="JN53" i="6"/>
  <c r="JO53" i="6"/>
  <c r="JP53" i="6"/>
  <c r="JQ53" i="6"/>
  <c r="JR53" i="6"/>
  <c r="JS53" i="6"/>
  <c r="JT53" i="6"/>
  <c r="JU53" i="6"/>
  <c r="JV53" i="6"/>
  <c r="JW53" i="6"/>
  <c r="JX53" i="6"/>
  <c r="JY53" i="6"/>
  <c r="JZ53" i="6"/>
  <c r="KA53" i="6"/>
  <c r="KB53" i="6"/>
  <c r="KC53" i="6"/>
  <c r="KD53" i="6"/>
  <c r="KE53" i="6"/>
  <c r="KF53" i="6"/>
  <c r="KG53" i="6"/>
  <c r="KH53" i="6"/>
  <c r="KI53" i="6"/>
  <c r="KJ53" i="6"/>
  <c r="KK53" i="6"/>
  <c r="KL53" i="6"/>
  <c r="KM53" i="6"/>
  <c r="KN53" i="6"/>
  <c r="KO53" i="6"/>
  <c r="KP53" i="6"/>
  <c r="KQ53" i="6"/>
  <c r="KR53" i="6"/>
  <c r="KS53" i="6"/>
  <c r="KT53" i="6"/>
  <c r="KU53" i="6"/>
  <c r="KV53" i="6"/>
  <c r="KW53" i="6"/>
  <c r="KX53" i="6"/>
  <c r="KY53" i="6"/>
  <c r="KZ53" i="6"/>
  <c r="LA53" i="6"/>
  <c r="LB53" i="6"/>
  <c r="LC53" i="6"/>
  <c r="HS54" i="6"/>
  <c r="HT54" i="6"/>
  <c r="HU54" i="6"/>
  <c r="HV54" i="6"/>
  <c r="HW54" i="6"/>
  <c r="HX54" i="6"/>
  <c r="HY54" i="6"/>
  <c r="HZ54" i="6"/>
  <c r="IA54" i="6"/>
  <c r="IB54" i="6"/>
  <c r="IC54" i="6"/>
  <c r="ID54" i="6"/>
  <c r="IE54" i="6"/>
  <c r="IF54" i="6"/>
  <c r="IG54" i="6"/>
  <c r="IH54" i="6"/>
  <c r="II54" i="6"/>
  <c r="IJ54" i="6"/>
  <c r="IK54" i="6"/>
  <c r="IL54" i="6"/>
  <c r="IM54" i="6"/>
  <c r="IN54" i="6"/>
  <c r="IO54" i="6"/>
  <c r="IP54" i="6"/>
  <c r="IQ54" i="6"/>
  <c r="IR54" i="6"/>
  <c r="IS54" i="6"/>
  <c r="IT54" i="6"/>
  <c r="IU54" i="6"/>
  <c r="IV54" i="6"/>
  <c r="IW54" i="6"/>
  <c r="IX54" i="6"/>
  <c r="IY54" i="6"/>
  <c r="IZ54" i="6"/>
  <c r="JA54" i="6"/>
  <c r="JB54" i="6"/>
  <c r="JC54" i="6"/>
  <c r="JD54" i="6"/>
  <c r="JE54" i="6"/>
  <c r="JF54" i="6"/>
  <c r="JG54" i="6"/>
  <c r="JH54" i="6"/>
  <c r="JI54" i="6"/>
  <c r="JJ54" i="6"/>
  <c r="JK54" i="6"/>
  <c r="JL54" i="6"/>
  <c r="JM54" i="6"/>
  <c r="JN54" i="6"/>
  <c r="JO54" i="6"/>
  <c r="JP54" i="6"/>
  <c r="JQ54" i="6"/>
  <c r="JR54" i="6"/>
  <c r="JS54" i="6"/>
  <c r="JT54" i="6"/>
  <c r="JU54" i="6"/>
  <c r="JV54" i="6"/>
  <c r="JW54" i="6"/>
  <c r="JX54" i="6"/>
  <c r="JY54" i="6"/>
  <c r="JZ54" i="6"/>
  <c r="KA54" i="6"/>
  <c r="KB54" i="6"/>
  <c r="KC54" i="6"/>
  <c r="KD54" i="6"/>
  <c r="KE54" i="6"/>
  <c r="KF54" i="6"/>
  <c r="KG54" i="6"/>
  <c r="KH54" i="6"/>
  <c r="KI54" i="6"/>
  <c r="KJ54" i="6"/>
  <c r="KK54" i="6"/>
  <c r="KL54" i="6"/>
  <c r="KM54" i="6"/>
  <c r="KN54" i="6"/>
  <c r="KO54" i="6"/>
  <c r="KP54" i="6"/>
  <c r="KQ54" i="6"/>
  <c r="KR54" i="6"/>
  <c r="KS54" i="6"/>
  <c r="KT54" i="6"/>
  <c r="KU54" i="6"/>
  <c r="KV54" i="6"/>
  <c r="KW54" i="6"/>
  <c r="KX54" i="6"/>
  <c r="KY54" i="6"/>
  <c r="KZ54" i="6"/>
  <c r="LA54" i="6"/>
  <c r="LB54" i="6"/>
  <c r="LC54" i="6"/>
  <c r="HS55" i="6"/>
  <c r="HT55" i="6"/>
  <c r="HU55" i="6"/>
  <c r="HV55" i="6"/>
  <c r="HW55" i="6"/>
  <c r="HX55" i="6"/>
  <c r="HY55" i="6"/>
  <c r="HZ55" i="6"/>
  <c r="IA55" i="6"/>
  <c r="IB55" i="6"/>
  <c r="IC55" i="6"/>
  <c r="ID55" i="6"/>
  <c r="IE55" i="6"/>
  <c r="IF55" i="6"/>
  <c r="IG55" i="6"/>
  <c r="IH55" i="6"/>
  <c r="II55" i="6"/>
  <c r="IJ55" i="6"/>
  <c r="IK55" i="6"/>
  <c r="IL55" i="6"/>
  <c r="IM55" i="6"/>
  <c r="IN55" i="6"/>
  <c r="IO55" i="6"/>
  <c r="IP55" i="6"/>
  <c r="IQ55" i="6"/>
  <c r="IR55" i="6"/>
  <c r="IS55" i="6"/>
  <c r="IT55" i="6"/>
  <c r="IU55" i="6"/>
  <c r="IV55" i="6"/>
  <c r="IW55" i="6"/>
  <c r="IX55" i="6"/>
  <c r="IY55" i="6"/>
  <c r="IZ55" i="6"/>
  <c r="JA55" i="6"/>
  <c r="JB55" i="6"/>
  <c r="JC55" i="6"/>
  <c r="JD55" i="6"/>
  <c r="JE55" i="6"/>
  <c r="JF55" i="6"/>
  <c r="JG55" i="6"/>
  <c r="JH55" i="6"/>
  <c r="JI55" i="6"/>
  <c r="JJ55" i="6"/>
  <c r="JK55" i="6"/>
  <c r="JL55" i="6"/>
  <c r="JM55" i="6"/>
  <c r="JN55" i="6"/>
  <c r="JO55" i="6"/>
  <c r="JP55" i="6"/>
  <c r="JQ55" i="6"/>
  <c r="JR55" i="6"/>
  <c r="JS55" i="6"/>
  <c r="JT55" i="6"/>
  <c r="JU55" i="6"/>
  <c r="JV55" i="6"/>
  <c r="JW55" i="6"/>
  <c r="JX55" i="6"/>
  <c r="JY55" i="6"/>
  <c r="JZ55" i="6"/>
  <c r="KA55" i="6"/>
  <c r="KB55" i="6"/>
  <c r="KC55" i="6"/>
  <c r="KD55" i="6"/>
  <c r="KE55" i="6"/>
  <c r="KF55" i="6"/>
  <c r="KG55" i="6"/>
  <c r="KH55" i="6"/>
  <c r="KI55" i="6"/>
  <c r="KJ55" i="6"/>
  <c r="KK55" i="6"/>
  <c r="KL55" i="6"/>
  <c r="KM55" i="6"/>
  <c r="KN55" i="6"/>
  <c r="KO55" i="6"/>
  <c r="KP55" i="6"/>
  <c r="KQ55" i="6"/>
  <c r="KR55" i="6"/>
  <c r="KS55" i="6"/>
  <c r="KT55" i="6"/>
  <c r="KU55" i="6"/>
  <c r="KV55" i="6"/>
  <c r="KW55" i="6"/>
  <c r="KX55" i="6"/>
  <c r="KY55" i="6"/>
  <c r="KZ55" i="6"/>
  <c r="LA55" i="6"/>
  <c r="LB55" i="6"/>
  <c r="LC55" i="6"/>
  <c r="HS56" i="6"/>
  <c r="HT56" i="6"/>
  <c r="HU56" i="6"/>
  <c r="HV56" i="6"/>
  <c r="HW56" i="6"/>
  <c r="HX56" i="6"/>
  <c r="HY56" i="6"/>
  <c r="HZ56" i="6"/>
  <c r="IA56" i="6"/>
  <c r="IB56" i="6"/>
  <c r="IC56" i="6"/>
  <c r="ID56" i="6"/>
  <c r="IE56" i="6"/>
  <c r="IF56" i="6"/>
  <c r="IG56" i="6"/>
  <c r="IH56" i="6"/>
  <c r="II56" i="6"/>
  <c r="IJ56" i="6"/>
  <c r="IK56" i="6"/>
  <c r="IL56" i="6"/>
  <c r="IM56" i="6"/>
  <c r="IN56" i="6"/>
  <c r="IO56" i="6"/>
  <c r="IP56" i="6"/>
  <c r="IQ56" i="6"/>
  <c r="IR56" i="6"/>
  <c r="IS56" i="6"/>
  <c r="IT56" i="6"/>
  <c r="IU56" i="6"/>
  <c r="IV56" i="6"/>
  <c r="IW56" i="6"/>
  <c r="IX56" i="6"/>
  <c r="IY56" i="6"/>
  <c r="IZ56" i="6"/>
  <c r="JA56" i="6"/>
  <c r="JB56" i="6"/>
  <c r="JC56" i="6"/>
  <c r="JD56" i="6"/>
  <c r="JE56" i="6"/>
  <c r="JF56" i="6"/>
  <c r="JG56" i="6"/>
  <c r="JH56" i="6"/>
  <c r="JI56" i="6"/>
  <c r="JJ56" i="6"/>
  <c r="JK56" i="6"/>
  <c r="JL56" i="6"/>
  <c r="JM56" i="6"/>
  <c r="JN56" i="6"/>
  <c r="JO56" i="6"/>
  <c r="JP56" i="6"/>
  <c r="JQ56" i="6"/>
  <c r="JR56" i="6"/>
  <c r="JS56" i="6"/>
  <c r="JT56" i="6"/>
  <c r="JU56" i="6"/>
  <c r="JV56" i="6"/>
  <c r="JW56" i="6"/>
  <c r="JX56" i="6"/>
  <c r="JY56" i="6"/>
  <c r="JZ56" i="6"/>
  <c r="KA56" i="6"/>
  <c r="KB56" i="6"/>
  <c r="KC56" i="6"/>
  <c r="KD56" i="6"/>
  <c r="KE56" i="6"/>
  <c r="KF56" i="6"/>
  <c r="KG56" i="6"/>
  <c r="KH56" i="6"/>
  <c r="KI56" i="6"/>
  <c r="KJ56" i="6"/>
  <c r="KK56" i="6"/>
  <c r="KL56" i="6"/>
  <c r="KM56" i="6"/>
  <c r="KN56" i="6"/>
  <c r="KO56" i="6"/>
  <c r="KP56" i="6"/>
  <c r="KQ56" i="6"/>
  <c r="KR56" i="6"/>
  <c r="KS56" i="6"/>
  <c r="KT56" i="6"/>
  <c r="KU56" i="6"/>
  <c r="KV56" i="6"/>
  <c r="KW56" i="6"/>
  <c r="KX56" i="6"/>
  <c r="KY56" i="6"/>
  <c r="KZ56" i="6"/>
  <c r="LA56" i="6"/>
  <c r="LB56" i="6"/>
  <c r="LC56" i="6"/>
  <c r="HS57" i="6"/>
  <c r="HT57" i="6"/>
  <c r="HU57" i="6"/>
  <c r="HV57" i="6"/>
  <c r="HW57" i="6"/>
  <c r="HX57" i="6"/>
  <c r="HY57" i="6"/>
  <c r="HZ57" i="6"/>
  <c r="IA57" i="6"/>
  <c r="IB57" i="6"/>
  <c r="IC57" i="6"/>
  <c r="ID57" i="6"/>
  <c r="IE57" i="6"/>
  <c r="IF57" i="6"/>
  <c r="IG57" i="6"/>
  <c r="IH57" i="6"/>
  <c r="II57" i="6"/>
  <c r="IJ57" i="6"/>
  <c r="IK57" i="6"/>
  <c r="IL57" i="6"/>
  <c r="IM57" i="6"/>
  <c r="IN57" i="6"/>
  <c r="IO57" i="6"/>
  <c r="IP57" i="6"/>
  <c r="IQ57" i="6"/>
  <c r="IR57" i="6"/>
  <c r="IS57" i="6"/>
  <c r="IT57" i="6"/>
  <c r="IU57" i="6"/>
  <c r="IV57" i="6"/>
  <c r="IW57" i="6"/>
  <c r="IX57" i="6"/>
  <c r="IY57" i="6"/>
  <c r="IZ57" i="6"/>
  <c r="JA57" i="6"/>
  <c r="JB57" i="6"/>
  <c r="JC57" i="6"/>
  <c r="JD57" i="6"/>
  <c r="JE57" i="6"/>
  <c r="JF57" i="6"/>
  <c r="JG57" i="6"/>
  <c r="JH57" i="6"/>
  <c r="JI57" i="6"/>
  <c r="JJ57" i="6"/>
  <c r="JK57" i="6"/>
  <c r="JL57" i="6"/>
  <c r="JM57" i="6"/>
  <c r="JN57" i="6"/>
  <c r="JO57" i="6"/>
  <c r="JP57" i="6"/>
  <c r="JQ57" i="6"/>
  <c r="JR57" i="6"/>
  <c r="JS57" i="6"/>
  <c r="JT57" i="6"/>
  <c r="JU57" i="6"/>
  <c r="JV57" i="6"/>
  <c r="JW57" i="6"/>
  <c r="JX57" i="6"/>
  <c r="JY57" i="6"/>
  <c r="JZ57" i="6"/>
  <c r="KA57" i="6"/>
  <c r="KB57" i="6"/>
  <c r="KC57" i="6"/>
  <c r="KD57" i="6"/>
  <c r="KE57" i="6"/>
  <c r="KF57" i="6"/>
  <c r="KG57" i="6"/>
  <c r="KH57" i="6"/>
  <c r="KI57" i="6"/>
  <c r="KJ57" i="6"/>
  <c r="KK57" i="6"/>
  <c r="KL57" i="6"/>
  <c r="KM57" i="6"/>
  <c r="KN57" i="6"/>
  <c r="KO57" i="6"/>
  <c r="KP57" i="6"/>
  <c r="KQ57" i="6"/>
  <c r="KR57" i="6"/>
  <c r="KS57" i="6"/>
  <c r="KT57" i="6"/>
  <c r="KU57" i="6"/>
  <c r="KV57" i="6"/>
  <c r="KW57" i="6"/>
  <c r="KX57" i="6"/>
  <c r="KY57" i="6"/>
  <c r="KZ57" i="6"/>
  <c r="LA57" i="6"/>
  <c r="LB57" i="6"/>
  <c r="LC57" i="6"/>
  <c r="HS58" i="6"/>
  <c r="HT58" i="6"/>
  <c r="HU58" i="6"/>
  <c r="HV58" i="6"/>
  <c r="HW58" i="6"/>
  <c r="HX58" i="6"/>
  <c r="HY58" i="6"/>
  <c r="HZ58" i="6"/>
  <c r="IA58" i="6"/>
  <c r="IB58" i="6"/>
  <c r="IC58" i="6"/>
  <c r="ID58" i="6"/>
  <c r="IE58" i="6"/>
  <c r="IF58" i="6"/>
  <c r="IG58" i="6"/>
  <c r="IH58" i="6"/>
  <c r="II58" i="6"/>
  <c r="IJ58" i="6"/>
  <c r="IK58" i="6"/>
  <c r="IL58" i="6"/>
  <c r="IM58" i="6"/>
  <c r="IN58" i="6"/>
  <c r="IO58" i="6"/>
  <c r="IP58" i="6"/>
  <c r="IQ58" i="6"/>
  <c r="IR58" i="6"/>
  <c r="IS58" i="6"/>
  <c r="IT58" i="6"/>
  <c r="IU58" i="6"/>
  <c r="IV58" i="6"/>
  <c r="IW58" i="6"/>
  <c r="IX58" i="6"/>
  <c r="IY58" i="6"/>
  <c r="IZ58" i="6"/>
  <c r="JA58" i="6"/>
  <c r="JB58" i="6"/>
  <c r="JC58" i="6"/>
  <c r="JD58" i="6"/>
  <c r="JE58" i="6"/>
  <c r="JF58" i="6"/>
  <c r="JG58" i="6"/>
  <c r="JH58" i="6"/>
  <c r="JI58" i="6"/>
  <c r="JJ58" i="6"/>
  <c r="JK58" i="6"/>
  <c r="JL58" i="6"/>
  <c r="JM58" i="6"/>
  <c r="JN58" i="6"/>
  <c r="JO58" i="6"/>
  <c r="JP58" i="6"/>
  <c r="JQ58" i="6"/>
  <c r="JR58" i="6"/>
  <c r="JS58" i="6"/>
  <c r="JT58" i="6"/>
  <c r="JU58" i="6"/>
  <c r="JV58" i="6"/>
  <c r="JW58" i="6"/>
  <c r="JX58" i="6"/>
  <c r="JY58" i="6"/>
  <c r="JZ58" i="6"/>
  <c r="KA58" i="6"/>
  <c r="KB58" i="6"/>
  <c r="KC58" i="6"/>
  <c r="KD58" i="6"/>
  <c r="KE58" i="6"/>
  <c r="KF58" i="6"/>
  <c r="KG58" i="6"/>
  <c r="KH58" i="6"/>
  <c r="KI58" i="6"/>
  <c r="KJ58" i="6"/>
  <c r="KK58" i="6"/>
  <c r="KL58" i="6"/>
  <c r="KM58" i="6"/>
  <c r="KN58" i="6"/>
  <c r="KO58" i="6"/>
  <c r="KP58" i="6"/>
  <c r="KQ58" i="6"/>
  <c r="KR58" i="6"/>
  <c r="KS58" i="6"/>
  <c r="KT58" i="6"/>
  <c r="KU58" i="6"/>
  <c r="KV58" i="6"/>
  <c r="KW58" i="6"/>
  <c r="KX58" i="6"/>
  <c r="KY58" i="6"/>
  <c r="KZ58" i="6"/>
  <c r="LA58" i="6"/>
  <c r="LB58" i="6"/>
  <c r="LC58" i="6"/>
  <c r="HS59" i="6"/>
  <c r="HT59" i="6"/>
  <c r="HU59" i="6"/>
  <c r="HV59" i="6"/>
  <c r="HW59" i="6"/>
  <c r="HX59" i="6"/>
  <c r="HY59" i="6"/>
  <c r="HZ59" i="6"/>
  <c r="IA59" i="6"/>
  <c r="IB59" i="6"/>
  <c r="IC59" i="6"/>
  <c r="ID59" i="6"/>
  <c r="IE59" i="6"/>
  <c r="IF59" i="6"/>
  <c r="IG59" i="6"/>
  <c r="IH59" i="6"/>
  <c r="II59" i="6"/>
  <c r="IJ59" i="6"/>
  <c r="IK59" i="6"/>
  <c r="IL59" i="6"/>
  <c r="IM59" i="6"/>
  <c r="IN59" i="6"/>
  <c r="IO59" i="6"/>
  <c r="IP59" i="6"/>
  <c r="IQ59" i="6"/>
  <c r="IR59" i="6"/>
  <c r="IS59" i="6"/>
  <c r="IT59" i="6"/>
  <c r="IU59" i="6"/>
  <c r="IV59" i="6"/>
  <c r="IW59" i="6"/>
  <c r="IX59" i="6"/>
  <c r="IY59" i="6"/>
  <c r="IZ59" i="6"/>
  <c r="JA59" i="6"/>
  <c r="JB59" i="6"/>
  <c r="JC59" i="6"/>
  <c r="JD59" i="6"/>
  <c r="JE59" i="6"/>
  <c r="JF59" i="6"/>
  <c r="JG59" i="6"/>
  <c r="JH59" i="6"/>
  <c r="JI59" i="6"/>
  <c r="JJ59" i="6"/>
  <c r="JK59" i="6"/>
  <c r="JL59" i="6"/>
  <c r="JM59" i="6"/>
  <c r="JN59" i="6"/>
  <c r="JO59" i="6"/>
  <c r="JP59" i="6"/>
  <c r="JQ59" i="6"/>
  <c r="JR59" i="6"/>
  <c r="JS59" i="6"/>
  <c r="JT59" i="6"/>
  <c r="JU59" i="6"/>
  <c r="JV59" i="6"/>
  <c r="JW59" i="6"/>
  <c r="JX59" i="6"/>
  <c r="JY59" i="6"/>
  <c r="JZ59" i="6"/>
  <c r="KA59" i="6"/>
  <c r="KB59" i="6"/>
  <c r="KC59" i="6"/>
  <c r="KD59" i="6"/>
  <c r="KE59" i="6"/>
  <c r="KF59" i="6"/>
  <c r="KG59" i="6"/>
  <c r="KH59" i="6"/>
  <c r="KI59" i="6"/>
  <c r="KJ59" i="6"/>
  <c r="KK59" i="6"/>
  <c r="KL59" i="6"/>
  <c r="KM59" i="6"/>
  <c r="KN59" i="6"/>
  <c r="KO59" i="6"/>
  <c r="KP59" i="6"/>
  <c r="KQ59" i="6"/>
  <c r="KR59" i="6"/>
  <c r="KS59" i="6"/>
  <c r="KT59" i="6"/>
  <c r="KU59" i="6"/>
  <c r="KV59" i="6"/>
  <c r="KW59" i="6"/>
  <c r="KX59" i="6"/>
  <c r="KY59" i="6"/>
  <c r="KZ59" i="6"/>
  <c r="LA59" i="6"/>
  <c r="LB59" i="6"/>
  <c r="LC59" i="6"/>
  <c r="HS60" i="6"/>
  <c r="HT60" i="6"/>
  <c r="HU60" i="6"/>
  <c r="HV60" i="6"/>
  <c r="HW60" i="6"/>
  <c r="HX60" i="6"/>
  <c r="HY60" i="6"/>
  <c r="HZ60" i="6"/>
  <c r="IA60" i="6"/>
  <c r="IB60" i="6"/>
  <c r="IC60" i="6"/>
  <c r="ID60" i="6"/>
  <c r="IE60" i="6"/>
  <c r="IF60" i="6"/>
  <c r="IG60" i="6"/>
  <c r="IH60" i="6"/>
  <c r="II60" i="6"/>
  <c r="IJ60" i="6"/>
  <c r="IK60" i="6"/>
  <c r="IL60" i="6"/>
  <c r="IM60" i="6"/>
  <c r="IN60" i="6"/>
  <c r="IO60" i="6"/>
  <c r="IP60" i="6"/>
  <c r="IQ60" i="6"/>
  <c r="IR60" i="6"/>
  <c r="IS60" i="6"/>
  <c r="IT60" i="6"/>
  <c r="IU60" i="6"/>
  <c r="IV60" i="6"/>
  <c r="IW60" i="6"/>
  <c r="IX60" i="6"/>
  <c r="IY60" i="6"/>
  <c r="IZ60" i="6"/>
  <c r="JA60" i="6"/>
  <c r="JB60" i="6"/>
  <c r="JC60" i="6"/>
  <c r="JD60" i="6"/>
  <c r="JE60" i="6"/>
  <c r="JF60" i="6"/>
  <c r="JG60" i="6"/>
  <c r="JH60" i="6"/>
  <c r="JI60" i="6"/>
  <c r="JJ60" i="6"/>
  <c r="JK60" i="6"/>
  <c r="JL60" i="6"/>
  <c r="JM60" i="6"/>
  <c r="JN60" i="6"/>
  <c r="JO60" i="6"/>
  <c r="JP60" i="6"/>
  <c r="JQ60" i="6"/>
  <c r="JR60" i="6"/>
  <c r="JS60" i="6"/>
  <c r="JT60" i="6"/>
  <c r="JU60" i="6"/>
  <c r="JV60" i="6"/>
  <c r="JW60" i="6"/>
  <c r="JX60" i="6"/>
  <c r="JY60" i="6"/>
  <c r="JZ60" i="6"/>
  <c r="KA60" i="6"/>
  <c r="KB60" i="6"/>
  <c r="KC60" i="6"/>
  <c r="KD60" i="6"/>
  <c r="KE60" i="6"/>
  <c r="KF60" i="6"/>
  <c r="KG60" i="6"/>
  <c r="KH60" i="6"/>
  <c r="KI60" i="6"/>
  <c r="KJ60" i="6"/>
  <c r="KK60" i="6"/>
  <c r="KL60" i="6"/>
  <c r="KM60" i="6"/>
  <c r="KN60" i="6"/>
  <c r="KO60" i="6"/>
  <c r="KP60" i="6"/>
  <c r="KQ60" i="6"/>
  <c r="KR60" i="6"/>
  <c r="KS60" i="6"/>
  <c r="KT60" i="6"/>
  <c r="KU60" i="6"/>
  <c r="KV60" i="6"/>
  <c r="KW60" i="6"/>
  <c r="KX60" i="6"/>
  <c r="KY60" i="6"/>
  <c r="KZ60" i="6"/>
  <c r="LA60" i="6"/>
  <c r="LB60" i="6"/>
  <c r="LC60" i="6"/>
  <c r="HS61" i="6"/>
  <c r="HT61" i="6"/>
  <c r="HU61" i="6"/>
  <c r="HV61" i="6"/>
  <c r="HW61" i="6"/>
  <c r="HX61" i="6"/>
  <c r="HY61" i="6"/>
  <c r="HZ61" i="6"/>
  <c r="IA61" i="6"/>
  <c r="IB61" i="6"/>
  <c r="IC61" i="6"/>
  <c r="ID61" i="6"/>
  <c r="IE61" i="6"/>
  <c r="IF61" i="6"/>
  <c r="IG61" i="6"/>
  <c r="IH61" i="6"/>
  <c r="II61" i="6"/>
  <c r="IJ61" i="6"/>
  <c r="IK61" i="6"/>
  <c r="IL61" i="6"/>
  <c r="IM61" i="6"/>
  <c r="IN61" i="6"/>
  <c r="IO61" i="6"/>
  <c r="IP61" i="6"/>
  <c r="IQ61" i="6"/>
  <c r="IR61" i="6"/>
  <c r="IS61" i="6"/>
  <c r="IT61" i="6"/>
  <c r="IU61" i="6"/>
  <c r="IV61" i="6"/>
  <c r="IW61" i="6"/>
  <c r="IX61" i="6"/>
  <c r="IY61" i="6"/>
  <c r="IZ61" i="6"/>
  <c r="JA61" i="6"/>
  <c r="JB61" i="6"/>
  <c r="JC61" i="6"/>
  <c r="JD61" i="6"/>
  <c r="JE61" i="6"/>
  <c r="JF61" i="6"/>
  <c r="JG61" i="6"/>
  <c r="JH61" i="6"/>
  <c r="JI61" i="6"/>
  <c r="JJ61" i="6"/>
  <c r="JK61" i="6"/>
  <c r="JL61" i="6"/>
  <c r="JM61" i="6"/>
  <c r="JN61" i="6"/>
  <c r="JO61" i="6"/>
  <c r="JP61" i="6"/>
  <c r="JQ61" i="6"/>
  <c r="JR61" i="6"/>
  <c r="JS61" i="6"/>
  <c r="JT61" i="6"/>
  <c r="JU61" i="6"/>
  <c r="JV61" i="6"/>
  <c r="JW61" i="6"/>
  <c r="JX61" i="6"/>
  <c r="JY61" i="6"/>
  <c r="JZ61" i="6"/>
  <c r="KA61" i="6"/>
  <c r="KB61" i="6"/>
  <c r="KC61" i="6"/>
  <c r="KD61" i="6"/>
  <c r="KE61" i="6"/>
  <c r="KF61" i="6"/>
  <c r="KG61" i="6"/>
  <c r="KH61" i="6"/>
  <c r="KI61" i="6"/>
  <c r="KJ61" i="6"/>
  <c r="KK61" i="6"/>
  <c r="KL61" i="6"/>
  <c r="KM61" i="6"/>
  <c r="KN61" i="6"/>
  <c r="KO61" i="6"/>
  <c r="KP61" i="6"/>
  <c r="KQ61" i="6"/>
  <c r="KR61" i="6"/>
  <c r="KS61" i="6"/>
  <c r="KT61" i="6"/>
  <c r="KU61" i="6"/>
  <c r="KV61" i="6"/>
  <c r="KW61" i="6"/>
  <c r="KX61" i="6"/>
  <c r="KY61" i="6"/>
  <c r="KZ61" i="6"/>
  <c r="LA61" i="6"/>
  <c r="LB61" i="6"/>
  <c r="LC61" i="6"/>
  <c r="HS62" i="6"/>
  <c r="HT62" i="6"/>
  <c r="HU62" i="6"/>
  <c r="HV62" i="6"/>
  <c r="HW62" i="6"/>
  <c r="HX62" i="6"/>
  <c r="HY62" i="6"/>
  <c r="HZ62" i="6"/>
  <c r="IA62" i="6"/>
  <c r="IB62" i="6"/>
  <c r="IC62" i="6"/>
  <c r="ID62" i="6"/>
  <c r="IE62" i="6"/>
  <c r="IF62" i="6"/>
  <c r="IG62" i="6"/>
  <c r="IH62" i="6"/>
  <c r="II62" i="6"/>
  <c r="IJ62" i="6"/>
  <c r="IK62" i="6"/>
  <c r="IL62" i="6"/>
  <c r="IM62" i="6"/>
  <c r="IN62" i="6"/>
  <c r="IO62" i="6"/>
  <c r="IP62" i="6"/>
  <c r="IQ62" i="6"/>
  <c r="IR62" i="6"/>
  <c r="IS62" i="6"/>
  <c r="IT62" i="6"/>
  <c r="IU62" i="6"/>
  <c r="IV62" i="6"/>
  <c r="IW62" i="6"/>
  <c r="IX62" i="6"/>
  <c r="IY62" i="6"/>
  <c r="IZ62" i="6"/>
  <c r="JA62" i="6"/>
  <c r="JB62" i="6"/>
  <c r="JC62" i="6"/>
  <c r="JD62" i="6"/>
  <c r="JE62" i="6"/>
  <c r="JF62" i="6"/>
  <c r="JG62" i="6"/>
  <c r="JH62" i="6"/>
  <c r="JI62" i="6"/>
  <c r="JJ62" i="6"/>
  <c r="JK62" i="6"/>
  <c r="JL62" i="6"/>
  <c r="JM62" i="6"/>
  <c r="JN62" i="6"/>
  <c r="JO62" i="6"/>
  <c r="JP62" i="6"/>
  <c r="JQ62" i="6"/>
  <c r="JR62" i="6"/>
  <c r="JS62" i="6"/>
  <c r="JT62" i="6"/>
  <c r="JU62" i="6"/>
  <c r="JV62" i="6"/>
  <c r="JW62" i="6"/>
  <c r="JX62" i="6"/>
  <c r="JY62" i="6"/>
  <c r="JZ62" i="6"/>
  <c r="KA62" i="6"/>
  <c r="KB62" i="6"/>
  <c r="KC62" i="6"/>
  <c r="KD62" i="6"/>
  <c r="KE62" i="6"/>
  <c r="KF62" i="6"/>
  <c r="KG62" i="6"/>
  <c r="KH62" i="6"/>
  <c r="KI62" i="6"/>
  <c r="KJ62" i="6"/>
  <c r="KK62" i="6"/>
  <c r="KL62" i="6"/>
  <c r="KM62" i="6"/>
  <c r="KN62" i="6"/>
  <c r="KO62" i="6"/>
  <c r="KP62" i="6"/>
  <c r="KQ62" i="6"/>
  <c r="KR62" i="6"/>
  <c r="KS62" i="6"/>
  <c r="KT62" i="6"/>
  <c r="KU62" i="6"/>
  <c r="KV62" i="6"/>
  <c r="KW62" i="6"/>
  <c r="KX62" i="6"/>
  <c r="KY62" i="6"/>
  <c r="KZ62" i="6"/>
  <c r="LA62" i="6"/>
  <c r="LB62" i="6"/>
  <c r="LC62" i="6"/>
  <c r="HS63" i="6"/>
  <c r="HT63" i="6"/>
  <c r="HU63" i="6"/>
  <c r="HV63" i="6"/>
  <c r="HW63" i="6"/>
  <c r="HX63" i="6"/>
  <c r="HY63" i="6"/>
  <c r="HZ63" i="6"/>
  <c r="IA63" i="6"/>
  <c r="IB63" i="6"/>
  <c r="IC63" i="6"/>
  <c r="ID63" i="6"/>
  <c r="IE63" i="6"/>
  <c r="IF63" i="6"/>
  <c r="IG63" i="6"/>
  <c r="IH63" i="6"/>
  <c r="II63" i="6"/>
  <c r="IJ63" i="6"/>
  <c r="IK63" i="6"/>
  <c r="IL63" i="6"/>
  <c r="IM63" i="6"/>
  <c r="IN63" i="6"/>
  <c r="IO63" i="6"/>
  <c r="IP63" i="6"/>
  <c r="IQ63" i="6"/>
  <c r="IR63" i="6"/>
  <c r="IS63" i="6"/>
  <c r="IT63" i="6"/>
  <c r="IU63" i="6"/>
  <c r="IV63" i="6"/>
  <c r="IW63" i="6"/>
  <c r="IX63" i="6"/>
  <c r="IY63" i="6"/>
  <c r="IZ63" i="6"/>
  <c r="JA63" i="6"/>
  <c r="JB63" i="6"/>
  <c r="JC63" i="6"/>
  <c r="JD63" i="6"/>
  <c r="JE63" i="6"/>
  <c r="JF63" i="6"/>
  <c r="JG63" i="6"/>
  <c r="JH63" i="6"/>
  <c r="JI63" i="6"/>
  <c r="JJ63" i="6"/>
  <c r="JK63" i="6"/>
  <c r="JL63" i="6"/>
  <c r="JM63" i="6"/>
  <c r="JN63" i="6"/>
  <c r="JO63" i="6"/>
  <c r="JP63" i="6"/>
  <c r="JQ63" i="6"/>
  <c r="JR63" i="6"/>
  <c r="JS63" i="6"/>
  <c r="JT63" i="6"/>
  <c r="JU63" i="6"/>
  <c r="JV63" i="6"/>
  <c r="JW63" i="6"/>
  <c r="JX63" i="6"/>
  <c r="JY63" i="6"/>
  <c r="JZ63" i="6"/>
  <c r="KA63" i="6"/>
  <c r="KB63" i="6"/>
  <c r="KC63" i="6"/>
  <c r="KD63" i="6"/>
  <c r="KE63" i="6"/>
  <c r="KF63" i="6"/>
  <c r="KG63" i="6"/>
  <c r="KH63" i="6"/>
  <c r="KI63" i="6"/>
  <c r="KJ63" i="6"/>
  <c r="KK63" i="6"/>
  <c r="KL63" i="6"/>
  <c r="KM63" i="6"/>
  <c r="KN63" i="6"/>
  <c r="KO63" i="6"/>
  <c r="KP63" i="6"/>
  <c r="KQ63" i="6"/>
  <c r="KR63" i="6"/>
  <c r="KS63" i="6"/>
  <c r="KT63" i="6"/>
  <c r="KU63" i="6"/>
  <c r="KV63" i="6"/>
  <c r="KW63" i="6"/>
  <c r="KX63" i="6"/>
  <c r="KY63" i="6"/>
  <c r="KZ63" i="6"/>
  <c r="LA63" i="6"/>
  <c r="LB63" i="6"/>
  <c r="LC63" i="6"/>
  <c r="HS64" i="6"/>
  <c r="HT64" i="6"/>
  <c r="HU64" i="6"/>
  <c r="HV64" i="6"/>
  <c r="HW64" i="6"/>
  <c r="HX64" i="6"/>
  <c r="HY64" i="6"/>
  <c r="HZ64" i="6"/>
  <c r="IA64" i="6"/>
  <c r="IB64" i="6"/>
  <c r="IC64" i="6"/>
  <c r="ID64" i="6"/>
  <c r="IE64" i="6"/>
  <c r="IF64" i="6"/>
  <c r="IG64" i="6"/>
  <c r="IH64" i="6"/>
  <c r="II64" i="6"/>
  <c r="IJ64" i="6"/>
  <c r="IK64" i="6"/>
  <c r="IL64" i="6"/>
  <c r="IM64" i="6"/>
  <c r="IN64" i="6"/>
  <c r="IO64" i="6"/>
  <c r="IP64" i="6"/>
  <c r="IQ64" i="6"/>
  <c r="IR64" i="6"/>
  <c r="IS64" i="6"/>
  <c r="IT64" i="6"/>
  <c r="IU64" i="6"/>
  <c r="IV64" i="6"/>
  <c r="IW64" i="6"/>
  <c r="IX64" i="6"/>
  <c r="IY64" i="6"/>
  <c r="IZ64" i="6"/>
  <c r="JA64" i="6"/>
  <c r="JB64" i="6"/>
  <c r="JC64" i="6"/>
  <c r="JD64" i="6"/>
  <c r="JE64" i="6"/>
  <c r="JF64" i="6"/>
  <c r="JG64" i="6"/>
  <c r="JH64" i="6"/>
  <c r="JI64" i="6"/>
  <c r="JJ64" i="6"/>
  <c r="JK64" i="6"/>
  <c r="JL64" i="6"/>
  <c r="JM64" i="6"/>
  <c r="JN64" i="6"/>
  <c r="JO64" i="6"/>
  <c r="JP64" i="6"/>
  <c r="JQ64" i="6"/>
  <c r="JR64" i="6"/>
  <c r="JS64" i="6"/>
  <c r="JT64" i="6"/>
  <c r="JU64" i="6"/>
  <c r="JV64" i="6"/>
  <c r="JW64" i="6"/>
  <c r="JX64" i="6"/>
  <c r="JY64" i="6"/>
  <c r="JZ64" i="6"/>
  <c r="KA64" i="6"/>
  <c r="KB64" i="6"/>
  <c r="KC64" i="6"/>
  <c r="KD64" i="6"/>
  <c r="KE64" i="6"/>
  <c r="KF64" i="6"/>
  <c r="KG64" i="6"/>
  <c r="KH64" i="6"/>
  <c r="KI64" i="6"/>
  <c r="KJ64" i="6"/>
  <c r="KK64" i="6"/>
  <c r="KL64" i="6"/>
  <c r="KM64" i="6"/>
  <c r="KN64" i="6"/>
  <c r="KO64" i="6"/>
  <c r="KP64" i="6"/>
  <c r="KQ64" i="6"/>
  <c r="KR64" i="6"/>
  <c r="KS64" i="6"/>
  <c r="KT64" i="6"/>
  <c r="KU64" i="6"/>
  <c r="KV64" i="6"/>
  <c r="KW64" i="6"/>
  <c r="KX64" i="6"/>
  <c r="KY64" i="6"/>
  <c r="KZ64" i="6"/>
  <c r="LA64" i="6"/>
  <c r="LB64" i="6"/>
  <c r="LC64" i="6"/>
  <c r="HS65" i="6"/>
  <c r="HT65" i="6"/>
  <c r="HU65" i="6"/>
  <c r="HV65" i="6"/>
  <c r="HW65" i="6"/>
  <c r="HX65" i="6"/>
  <c r="HY65" i="6"/>
  <c r="HZ65" i="6"/>
  <c r="IA65" i="6"/>
  <c r="IB65" i="6"/>
  <c r="IC65" i="6"/>
  <c r="ID65" i="6"/>
  <c r="IE65" i="6"/>
  <c r="IF65" i="6"/>
  <c r="IG65" i="6"/>
  <c r="IH65" i="6"/>
  <c r="II65" i="6"/>
  <c r="IJ65" i="6"/>
  <c r="IK65" i="6"/>
  <c r="IL65" i="6"/>
  <c r="IM65" i="6"/>
  <c r="IN65" i="6"/>
  <c r="IO65" i="6"/>
  <c r="IP65" i="6"/>
  <c r="IQ65" i="6"/>
  <c r="IR65" i="6"/>
  <c r="IS65" i="6"/>
  <c r="IT65" i="6"/>
  <c r="IU65" i="6"/>
  <c r="IV65" i="6"/>
  <c r="IW65" i="6"/>
  <c r="IX65" i="6"/>
  <c r="IY65" i="6"/>
  <c r="IZ65" i="6"/>
  <c r="JA65" i="6"/>
  <c r="JB65" i="6"/>
  <c r="JC65" i="6"/>
  <c r="JD65" i="6"/>
  <c r="JE65" i="6"/>
  <c r="JF65" i="6"/>
  <c r="JG65" i="6"/>
  <c r="JH65" i="6"/>
  <c r="JI65" i="6"/>
  <c r="JJ65" i="6"/>
  <c r="JK65" i="6"/>
  <c r="JL65" i="6"/>
  <c r="JM65" i="6"/>
  <c r="JN65" i="6"/>
  <c r="JO65" i="6"/>
  <c r="JP65" i="6"/>
  <c r="JQ65" i="6"/>
  <c r="JR65" i="6"/>
  <c r="JS65" i="6"/>
  <c r="JT65" i="6"/>
  <c r="JU65" i="6"/>
  <c r="JV65" i="6"/>
  <c r="JW65" i="6"/>
  <c r="JX65" i="6"/>
  <c r="JY65" i="6"/>
  <c r="JZ65" i="6"/>
  <c r="KA65" i="6"/>
  <c r="KB65" i="6"/>
  <c r="KC65" i="6"/>
  <c r="KD65" i="6"/>
  <c r="KE65" i="6"/>
  <c r="KF65" i="6"/>
  <c r="KG65" i="6"/>
  <c r="KH65" i="6"/>
  <c r="KI65" i="6"/>
  <c r="KJ65" i="6"/>
  <c r="KK65" i="6"/>
  <c r="KL65" i="6"/>
  <c r="KM65" i="6"/>
  <c r="KN65" i="6"/>
  <c r="KO65" i="6"/>
  <c r="KP65" i="6"/>
  <c r="KQ65" i="6"/>
  <c r="KR65" i="6"/>
  <c r="KS65" i="6"/>
  <c r="KT65" i="6"/>
  <c r="KU65" i="6"/>
  <c r="KV65" i="6"/>
  <c r="KW65" i="6"/>
  <c r="KX65" i="6"/>
  <c r="KY65" i="6"/>
  <c r="KZ65" i="6"/>
  <c r="LA65" i="6"/>
  <c r="LB65" i="6"/>
  <c r="LC65" i="6"/>
  <c r="HS66" i="6"/>
  <c r="HT66" i="6"/>
  <c r="HU66" i="6"/>
  <c r="HV66" i="6"/>
  <c r="HW66" i="6"/>
  <c r="HX66" i="6"/>
  <c r="HY66" i="6"/>
  <c r="HZ66" i="6"/>
  <c r="IA66" i="6"/>
  <c r="IB66" i="6"/>
  <c r="IC66" i="6"/>
  <c r="ID66" i="6"/>
  <c r="IE66" i="6"/>
  <c r="IF66" i="6"/>
  <c r="IG66" i="6"/>
  <c r="IH66" i="6"/>
  <c r="II66" i="6"/>
  <c r="IJ66" i="6"/>
  <c r="IK66" i="6"/>
  <c r="IL66" i="6"/>
  <c r="IM66" i="6"/>
  <c r="IN66" i="6"/>
  <c r="IO66" i="6"/>
  <c r="IP66" i="6"/>
  <c r="IQ66" i="6"/>
  <c r="IR66" i="6"/>
  <c r="IS66" i="6"/>
  <c r="IT66" i="6"/>
  <c r="IU66" i="6"/>
  <c r="IV66" i="6"/>
  <c r="IW66" i="6"/>
  <c r="IX66" i="6"/>
  <c r="IY66" i="6"/>
  <c r="IZ66" i="6"/>
  <c r="JA66" i="6"/>
  <c r="JB66" i="6"/>
  <c r="JC66" i="6"/>
  <c r="JD66" i="6"/>
  <c r="JE66" i="6"/>
  <c r="JF66" i="6"/>
  <c r="JG66" i="6"/>
  <c r="JH66" i="6"/>
  <c r="JI66" i="6"/>
  <c r="JJ66" i="6"/>
  <c r="JK66" i="6"/>
  <c r="JL66" i="6"/>
  <c r="JM66" i="6"/>
  <c r="JN66" i="6"/>
  <c r="JO66" i="6"/>
  <c r="JP66" i="6"/>
  <c r="JQ66" i="6"/>
  <c r="JR66" i="6"/>
  <c r="JS66" i="6"/>
  <c r="JT66" i="6"/>
  <c r="JU66" i="6"/>
  <c r="JV66" i="6"/>
  <c r="JW66" i="6"/>
  <c r="JX66" i="6"/>
  <c r="JY66" i="6"/>
  <c r="JZ66" i="6"/>
  <c r="KA66" i="6"/>
  <c r="KB66" i="6"/>
  <c r="KC66" i="6"/>
  <c r="KD66" i="6"/>
  <c r="KE66" i="6"/>
  <c r="KF66" i="6"/>
  <c r="KG66" i="6"/>
  <c r="KH66" i="6"/>
  <c r="KI66" i="6"/>
  <c r="KJ66" i="6"/>
  <c r="KK66" i="6"/>
  <c r="KL66" i="6"/>
  <c r="KM66" i="6"/>
  <c r="KN66" i="6"/>
  <c r="KO66" i="6"/>
  <c r="KP66" i="6"/>
  <c r="KQ66" i="6"/>
  <c r="KR66" i="6"/>
  <c r="KS66" i="6"/>
  <c r="KT66" i="6"/>
  <c r="KU66" i="6"/>
  <c r="KV66" i="6"/>
  <c r="KW66" i="6"/>
  <c r="KX66" i="6"/>
  <c r="KY66" i="6"/>
  <c r="KZ66" i="6"/>
  <c r="LA66" i="6"/>
  <c r="LB66" i="6"/>
  <c r="LC66" i="6"/>
  <c r="HS67" i="6"/>
  <c r="HT67" i="6"/>
  <c r="HU67" i="6"/>
  <c r="HV67" i="6"/>
  <c r="HW67" i="6"/>
  <c r="HX67" i="6"/>
  <c r="HY67" i="6"/>
  <c r="HZ67" i="6"/>
  <c r="IA67" i="6"/>
  <c r="IB67" i="6"/>
  <c r="IC67" i="6"/>
  <c r="ID67" i="6"/>
  <c r="IE67" i="6"/>
  <c r="IF67" i="6"/>
  <c r="IG67" i="6"/>
  <c r="IH67" i="6"/>
  <c r="II67" i="6"/>
  <c r="IJ67" i="6"/>
  <c r="IK67" i="6"/>
  <c r="IL67" i="6"/>
  <c r="IM67" i="6"/>
  <c r="IN67" i="6"/>
  <c r="IO67" i="6"/>
  <c r="IP67" i="6"/>
  <c r="IQ67" i="6"/>
  <c r="IR67" i="6"/>
  <c r="IS67" i="6"/>
  <c r="IT67" i="6"/>
  <c r="IU67" i="6"/>
  <c r="IV67" i="6"/>
  <c r="IW67" i="6"/>
  <c r="IX67" i="6"/>
  <c r="IY67" i="6"/>
  <c r="IZ67" i="6"/>
  <c r="JA67" i="6"/>
  <c r="JB67" i="6"/>
  <c r="JC67" i="6"/>
  <c r="JD67" i="6"/>
  <c r="JE67" i="6"/>
  <c r="JF67" i="6"/>
  <c r="JG67" i="6"/>
  <c r="JH67" i="6"/>
  <c r="JI67" i="6"/>
  <c r="JJ67" i="6"/>
  <c r="JK67" i="6"/>
  <c r="JL67" i="6"/>
  <c r="JM67" i="6"/>
  <c r="JN67" i="6"/>
  <c r="JO67" i="6"/>
  <c r="JP67" i="6"/>
  <c r="JQ67" i="6"/>
  <c r="JR67" i="6"/>
  <c r="JS67" i="6"/>
  <c r="JT67" i="6"/>
  <c r="JU67" i="6"/>
  <c r="JV67" i="6"/>
  <c r="JW67" i="6"/>
  <c r="JX67" i="6"/>
  <c r="JY67" i="6"/>
  <c r="JZ67" i="6"/>
  <c r="KA67" i="6"/>
  <c r="KB67" i="6"/>
  <c r="KC67" i="6"/>
  <c r="KD67" i="6"/>
  <c r="KE67" i="6"/>
  <c r="KF67" i="6"/>
  <c r="KG67" i="6"/>
  <c r="KH67" i="6"/>
  <c r="KI67" i="6"/>
  <c r="KJ67" i="6"/>
  <c r="KK67" i="6"/>
  <c r="KL67" i="6"/>
  <c r="KM67" i="6"/>
  <c r="KN67" i="6"/>
  <c r="KO67" i="6"/>
  <c r="KP67" i="6"/>
  <c r="KQ67" i="6"/>
  <c r="KR67" i="6"/>
  <c r="KS67" i="6"/>
  <c r="KT67" i="6"/>
  <c r="KU67" i="6"/>
  <c r="KV67" i="6"/>
  <c r="KW67" i="6"/>
  <c r="KX67" i="6"/>
  <c r="KY67" i="6"/>
  <c r="KZ67" i="6"/>
  <c r="LA67" i="6"/>
  <c r="LB67" i="6"/>
  <c r="LC67" i="6"/>
  <c r="HS68" i="6"/>
  <c r="HT68" i="6"/>
  <c r="HU68" i="6"/>
  <c r="HV68" i="6"/>
  <c r="HW68" i="6"/>
  <c r="HX68" i="6"/>
  <c r="HY68" i="6"/>
  <c r="HZ68" i="6"/>
  <c r="IA68" i="6"/>
  <c r="IB68" i="6"/>
  <c r="IC68" i="6"/>
  <c r="ID68" i="6"/>
  <c r="IE68" i="6"/>
  <c r="IF68" i="6"/>
  <c r="IG68" i="6"/>
  <c r="IH68" i="6"/>
  <c r="II68" i="6"/>
  <c r="IJ68" i="6"/>
  <c r="IK68" i="6"/>
  <c r="IL68" i="6"/>
  <c r="IM68" i="6"/>
  <c r="IN68" i="6"/>
  <c r="IO68" i="6"/>
  <c r="IP68" i="6"/>
  <c r="IQ68" i="6"/>
  <c r="IR68" i="6"/>
  <c r="IS68" i="6"/>
  <c r="IT68" i="6"/>
  <c r="IU68" i="6"/>
  <c r="IV68" i="6"/>
  <c r="IW68" i="6"/>
  <c r="IX68" i="6"/>
  <c r="IY68" i="6"/>
  <c r="IZ68" i="6"/>
  <c r="JA68" i="6"/>
  <c r="JB68" i="6"/>
  <c r="JC68" i="6"/>
  <c r="JD68" i="6"/>
  <c r="JE68" i="6"/>
  <c r="JF68" i="6"/>
  <c r="JG68" i="6"/>
  <c r="JH68" i="6"/>
  <c r="JI68" i="6"/>
  <c r="JJ68" i="6"/>
  <c r="JK68" i="6"/>
  <c r="JL68" i="6"/>
  <c r="JM68" i="6"/>
  <c r="JN68" i="6"/>
  <c r="JO68" i="6"/>
  <c r="JP68" i="6"/>
  <c r="JQ68" i="6"/>
  <c r="JR68" i="6"/>
  <c r="JS68" i="6"/>
  <c r="JT68" i="6"/>
  <c r="JU68" i="6"/>
  <c r="JV68" i="6"/>
  <c r="JW68" i="6"/>
  <c r="JX68" i="6"/>
  <c r="JY68" i="6"/>
  <c r="JZ68" i="6"/>
  <c r="KA68" i="6"/>
  <c r="KB68" i="6"/>
  <c r="KC68" i="6"/>
  <c r="KD68" i="6"/>
  <c r="KE68" i="6"/>
  <c r="KF68" i="6"/>
  <c r="KG68" i="6"/>
  <c r="KH68" i="6"/>
  <c r="KI68" i="6"/>
  <c r="KJ68" i="6"/>
  <c r="KK68" i="6"/>
  <c r="KL68" i="6"/>
  <c r="KM68" i="6"/>
  <c r="KN68" i="6"/>
  <c r="KO68" i="6"/>
  <c r="KP68" i="6"/>
  <c r="KQ68" i="6"/>
  <c r="KR68" i="6"/>
  <c r="KS68" i="6"/>
  <c r="KT68" i="6"/>
  <c r="KU68" i="6"/>
  <c r="KV68" i="6"/>
  <c r="KW68" i="6"/>
  <c r="KX68" i="6"/>
  <c r="KY68" i="6"/>
  <c r="KZ68" i="6"/>
  <c r="LA68" i="6"/>
  <c r="LB68" i="6"/>
  <c r="LC68" i="6"/>
  <c r="HS69" i="6"/>
  <c r="HT69" i="6"/>
  <c r="HU69" i="6"/>
  <c r="HV69" i="6"/>
  <c r="HW69" i="6"/>
  <c r="HX69" i="6"/>
  <c r="HY69" i="6"/>
  <c r="HZ69" i="6"/>
  <c r="IA69" i="6"/>
  <c r="IB69" i="6"/>
  <c r="IC69" i="6"/>
  <c r="ID69" i="6"/>
  <c r="IE69" i="6"/>
  <c r="IF69" i="6"/>
  <c r="IG69" i="6"/>
  <c r="IH69" i="6"/>
  <c r="II69" i="6"/>
  <c r="IJ69" i="6"/>
  <c r="IK69" i="6"/>
  <c r="IL69" i="6"/>
  <c r="IM69" i="6"/>
  <c r="IN69" i="6"/>
  <c r="IO69" i="6"/>
  <c r="IP69" i="6"/>
  <c r="IQ69" i="6"/>
  <c r="IR69" i="6"/>
  <c r="IS69" i="6"/>
  <c r="IT69" i="6"/>
  <c r="IU69" i="6"/>
  <c r="IV69" i="6"/>
  <c r="IW69" i="6"/>
  <c r="IX69" i="6"/>
  <c r="IY69" i="6"/>
  <c r="IZ69" i="6"/>
  <c r="JA69" i="6"/>
  <c r="JB69" i="6"/>
  <c r="JC69" i="6"/>
  <c r="JD69" i="6"/>
  <c r="JE69" i="6"/>
  <c r="JF69" i="6"/>
  <c r="JG69" i="6"/>
  <c r="JH69" i="6"/>
  <c r="JI69" i="6"/>
  <c r="JJ69" i="6"/>
  <c r="JK69" i="6"/>
  <c r="JL69" i="6"/>
  <c r="JM69" i="6"/>
  <c r="JN69" i="6"/>
  <c r="JO69" i="6"/>
  <c r="JP69" i="6"/>
  <c r="JQ69" i="6"/>
  <c r="JR69" i="6"/>
  <c r="JS69" i="6"/>
  <c r="JT69" i="6"/>
  <c r="JU69" i="6"/>
  <c r="JV69" i="6"/>
  <c r="JW69" i="6"/>
  <c r="JX69" i="6"/>
  <c r="JY69" i="6"/>
  <c r="JZ69" i="6"/>
  <c r="KA69" i="6"/>
  <c r="KB69" i="6"/>
  <c r="KC69" i="6"/>
  <c r="KD69" i="6"/>
  <c r="KE69" i="6"/>
  <c r="KF69" i="6"/>
  <c r="KG69" i="6"/>
  <c r="KH69" i="6"/>
  <c r="KI69" i="6"/>
  <c r="KJ69" i="6"/>
  <c r="KK69" i="6"/>
  <c r="KL69" i="6"/>
  <c r="KM69" i="6"/>
  <c r="KN69" i="6"/>
  <c r="KO69" i="6"/>
  <c r="KP69" i="6"/>
  <c r="KQ69" i="6"/>
  <c r="KR69" i="6"/>
  <c r="KS69" i="6"/>
  <c r="KT69" i="6"/>
  <c r="KU69" i="6"/>
  <c r="KV69" i="6"/>
  <c r="KW69" i="6"/>
  <c r="KX69" i="6"/>
  <c r="KY69" i="6"/>
  <c r="KZ69" i="6"/>
  <c r="LA69" i="6"/>
  <c r="LB69" i="6"/>
  <c r="LC69" i="6"/>
  <c r="HS70" i="6"/>
  <c r="HT70" i="6"/>
  <c r="HU70" i="6"/>
  <c r="HV70" i="6"/>
  <c r="HW70" i="6"/>
  <c r="HX70" i="6"/>
  <c r="HY70" i="6"/>
  <c r="HZ70" i="6"/>
  <c r="IA70" i="6"/>
  <c r="IB70" i="6"/>
  <c r="IC70" i="6"/>
  <c r="ID70" i="6"/>
  <c r="IE70" i="6"/>
  <c r="IF70" i="6"/>
  <c r="IG70" i="6"/>
  <c r="IH70" i="6"/>
  <c r="II70" i="6"/>
  <c r="IJ70" i="6"/>
  <c r="IK70" i="6"/>
  <c r="IL70" i="6"/>
  <c r="IM70" i="6"/>
  <c r="IN70" i="6"/>
  <c r="IO70" i="6"/>
  <c r="IP70" i="6"/>
  <c r="IQ70" i="6"/>
  <c r="IR70" i="6"/>
  <c r="IS70" i="6"/>
  <c r="IT70" i="6"/>
  <c r="IU70" i="6"/>
  <c r="IV70" i="6"/>
  <c r="IW70" i="6"/>
  <c r="IX70" i="6"/>
  <c r="IY70" i="6"/>
  <c r="IZ70" i="6"/>
  <c r="JA70" i="6"/>
  <c r="JB70" i="6"/>
  <c r="JC70" i="6"/>
  <c r="JD70" i="6"/>
  <c r="JE70" i="6"/>
  <c r="JF70" i="6"/>
  <c r="JG70" i="6"/>
  <c r="JH70" i="6"/>
  <c r="JI70" i="6"/>
  <c r="JJ70" i="6"/>
  <c r="JK70" i="6"/>
  <c r="JL70" i="6"/>
  <c r="JM70" i="6"/>
  <c r="JN70" i="6"/>
  <c r="JO70" i="6"/>
  <c r="JP70" i="6"/>
  <c r="JQ70" i="6"/>
  <c r="JR70" i="6"/>
  <c r="JS70" i="6"/>
  <c r="JT70" i="6"/>
  <c r="JU70" i="6"/>
  <c r="JV70" i="6"/>
  <c r="JW70" i="6"/>
  <c r="JX70" i="6"/>
  <c r="JY70" i="6"/>
  <c r="JZ70" i="6"/>
  <c r="KA70" i="6"/>
  <c r="KB70" i="6"/>
  <c r="KC70" i="6"/>
  <c r="KD70" i="6"/>
  <c r="KE70" i="6"/>
  <c r="KF70" i="6"/>
  <c r="KG70" i="6"/>
  <c r="KH70" i="6"/>
  <c r="KI70" i="6"/>
  <c r="KJ70" i="6"/>
  <c r="KK70" i="6"/>
  <c r="KL70" i="6"/>
  <c r="KM70" i="6"/>
  <c r="KN70" i="6"/>
  <c r="KO70" i="6"/>
  <c r="KP70" i="6"/>
  <c r="KQ70" i="6"/>
  <c r="KR70" i="6"/>
  <c r="KS70" i="6"/>
  <c r="KT70" i="6"/>
  <c r="KU70" i="6"/>
  <c r="KV70" i="6"/>
  <c r="KW70" i="6"/>
  <c r="KX70" i="6"/>
  <c r="KY70" i="6"/>
  <c r="KZ70" i="6"/>
  <c r="LA70" i="6"/>
  <c r="LB70" i="6"/>
  <c r="LC70" i="6"/>
  <c r="HS71" i="6"/>
  <c r="HT71" i="6"/>
  <c r="HU71" i="6"/>
  <c r="HV71" i="6"/>
  <c r="HW71" i="6"/>
  <c r="HX71" i="6"/>
  <c r="HY71" i="6"/>
  <c r="HZ71" i="6"/>
  <c r="IA71" i="6"/>
  <c r="IB71" i="6"/>
  <c r="IC71" i="6"/>
  <c r="ID71" i="6"/>
  <c r="IE71" i="6"/>
  <c r="IF71" i="6"/>
  <c r="IG71" i="6"/>
  <c r="IH71" i="6"/>
  <c r="II71" i="6"/>
  <c r="IJ71" i="6"/>
  <c r="IK71" i="6"/>
  <c r="IL71" i="6"/>
  <c r="IM71" i="6"/>
  <c r="IN71" i="6"/>
  <c r="IO71" i="6"/>
  <c r="IP71" i="6"/>
  <c r="IQ71" i="6"/>
  <c r="IR71" i="6"/>
  <c r="IS71" i="6"/>
  <c r="IT71" i="6"/>
  <c r="IU71" i="6"/>
  <c r="IV71" i="6"/>
  <c r="IW71" i="6"/>
  <c r="IX71" i="6"/>
  <c r="IY71" i="6"/>
  <c r="IZ71" i="6"/>
  <c r="JA71" i="6"/>
  <c r="JB71" i="6"/>
  <c r="JC71" i="6"/>
  <c r="JD71" i="6"/>
  <c r="JE71" i="6"/>
  <c r="JF71" i="6"/>
  <c r="JG71" i="6"/>
  <c r="JH71" i="6"/>
  <c r="JI71" i="6"/>
  <c r="JJ71" i="6"/>
  <c r="JK71" i="6"/>
  <c r="JL71" i="6"/>
  <c r="JM71" i="6"/>
  <c r="JN71" i="6"/>
  <c r="JO71" i="6"/>
  <c r="JP71" i="6"/>
  <c r="JQ71" i="6"/>
  <c r="JR71" i="6"/>
  <c r="JS71" i="6"/>
  <c r="JT71" i="6"/>
  <c r="JU71" i="6"/>
  <c r="JV71" i="6"/>
  <c r="JW71" i="6"/>
  <c r="JX71" i="6"/>
  <c r="JY71" i="6"/>
  <c r="JZ71" i="6"/>
  <c r="KA71" i="6"/>
  <c r="KB71" i="6"/>
  <c r="KC71" i="6"/>
  <c r="KD71" i="6"/>
  <c r="KE71" i="6"/>
  <c r="KF71" i="6"/>
  <c r="KG71" i="6"/>
  <c r="KH71" i="6"/>
  <c r="KI71" i="6"/>
  <c r="KJ71" i="6"/>
  <c r="KK71" i="6"/>
  <c r="KL71" i="6"/>
  <c r="KM71" i="6"/>
  <c r="KN71" i="6"/>
  <c r="KO71" i="6"/>
  <c r="KP71" i="6"/>
  <c r="KQ71" i="6"/>
  <c r="KR71" i="6"/>
  <c r="KS71" i="6"/>
  <c r="KT71" i="6"/>
  <c r="KU71" i="6"/>
  <c r="KV71" i="6"/>
  <c r="KW71" i="6"/>
  <c r="KX71" i="6"/>
  <c r="KY71" i="6"/>
  <c r="KZ71" i="6"/>
  <c r="LA71" i="6"/>
  <c r="LB71" i="6"/>
  <c r="LC71" i="6"/>
  <c r="HS72" i="6"/>
  <c r="HT72" i="6"/>
  <c r="HU72" i="6"/>
  <c r="HV72" i="6"/>
  <c r="HW72" i="6"/>
  <c r="HX72" i="6"/>
  <c r="HY72" i="6"/>
  <c r="HZ72" i="6"/>
  <c r="IA72" i="6"/>
  <c r="IB72" i="6"/>
  <c r="IC72" i="6"/>
  <c r="ID72" i="6"/>
  <c r="IE72" i="6"/>
  <c r="IF72" i="6"/>
  <c r="IG72" i="6"/>
  <c r="IH72" i="6"/>
  <c r="II72" i="6"/>
  <c r="IJ72" i="6"/>
  <c r="IK72" i="6"/>
  <c r="IL72" i="6"/>
  <c r="IM72" i="6"/>
  <c r="IN72" i="6"/>
  <c r="IO72" i="6"/>
  <c r="IP72" i="6"/>
  <c r="IQ72" i="6"/>
  <c r="IR72" i="6"/>
  <c r="IS72" i="6"/>
  <c r="IT72" i="6"/>
  <c r="IU72" i="6"/>
  <c r="IV72" i="6"/>
  <c r="IW72" i="6"/>
  <c r="IX72" i="6"/>
  <c r="IY72" i="6"/>
  <c r="IZ72" i="6"/>
  <c r="JA72" i="6"/>
  <c r="JB72" i="6"/>
  <c r="JC72" i="6"/>
  <c r="JD72" i="6"/>
  <c r="JE72" i="6"/>
  <c r="JF72" i="6"/>
  <c r="JG72" i="6"/>
  <c r="JH72" i="6"/>
  <c r="JI72" i="6"/>
  <c r="JJ72" i="6"/>
  <c r="JK72" i="6"/>
  <c r="JL72" i="6"/>
  <c r="JM72" i="6"/>
  <c r="JN72" i="6"/>
  <c r="JO72" i="6"/>
  <c r="JP72" i="6"/>
  <c r="JQ72" i="6"/>
  <c r="JR72" i="6"/>
  <c r="JS72" i="6"/>
  <c r="JT72" i="6"/>
  <c r="JU72" i="6"/>
  <c r="JV72" i="6"/>
  <c r="JW72" i="6"/>
  <c r="JX72" i="6"/>
  <c r="JY72" i="6"/>
  <c r="JZ72" i="6"/>
  <c r="KA72" i="6"/>
  <c r="KB72" i="6"/>
  <c r="KC72" i="6"/>
  <c r="KD72" i="6"/>
  <c r="KE72" i="6"/>
  <c r="KF72" i="6"/>
  <c r="KG72" i="6"/>
  <c r="KH72" i="6"/>
  <c r="KI72" i="6"/>
  <c r="KJ72" i="6"/>
  <c r="KK72" i="6"/>
  <c r="KL72" i="6"/>
  <c r="KM72" i="6"/>
  <c r="KN72" i="6"/>
  <c r="KO72" i="6"/>
  <c r="KP72" i="6"/>
  <c r="KQ72" i="6"/>
  <c r="KR72" i="6"/>
  <c r="KS72" i="6"/>
  <c r="KT72" i="6"/>
  <c r="KU72" i="6"/>
  <c r="KV72" i="6"/>
  <c r="KW72" i="6"/>
  <c r="KX72" i="6"/>
  <c r="KY72" i="6"/>
  <c r="KZ72" i="6"/>
  <c r="LA72" i="6"/>
  <c r="LB72" i="6"/>
  <c r="LC72" i="6"/>
  <c r="HS73" i="6"/>
  <c r="HT73" i="6"/>
  <c r="HU73" i="6"/>
  <c r="HV73" i="6"/>
  <c r="HW73" i="6"/>
  <c r="HX73" i="6"/>
  <c r="HY73" i="6"/>
  <c r="HZ73" i="6"/>
  <c r="IA73" i="6"/>
  <c r="IB73" i="6"/>
  <c r="IC73" i="6"/>
  <c r="ID73" i="6"/>
  <c r="IE73" i="6"/>
  <c r="IF73" i="6"/>
  <c r="IG73" i="6"/>
  <c r="IH73" i="6"/>
  <c r="II73" i="6"/>
  <c r="IJ73" i="6"/>
  <c r="IK73" i="6"/>
  <c r="IL73" i="6"/>
  <c r="IM73" i="6"/>
  <c r="IN73" i="6"/>
  <c r="IO73" i="6"/>
  <c r="IP73" i="6"/>
  <c r="IQ73" i="6"/>
  <c r="IR73" i="6"/>
  <c r="IS73" i="6"/>
  <c r="IT73" i="6"/>
  <c r="IU73" i="6"/>
  <c r="IV73" i="6"/>
  <c r="IW73" i="6"/>
  <c r="IX73" i="6"/>
  <c r="IY73" i="6"/>
  <c r="IZ73" i="6"/>
  <c r="JA73" i="6"/>
  <c r="JB73" i="6"/>
  <c r="JC73" i="6"/>
  <c r="JD73" i="6"/>
  <c r="JE73" i="6"/>
  <c r="JF73" i="6"/>
  <c r="JG73" i="6"/>
  <c r="JH73" i="6"/>
  <c r="JI73" i="6"/>
  <c r="JJ73" i="6"/>
  <c r="JK73" i="6"/>
  <c r="JL73" i="6"/>
  <c r="JM73" i="6"/>
  <c r="JN73" i="6"/>
  <c r="JO73" i="6"/>
  <c r="JP73" i="6"/>
  <c r="JQ73" i="6"/>
  <c r="JR73" i="6"/>
  <c r="JS73" i="6"/>
  <c r="JT73" i="6"/>
  <c r="JU73" i="6"/>
  <c r="JV73" i="6"/>
  <c r="JW73" i="6"/>
  <c r="JX73" i="6"/>
  <c r="JY73" i="6"/>
  <c r="JZ73" i="6"/>
  <c r="KA73" i="6"/>
  <c r="KB73" i="6"/>
  <c r="KC73" i="6"/>
  <c r="KD73" i="6"/>
  <c r="KE73" i="6"/>
  <c r="KF73" i="6"/>
  <c r="KG73" i="6"/>
  <c r="KH73" i="6"/>
  <c r="KI73" i="6"/>
  <c r="KJ73" i="6"/>
  <c r="KK73" i="6"/>
  <c r="KL73" i="6"/>
  <c r="KM73" i="6"/>
  <c r="KN73" i="6"/>
  <c r="KO73" i="6"/>
  <c r="KP73" i="6"/>
  <c r="KQ73" i="6"/>
  <c r="KR73" i="6"/>
  <c r="KS73" i="6"/>
  <c r="KT73" i="6"/>
  <c r="KU73" i="6"/>
  <c r="KV73" i="6"/>
  <c r="KW73" i="6"/>
  <c r="KX73" i="6"/>
  <c r="KY73" i="6"/>
  <c r="KZ73" i="6"/>
  <c r="LA73" i="6"/>
  <c r="LB73" i="6"/>
  <c r="LC73" i="6"/>
  <c r="HS74" i="6"/>
  <c r="HT74" i="6"/>
  <c r="HU74" i="6"/>
  <c r="HV74" i="6"/>
  <c r="HW74" i="6"/>
  <c r="HX74" i="6"/>
  <c r="HY74" i="6"/>
  <c r="HZ74" i="6"/>
  <c r="IA74" i="6"/>
  <c r="IB74" i="6"/>
  <c r="IC74" i="6"/>
  <c r="ID74" i="6"/>
  <c r="IE74" i="6"/>
  <c r="IF74" i="6"/>
  <c r="IG74" i="6"/>
  <c r="IH74" i="6"/>
  <c r="II74" i="6"/>
  <c r="IJ74" i="6"/>
  <c r="IK74" i="6"/>
  <c r="IL74" i="6"/>
  <c r="IM74" i="6"/>
  <c r="IN74" i="6"/>
  <c r="IO74" i="6"/>
  <c r="IP74" i="6"/>
  <c r="IQ74" i="6"/>
  <c r="IR74" i="6"/>
  <c r="IS74" i="6"/>
  <c r="IT74" i="6"/>
  <c r="IU74" i="6"/>
  <c r="IV74" i="6"/>
  <c r="IW74" i="6"/>
  <c r="IX74" i="6"/>
  <c r="IY74" i="6"/>
  <c r="IZ74" i="6"/>
  <c r="JA74" i="6"/>
  <c r="JB74" i="6"/>
  <c r="JC74" i="6"/>
  <c r="JD74" i="6"/>
  <c r="JE74" i="6"/>
  <c r="JF74" i="6"/>
  <c r="JG74" i="6"/>
  <c r="JH74" i="6"/>
  <c r="JI74" i="6"/>
  <c r="JJ74" i="6"/>
  <c r="JK74" i="6"/>
  <c r="JL74" i="6"/>
  <c r="JM74" i="6"/>
  <c r="JN74" i="6"/>
  <c r="JO74" i="6"/>
  <c r="JP74" i="6"/>
  <c r="JQ74" i="6"/>
  <c r="JR74" i="6"/>
  <c r="JS74" i="6"/>
  <c r="JT74" i="6"/>
  <c r="JU74" i="6"/>
  <c r="JV74" i="6"/>
  <c r="JW74" i="6"/>
  <c r="JX74" i="6"/>
  <c r="JY74" i="6"/>
  <c r="JZ74" i="6"/>
  <c r="KA74" i="6"/>
  <c r="KB74" i="6"/>
  <c r="KC74" i="6"/>
  <c r="KD74" i="6"/>
  <c r="KE74" i="6"/>
  <c r="KF74" i="6"/>
  <c r="KG74" i="6"/>
  <c r="KH74" i="6"/>
  <c r="KI74" i="6"/>
  <c r="KJ74" i="6"/>
  <c r="KK74" i="6"/>
  <c r="KL74" i="6"/>
  <c r="KM74" i="6"/>
  <c r="KN74" i="6"/>
  <c r="KO74" i="6"/>
  <c r="KP74" i="6"/>
  <c r="KQ74" i="6"/>
  <c r="KR74" i="6"/>
  <c r="KS74" i="6"/>
  <c r="KT74" i="6"/>
  <c r="KU74" i="6"/>
  <c r="KV74" i="6"/>
  <c r="KW74" i="6"/>
  <c r="KX74" i="6"/>
  <c r="KY74" i="6"/>
  <c r="KZ74" i="6"/>
  <c r="LA74" i="6"/>
  <c r="LB74" i="6"/>
  <c r="LC74" i="6"/>
  <c r="HS75" i="6"/>
  <c r="HT75" i="6"/>
  <c r="HU75" i="6"/>
  <c r="HV75" i="6"/>
  <c r="HW75" i="6"/>
  <c r="HX75" i="6"/>
  <c r="HY75" i="6"/>
  <c r="HZ75" i="6"/>
  <c r="IA75" i="6"/>
  <c r="IB75" i="6"/>
  <c r="IC75" i="6"/>
  <c r="ID75" i="6"/>
  <c r="IE75" i="6"/>
  <c r="IF75" i="6"/>
  <c r="IG75" i="6"/>
  <c r="IH75" i="6"/>
  <c r="II75" i="6"/>
  <c r="IJ75" i="6"/>
  <c r="IK75" i="6"/>
  <c r="IL75" i="6"/>
  <c r="IM75" i="6"/>
  <c r="IN75" i="6"/>
  <c r="IO75" i="6"/>
  <c r="IP75" i="6"/>
  <c r="IQ75" i="6"/>
  <c r="IR75" i="6"/>
  <c r="IS75" i="6"/>
  <c r="IT75" i="6"/>
  <c r="IU75" i="6"/>
  <c r="IV75" i="6"/>
  <c r="IW75" i="6"/>
  <c r="IX75" i="6"/>
  <c r="IY75" i="6"/>
  <c r="IZ75" i="6"/>
  <c r="JA75" i="6"/>
  <c r="JB75" i="6"/>
  <c r="JC75" i="6"/>
  <c r="JD75" i="6"/>
  <c r="JE75" i="6"/>
  <c r="JF75" i="6"/>
  <c r="JG75" i="6"/>
  <c r="JH75" i="6"/>
  <c r="JI75" i="6"/>
  <c r="JJ75" i="6"/>
  <c r="JK75" i="6"/>
  <c r="JL75" i="6"/>
  <c r="JM75" i="6"/>
  <c r="JN75" i="6"/>
  <c r="JO75" i="6"/>
  <c r="JP75" i="6"/>
  <c r="JQ75" i="6"/>
  <c r="JR75" i="6"/>
  <c r="JS75" i="6"/>
  <c r="JT75" i="6"/>
  <c r="JU75" i="6"/>
  <c r="JV75" i="6"/>
  <c r="JW75" i="6"/>
  <c r="JX75" i="6"/>
  <c r="JY75" i="6"/>
  <c r="JZ75" i="6"/>
  <c r="KA75" i="6"/>
  <c r="KB75" i="6"/>
  <c r="KC75" i="6"/>
  <c r="KD75" i="6"/>
  <c r="KE75" i="6"/>
  <c r="KF75" i="6"/>
  <c r="KG75" i="6"/>
  <c r="KH75" i="6"/>
  <c r="KI75" i="6"/>
  <c r="KJ75" i="6"/>
  <c r="KK75" i="6"/>
  <c r="KL75" i="6"/>
  <c r="KM75" i="6"/>
  <c r="KN75" i="6"/>
  <c r="KO75" i="6"/>
  <c r="KP75" i="6"/>
  <c r="KQ75" i="6"/>
  <c r="KR75" i="6"/>
  <c r="KS75" i="6"/>
  <c r="KT75" i="6"/>
  <c r="KU75" i="6"/>
  <c r="KV75" i="6"/>
  <c r="KW75" i="6"/>
  <c r="KX75" i="6"/>
  <c r="KY75" i="6"/>
  <c r="KZ75" i="6"/>
  <c r="LA75" i="6"/>
  <c r="LB75" i="6"/>
  <c r="LC75" i="6"/>
  <c r="HS76" i="6"/>
  <c r="HT76" i="6"/>
  <c r="HU76" i="6"/>
  <c r="HV76" i="6"/>
  <c r="HW76" i="6"/>
  <c r="HX76" i="6"/>
  <c r="HY76" i="6"/>
  <c r="HZ76" i="6"/>
  <c r="IA76" i="6"/>
  <c r="IB76" i="6"/>
  <c r="IC76" i="6"/>
  <c r="ID76" i="6"/>
  <c r="IE76" i="6"/>
  <c r="IF76" i="6"/>
  <c r="IG76" i="6"/>
  <c r="IH76" i="6"/>
  <c r="II76" i="6"/>
  <c r="IJ76" i="6"/>
  <c r="IK76" i="6"/>
  <c r="IL76" i="6"/>
  <c r="IM76" i="6"/>
  <c r="IN76" i="6"/>
  <c r="IO76" i="6"/>
  <c r="IP76" i="6"/>
  <c r="IQ76" i="6"/>
  <c r="IR76" i="6"/>
  <c r="IS76" i="6"/>
  <c r="IT76" i="6"/>
  <c r="IU76" i="6"/>
  <c r="IV76" i="6"/>
  <c r="IW76" i="6"/>
  <c r="IX76" i="6"/>
  <c r="IY76" i="6"/>
  <c r="IZ76" i="6"/>
  <c r="JA76" i="6"/>
  <c r="JB76" i="6"/>
  <c r="JC76" i="6"/>
  <c r="JD76" i="6"/>
  <c r="JE76" i="6"/>
  <c r="JF76" i="6"/>
  <c r="JG76" i="6"/>
  <c r="JH76" i="6"/>
  <c r="JI76" i="6"/>
  <c r="JJ76" i="6"/>
  <c r="JK76" i="6"/>
  <c r="JL76" i="6"/>
  <c r="JM76" i="6"/>
  <c r="JN76" i="6"/>
  <c r="JO76" i="6"/>
  <c r="JP76" i="6"/>
  <c r="JQ76" i="6"/>
  <c r="JR76" i="6"/>
  <c r="JS76" i="6"/>
  <c r="JT76" i="6"/>
  <c r="JU76" i="6"/>
  <c r="JV76" i="6"/>
  <c r="JW76" i="6"/>
  <c r="JX76" i="6"/>
  <c r="JY76" i="6"/>
  <c r="JZ76" i="6"/>
  <c r="KA76" i="6"/>
  <c r="KB76" i="6"/>
  <c r="KC76" i="6"/>
  <c r="KD76" i="6"/>
  <c r="KE76" i="6"/>
  <c r="KF76" i="6"/>
  <c r="KG76" i="6"/>
  <c r="KH76" i="6"/>
  <c r="KI76" i="6"/>
  <c r="KJ76" i="6"/>
  <c r="KK76" i="6"/>
  <c r="KL76" i="6"/>
  <c r="KM76" i="6"/>
  <c r="KN76" i="6"/>
  <c r="KO76" i="6"/>
  <c r="KP76" i="6"/>
  <c r="KQ76" i="6"/>
  <c r="KR76" i="6"/>
  <c r="KS76" i="6"/>
  <c r="KT76" i="6"/>
  <c r="KU76" i="6"/>
  <c r="KV76" i="6"/>
  <c r="KW76" i="6"/>
  <c r="KX76" i="6"/>
  <c r="KY76" i="6"/>
  <c r="KZ76" i="6"/>
  <c r="LA76" i="6"/>
  <c r="LB76" i="6"/>
  <c r="LC76" i="6"/>
  <c r="HS77" i="6"/>
  <c r="HT77" i="6"/>
  <c r="HU77" i="6"/>
  <c r="HV77" i="6"/>
  <c r="HW77" i="6"/>
  <c r="HX77" i="6"/>
  <c r="HY77" i="6"/>
  <c r="HZ77" i="6"/>
  <c r="IA77" i="6"/>
  <c r="IB77" i="6"/>
  <c r="IC77" i="6"/>
  <c r="ID77" i="6"/>
  <c r="IE77" i="6"/>
  <c r="IF77" i="6"/>
  <c r="IG77" i="6"/>
  <c r="IH77" i="6"/>
  <c r="II77" i="6"/>
  <c r="IJ77" i="6"/>
  <c r="IK77" i="6"/>
  <c r="IL77" i="6"/>
  <c r="IM77" i="6"/>
  <c r="IN77" i="6"/>
  <c r="IO77" i="6"/>
  <c r="IP77" i="6"/>
  <c r="IQ77" i="6"/>
  <c r="IR77" i="6"/>
  <c r="IS77" i="6"/>
  <c r="IT77" i="6"/>
  <c r="IU77" i="6"/>
  <c r="IV77" i="6"/>
  <c r="IW77" i="6"/>
  <c r="IX77" i="6"/>
  <c r="IY77" i="6"/>
  <c r="IZ77" i="6"/>
  <c r="JA77" i="6"/>
  <c r="JB77" i="6"/>
  <c r="JC77" i="6"/>
  <c r="JD77" i="6"/>
  <c r="JE77" i="6"/>
  <c r="JF77" i="6"/>
  <c r="JG77" i="6"/>
  <c r="JH77" i="6"/>
  <c r="JI77" i="6"/>
  <c r="JJ77" i="6"/>
  <c r="JK77" i="6"/>
  <c r="JL77" i="6"/>
  <c r="JM77" i="6"/>
  <c r="JN77" i="6"/>
  <c r="JO77" i="6"/>
  <c r="JP77" i="6"/>
  <c r="JQ77" i="6"/>
  <c r="JR77" i="6"/>
  <c r="JS77" i="6"/>
  <c r="JT77" i="6"/>
  <c r="JU77" i="6"/>
  <c r="JV77" i="6"/>
  <c r="JW77" i="6"/>
  <c r="JX77" i="6"/>
  <c r="JY77" i="6"/>
  <c r="JZ77" i="6"/>
  <c r="KA77" i="6"/>
  <c r="KB77" i="6"/>
  <c r="KC77" i="6"/>
  <c r="KD77" i="6"/>
  <c r="KE77" i="6"/>
  <c r="KF77" i="6"/>
  <c r="KG77" i="6"/>
  <c r="KH77" i="6"/>
  <c r="KI77" i="6"/>
  <c r="KJ77" i="6"/>
  <c r="KK77" i="6"/>
  <c r="KL77" i="6"/>
  <c r="KM77" i="6"/>
  <c r="KN77" i="6"/>
  <c r="KO77" i="6"/>
  <c r="KP77" i="6"/>
  <c r="KQ77" i="6"/>
  <c r="KR77" i="6"/>
  <c r="KS77" i="6"/>
  <c r="KT77" i="6"/>
  <c r="KU77" i="6"/>
  <c r="KV77" i="6"/>
  <c r="KW77" i="6"/>
  <c r="KX77" i="6"/>
  <c r="KY77" i="6"/>
  <c r="KZ77" i="6"/>
  <c r="LA77" i="6"/>
  <c r="LB77" i="6"/>
  <c r="LC77" i="6"/>
  <c r="HS78" i="6"/>
  <c r="HT78" i="6"/>
  <c r="HU78" i="6"/>
  <c r="HV78" i="6"/>
  <c r="HW78" i="6"/>
  <c r="HX78" i="6"/>
  <c r="HY78" i="6"/>
  <c r="HZ78" i="6"/>
  <c r="IA78" i="6"/>
  <c r="IB78" i="6"/>
  <c r="IC78" i="6"/>
  <c r="ID78" i="6"/>
  <c r="IE78" i="6"/>
  <c r="IF78" i="6"/>
  <c r="IG78" i="6"/>
  <c r="IH78" i="6"/>
  <c r="II78" i="6"/>
  <c r="IJ78" i="6"/>
  <c r="IK78" i="6"/>
  <c r="IL78" i="6"/>
  <c r="IM78" i="6"/>
  <c r="IN78" i="6"/>
  <c r="IO78" i="6"/>
  <c r="IP78" i="6"/>
  <c r="IQ78" i="6"/>
  <c r="IR78" i="6"/>
  <c r="IS78" i="6"/>
  <c r="IT78" i="6"/>
  <c r="IU78" i="6"/>
  <c r="IV78" i="6"/>
  <c r="IW78" i="6"/>
  <c r="IX78" i="6"/>
  <c r="IY78" i="6"/>
  <c r="IZ78" i="6"/>
  <c r="JA78" i="6"/>
  <c r="JB78" i="6"/>
  <c r="JC78" i="6"/>
  <c r="JD78" i="6"/>
  <c r="JE78" i="6"/>
  <c r="JF78" i="6"/>
  <c r="JG78" i="6"/>
  <c r="JH78" i="6"/>
  <c r="JI78" i="6"/>
  <c r="JJ78" i="6"/>
  <c r="JK78" i="6"/>
  <c r="JL78" i="6"/>
  <c r="JM78" i="6"/>
  <c r="JN78" i="6"/>
  <c r="JO78" i="6"/>
  <c r="JP78" i="6"/>
  <c r="JQ78" i="6"/>
  <c r="JR78" i="6"/>
  <c r="JS78" i="6"/>
  <c r="JT78" i="6"/>
  <c r="JU78" i="6"/>
  <c r="JV78" i="6"/>
  <c r="JW78" i="6"/>
  <c r="JX78" i="6"/>
  <c r="JY78" i="6"/>
  <c r="JZ78" i="6"/>
  <c r="KA78" i="6"/>
  <c r="KB78" i="6"/>
  <c r="KC78" i="6"/>
  <c r="KD78" i="6"/>
  <c r="KE78" i="6"/>
  <c r="KF78" i="6"/>
  <c r="KG78" i="6"/>
  <c r="KH78" i="6"/>
  <c r="KI78" i="6"/>
  <c r="KJ78" i="6"/>
  <c r="KK78" i="6"/>
  <c r="KL78" i="6"/>
  <c r="KM78" i="6"/>
  <c r="KN78" i="6"/>
  <c r="KO78" i="6"/>
  <c r="KP78" i="6"/>
  <c r="KQ78" i="6"/>
  <c r="KR78" i="6"/>
  <c r="KS78" i="6"/>
  <c r="KT78" i="6"/>
  <c r="KU78" i="6"/>
  <c r="KV78" i="6"/>
  <c r="KW78" i="6"/>
  <c r="KX78" i="6"/>
  <c r="KY78" i="6"/>
  <c r="KZ78" i="6"/>
  <c r="LA78" i="6"/>
  <c r="LB78" i="6"/>
  <c r="LC78" i="6"/>
  <c r="HS79" i="6"/>
  <c r="HT79" i="6"/>
  <c r="HU79" i="6"/>
  <c r="HV79" i="6"/>
  <c r="HW79" i="6"/>
  <c r="HX79" i="6"/>
  <c r="HY79" i="6"/>
  <c r="HZ79" i="6"/>
  <c r="IA79" i="6"/>
  <c r="IB79" i="6"/>
  <c r="IC79" i="6"/>
  <c r="ID79" i="6"/>
  <c r="IE79" i="6"/>
  <c r="IF79" i="6"/>
  <c r="IG79" i="6"/>
  <c r="IH79" i="6"/>
  <c r="II79" i="6"/>
  <c r="IJ79" i="6"/>
  <c r="IK79" i="6"/>
  <c r="IL79" i="6"/>
  <c r="IM79" i="6"/>
  <c r="IN79" i="6"/>
  <c r="IO79" i="6"/>
  <c r="IP79" i="6"/>
  <c r="IQ79" i="6"/>
  <c r="IR79" i="6"/>
  <c r="IS79" i="6"/>
  <c r="IT79" i="6"/>
  <c r="IU79" i="6"/>
  <c r="IV79" i="6"/>
  <c r="IW79" i="6"/>
  <c r="IX79" i="6"/>
  <c r="IY79" i="6"/>
  <c r="IZ79" i="6"/>
  <c r="JA79" i="6"/>
  <c r="JB79" i="6"/>
  <c r="JC79" i="6"/>
  <c r="JD79" i="6"/>
  <c r="JE79" i="6"/>
  <c r="JF79" i="6"/>
  <c r="JG79" i="6"/>
  <c r="JH79" i="6"/>
  <c r="JI79" i="6"/>
  <c r="JJ79" i="6"/>
  <c r="JK79" i="6"/>
  <c r="JL79" i="6"/>
  <c r="JM79" i="6"/>
  <c r="JN79" i="6"/>
  <c r="JO79" i="6"/>
  <c r="JP79" i="6"/>
  <c r="JQ79" i="6"/>
  <c r="JR79" i="6"/>
  <c r="JS79" i="6"/>
  <c r="JT79" i="6"/>
  <c r="JU79" i="6"/>
  <c r="JV79" i="6"/>
  <c r="JW79" i="6"/>
  <c r="JX79" i="6"/>
  <c r="JY79" i="6"/>
  <c r="JZ79" i="6"/>
  <c r="KA79" i="6"/>
  <c r="KB79" i="6"/>
  <c r="KC79" i="6"/>
  <c r="KD79" i="6"/>
  <c r="KE79" i="6"/>
  <c r="KF79" i="6"/>
  <c r="KG79" i="6"/>
  <c r="KH79" i="6"/>
  <c r="KI79" i="6"/>
  <c r="KJ79" i="6"/>
  <c r="KK79" i="6"/>
  <c r="KL79" i="6"/>
  <c r="KM79" i="6"/>
  <c r="KN79" i="6"/>
  <c r="KO79" i="6"/>
  <c r="KP79" i="6"/>
  <c r="KQ79" i="6"/>
  <c r="KR79" i="6"/>
  <c r="KS79" i="6"/>
  <c r="KT79" i="6"/>
  <c r="KU79" i="6"/>
  <c r="KV79" i="6"/>
  <c r="KW79" i="6"/>
  <c r="KX79" i="6"/>
  <c r="KY79" i="6"/>
  <c r="KZ79" i="6"/>
  <c r="LA79" i="6"/>
  <c r="LB79" i="6"/>
  <c r="LC79" i="6"/>
  <c r="HS80" i="6"/>
  <c r="HT80" i="6"/>
  <c r="HU80" i="6"/>
  <c r="HV80" i="6"/>
  <c r="HW80" i="6"/>
  <c r="HX80" i="6"/>
  <c r="HY80" i="6"/>
  <c r="HZ80" i="6"/>
  <c r="IA80" i="6"/>
  <c r="IB80" i="6"/>
  <c r="IC80" i="6"/>
  <c r="ID80" i="6"/>
  <c r="IE80" i="6"/>
  <c r="IF80" i="6"/>
  <c r="IG80" i="6"/>
  <c r="IH80" i="6"/>
  <c r="II80" i="6"/>
  <c r="IJ80" i="6"/>
  <c r="IK80" i="6"/>
  <c r="IL80" i="6"/>
  <c r="IM80" i="6"/>
  <c r="IN80" i="6"/>
  <c r="IO80" i="6"/>
  <c r="IP80" i="6"/>
  <c r="IQ80" i="6"/>
  <c r="IR80" i="6"/>
  <c r="IS80" i="6"/>
  <c r="IT80" i="6"/>
  <c r="IU80" i="6"/>
  <c r="IV80" i="6"/>
  <c r="IW80" i="6"/>
  <c r="IX80" i="6"/>
  <c r="IY80" i="6"/>
  <c r="IZ80" i="6"/>
  <c r="JA80" i="6"/>
  <c r="JB80" i="6"/>
  <c r="JC80" i="6"/>
  <c r="JD80" i="6"/>
  <c r="JE80" i="6"/>
  <c r="JF80" i="6"/>
  <c r="JG80" i="6"/>
  <c r="JH80" i="6"/>
  <c r="JI80" i="6"/>
  <c r="JJ80" i="6"/>
  <c r="JK80" i="6"/>
  <c r="JL80" i="6"/>
  <c r="JM80" i="6"/>
  <c r="JN80" i="6"/>
  <c r="JO80" i="6"/>
  <c r="JP80" i="6"/>
  <c r="JQ80" i="6"/>
  <c r="JR80" i="6"/>
  <c r="JS80" i="6"/>
  <c r="JT80" i="6"/>
  <c r="JU80" i="6"/>
  <c r="JV80" i="6"/>
  <c r="JW80" i="6"/>
  <c r="JX80" i="6"/>
  <c r="JY80" i="6"/>
  <c r="JZ80" i="6"/>
  <c r="KA80" i="6"/>
  <c r="KB80" i="6"/>
  <c r="KC80" i="6"/>
  <c r="KD80" i="6"/>
  <c r="KE80" i="6"/>
  <c r="KF80" i="6"/>
  <c r="KG80" i="6"/>
  <c r="KH80" i="6"/>
  <c r="KI80" i="6"/>
  <c r="KJ80" i="6"/>
  <c r="KK80" i="6"/>
  <c r="KL80" i="6"/>
  <c r="KM80" i="6"/>
  <c r="KN80" i="6"/>
  <c r="KO80" i="6"/>
  <c r="KP80" i="6"/>
  <c r="KQ80" i="6"/>
  <c r="KR80" i="6"/>
  <c r="KS80" i="6"/>
  <c r="KT80" i="6"/>
  <c r="KU80" i="6"/>
  <c r="KV80" i="6"/>
  <c r="KW80" i="6"/>
  <c r="KX80" i="6"/>
  <c r="KY80" i="6"/>
  <c r="KZ80" i="6"/>
  <c r="LA80" i="6"/>
  <c r="LB80" i="6"/>
  <c r="LC80" i="6"/>
  <c r="HS81" i="6"/>
  <c r="HT81" i="6"/>
  <c r="HU81" i="6"/>
  <c r="HV81" i="6"/>
  <c r="HW81" i="6"/>
  <c r="HX81" i="6"/>
  <c r="HY81" i="6"/>
  <c r="HZ81" i="6"/>
  <c r="IA81" i="6"/>
  <c r="IB81" i="6"/>
  <c r="IC81" i="6"/>
  <c r="ID81" i="6"/>
  <c r="IE81" i="6"/>
  <c r="IF81" i="6"/>
  <c r="IG81" i="6"/>
  <c r="IH81" i="6"/>
  <c r="II81" i="6"/>
  <c r="IJ81" i="6"/>
  <c r="IK81" i="6"/>
  <c r="IL81" i="6"/>
  <c r="IM81" i="6"/>
  <c r="IN81" i="6"/>
  <c r="IO81" i="6"/>
  <c r="IP81" i="6"/>
  <c r="IQ81" i="6"/>
  <c r="IR81" i="6"/>
  <c r="IS81" i="6"/>
  <c r="IT81" i="6"/>
  <c r="IU81" i="6"/>
  <c r="IV81" i="6"/>
  <c r="IW81" i="6"/>
  <c r="IX81" i="6"/>
  <c r="IY81" i="6"/>
  <c r="IZ81" i="6"/>
  <c r="JA81" i="6"/>
  <c r="JB81" i="6"/>
  <c r="JC81" i="6"/>
  <c r="JD81" i="6"/>
  <c r="JE81" i="6"/>
  <c r="JF81" i="6"/>
  <c r="JG81" i="6"/>
  <c r="JH81" i="6"/>
  <c r="JI81" i="6"/>
  <c r="JJ81" i="6"/>
  <c r="JK81" i="6"/>
  <c r="JL81" i="6"/>
  <c r="JM81" i="6"/>
  <c r="JN81" i="6"/>
  <c r="JO81" i="6"/>
  <c r="JP81" i="6"/>
  <c r="JQ81" i="6"/>
  <c r="JR81" i="6"/>
  <c r="JS81" i="6"/>
  <c r="JT81" i="6"/>
  <c r="JU81" i="6"/>
  <c r="JV81" i="6"/>
  <c r="JW81" i="6"/>
  <c r="JX81" i="6"/>
  <c r="JY81" i="6"/>
  <c r="JZ81" i="6"/>
  <c r="KA81" i="6"/>
  <c r="KB81" i="6"/>
  <c r="KC81" i="6"/>
  <c r="KD81" i="6"/>
  <c r="KE81" i="6"/>
  <c r="KF81" i="6"/>
  <c r="KG81" i="6"/>
  <c r="KH81" i="6"/>
  <c r="KI81" i="6"/>
  <c r="KJ81" i="6"/>
  <c r="KK81" i="6"/>
  <c r="KL81" i="6"/>
  <c r="KM81" i="6"/>
  <c r="KN81" i="6"/>
  <c r="KO81" i="6"/>
  <c r="KP81" i="6"/>
  <c r="KQ81" i="6"/>
  <c r="KR81" i="6"/>
  <c r="KS81" i="6"/>
  <c r="KT81" i="6"/>
  <c r="KU81" i="6"/>
  <c r="KV81" i="6"/>
  <c r="KW81" i="6"/>
  <c r="KX81" i="6"/>
  <c r="KY81" i="6"/>
  <c r="KZ81" i="6"/>
  <c r="LA81" i="6"/>
  <c r="LB81" i="6"/>
  <c r="LC81" i="6"/>
  <c r="HS82" i="6"/>
  <c r="HT82" i="6"/>
  <c r="HU82" i="6"/>
  <c r="HV82" i="6"/>
  <c r="HW82" i="6"/>
  <c r="HX82" i="6"/>
  <c r="HY82" i="6"/>
  <c r="HZ82" i="6"/>
  <c r="IA82" i="6"/>
  <c r="IB82" i="6"/>
  <c r="IC82" i="6"/>
  <c r="ID82" i="6"/>
  <c r="IE82" i="6"/>
  <c r="IF82" i="6"/>
  <c r="IG82" i="6"/>
  <c r="IH82" i="6"/>
  <c r="II82" i="6"/>
  <c r="IJ82" i="6"/>
  <c r="IK82" i="6"/>
  <c r="IL82" i="6"/>
  <c r="IM82" i="6"/>
  <c r="IN82" i="6"/>
  <c r="IO82" i="6"/>
  <c r="IP82" i="6"/>
  <c r="IQ82" i="6"/>
  <c r="IR82" i="6"/>
  <c r="IS82" i="6"/>
  <c r="IT82" i="6"/>
  <c r="IU82" i="6"/>
  <c r="IV82" i="6"/>
  <c r="IW82" i="6"/>
  <c r="IX82" i="6"/>
  <c r="IY82" i="6"/>
  <c r="IZ82" i="6"/>
  <c r="JA82" i="6"/>
  <c r="JB82" i="6"/>
  <c r="JC82" i="6"/>
  <c r="JD82" i="6"/>
  <c r="JE82" i="6"/>
  <c r="JF82" i="6"/>
  <c r="JG82" i="6"/>
  <c r="JH82" i="6"/>
  <c r="JI82" i="6"/>
  <c r="JJ82" i="6"/>
  <c r="JK82" i="6"/>
  <c r="JL82" i="6"/>
  <c r="JM82" i="6"/>
  <c r="JN82" i="6"/>
  <c r="JO82" i="6"/>
  <c r="JP82" i="6"/>
  <c r="JQ82" i="6"/>
  <c r="JR82" i="6"/>
  <c r="JS82" i="6"/>
  <c r="JT82" i="6"/>
  <c r="JU82" i="6"/>
  <c r="JV82" i="6"/>
  <c r="JW82" i="6"/>
  <c r="JX82" i="6"/>
  <c r="JY82" i="6"/>
  <c r="JZ82" i="6"/>
  <c r="KA82" i="6"/>
  <c r="KB82" i="6"/>
  <c r="KC82" i="6"/>
  <c r="KD82" i="6"/>
  <c r="KE82" i="6"/>
  <c r="KF82" i="6"/>
  <c r="KG82" i="6"/>
  <c r="KH82" i="6"/>
  <c r="KI82" i="6"/>
  <c r="KJ82" i="6"/>
  <c r="KK82" i="6"/>
  <c r="KL82" i="6"/>
  <c r="KM82" i="6"/>
  <c r="KN82" i="6"/>
  <c r="KO82" i="6"/>
  <c r="KP82" i="6"/>
  <c r="KQ82" i="6"/>
  <c r="KR82" i="6"/>
  <c r="KS82" i="6"/>
  <c r="KT82" i="6"/>
  <c r="KU82" i="6"/>
  <c r="KV82" i="6"/>
  <c r="KW82" i="6"/>
  <c r="KX82" i="6"/>
  <c r="KY82" i="6"/>
  <c r="KZ82" i="6"/>
  <c r="LA82" i="6"/>
  <c r="LB82" i="6"/>
  <c r="LC82" i="6"/>
  <c r="HS83" i="6"/>
  <c r="HT83" i="6"/>
  <c r="HU83" i="6"/>
  <c r="HV83" i="6"/>
  <c r="HW83" i="6"/>
  <c r="HX83" i="6"/>
  <c r="HY83" i="6"/>
  <c r="HZ83" i="6"/>
  <c r="IA83" i="6"/>
  <c r="IB83" i="6"/>
  <c r="IC83" i="6"/>
  <c r="ID83" i="6"/>
  <c r="IE83" i="6"/>
  <c r="IF83" i="6"/>
  <c r="IG83" i="6"/>
  <c r="IH83" i="6"/>
  <c r="II83" i="6"/>
  <c r="IJ83" i="6"/>
  <c r="IK83" i="6"/>
  <c r="IL83" i="6"/>
  <c r="IM83" i="6"/>
  <c r="IN83" i="6"/>
  <c r="IO83" i="6"/>
  <c r="IP83" i="6"/>
  <c r="IQ83" i="6"/>
  <c r="IR83" i="6"/>
  <c r="IS83" i="6"/>
  <c r="IT83" i="6"/>
  <c r="IU83" i="6"/>
  <c r="IV83" i="6"/>
  <c r="IW83" i="6"/>
  <c r="IX83" i="6"/>
  <c r="IY83" i="6"/>
  <c r="IZ83" i="6"/>
  <c r="JA83" i="6"/>
  <c r="JB83" i="6"/>
  <c r="JC83" i="6"/>
  <c r="JD83" i="6"/>
  <c r="JE83" i="6"/>
  <c r="JF83" i="6"/>
  <c r="JG83" i="6"/>
  <c r="JH83" i="6"/>
  <c r="JI83" i="6"/>
  <c r="JJ83" i="6"/>
  <c r="JK83" i="6"/>
  <c r="JL83" i="6"/>
  <c r="JM83" i="6"/>
  <c r="JN83" i="6"/>
  <c r="JO83" i="6"/>
  <c r="JP83" i="6"/>
  <c r="JQ83" i="6"/>
  <c r="JR83" i="6"/>
  <c r="JS83" i="6"/>
  <c r="JT83" i="6"/>
  <c r="JU83" i="6"/>
  <c r="JV83" i="6"/>
  <c r="JW83" i="6"/>
  <c r="JX83" i="6"/>
  <c r="JY83" i="6"/>
  <c r="JZ83" i="6"/>
  <c r="KA83" i="6"/>
  <c r="KB83" i="6"/>
  <c r="KC83" i="6"/>
  <c r="KD83" i="6"/>
  <c r="KE83" i="6"/>
  <c r="KF83" i="6"/>
  <c r="KG83" i="6"/>
  <c r="KH83" i="6"/>
  <c r="KI83" i="6"/>
  <c r="KJ83" i="6"/>
  <c r="KK83" i="6"/>
  <c r="KL83" i="6"/>
  <c r="KM83" i="6"/>
  <c r="KN83" i="6"/>
  <c r="KO83" i="6"/>
  <c r="KP83" i="6"/>
  <c r="KQ83" i="6"/>
  <c r="KR83" i="6"/>
  <c r="KS83" i="6"/>
  <c r="KT83" i="6"/>
  <c r="KU83" i="6"/>
  <c r="KV83" i="6"/>
  <c r="KW83" i="6"/>
  <c r="KX83" i="6"/>
  <c r="KY83" i="6"/>
  <c r="KZ83" i="6"/>
  <c r="LA83" i="6"/>
  <c r="LB83" i="6"/>
  <c r="LC83" i="6"/>
  <c r="HS84" i="6"/>
  <c r="HT84" i="6"/>
  <c r="HU84" i="6"/>
  <c r="HV84" i="6"/>
  <c r="HW84" i="6"/>
  <c r="HX84" i="6"/>
  <c r="HY84" i="6"/>
  <c r="HZ84" i="6"/>
  <c r="IA84" i="6"/>
  <c r="IB84" i="6"/>
  <c r="IC84" i="6"/>
  <c r="ID84" i="6"/>
  <c r="IE84" i="6"/>
  <c r="IF84" i="6"/>
  <c r="IG84" i="6"/>
  <c r="IH84" i="6"/>
  <c r="II84" i="6"/>
  <c r="IJ84" i="6"/>
  <c r="IK84" i="6"/>
  <c r="IL84" i="6"/>
  <c r="IM84" i="6"/>
  <c r="IN84" i="6"/>
  <c r="IO84" i="6"/>
  <c r="IP84" i="6"/>
  <c r="IQ84" i="6"/>
  <c r="IR84" i="6"/>
  <c r="IS84" i="6"/>
  <c r="IT84" i="6"/>
  <c r="IU84" i="6"/>
  <c r="IV84" i="6"/>
  <c r="IW84" i="6"/>
  <c r="IX84" i="6"/>
  <c r="IY84" i="6"/>
  <c r="IZ84" i="6"/>
  <c r="JA84" i="6"/>
  <c r="JB84" i="6"/>
  <c r="JC84" i="6"/>
  <c r="JD84" i="6"/>
  <c r="JE84" i="6"/>
  <c r="JF84" i="6"/>
  <c r="JG84" i="6"/>
  <c r="JH84" i="6"/>
  <c r="JI84" i="6"/>
  <c r="JJ84" i="6"/>
  <c r="JK84" i="6"/>
  <c r="JL84" i="6"/>
  <c r="JM84" i="6"/>
  <c r="JN84" i="6"/>
  <c r="JO84" i="6"/>
  <c r="JP84" i="6"/>
  <c r="JQ84" i="6"/>
  <c r="JR84" i="6"/>
  <c r="JS84" i="6"/>
  <c r="JT84" i="6"/>
  <c r="JU84" i="6"/>
  <c r="JV84" i="6"/>
  <c r="JW84" i="6"/>
  <c r="JX84" i="6"/>
  <c r="JY84" i="6"/>
  <c r="JZ84" i="6"/>
  <c r="KA84" i="6"/>
  <c r="KB84" i="6"/>
  <c r="KC84" i="6"/>
  <c r="KD84" i="6"/>
  <c r="KE84" i="6"/>
  <c r="KF84" i="6"/>
  <c r="KG84" i="6"/>
  <c r="KH84" i="6"/>
  <c r="KI84" i="6"/>
  <c r="KJ84" i="6"/>
  <c r="KK84" i="6"/>
  <c r="KL84" i="6"/>
  <c r="KM84" i="6"/>
  <c r="KN84" i="6"/>
  <c r="KO84" i="6"/>
  <c r="KP84" i="6"/>
  <c r="KQ84" i="6"/>
  <c r="KR84" i="6"/>
  <c r="KS84" i="6"/>
  <c r="KT84" i="6"/>
  <c r="KU84" i="6"/>
  <c r="KV84" i="6"/>
  <c r="KW84" i="6"/>
  <c r="KX84" i="6"/>
  <c r="KY84" i="6"/>
  <c r="KZ84" i="6"/>
  <c r="LA84" i="6"/>
  <c r="LB84" i="6"/>
  <c r="LC84" i="6"/>
  <c r="HS85" i="6"/>
  <c r="HT85" i="6"/>
  <c r="HU85" i="6"/>
  <c r="HV85" i="6"/>
  <c r="HW85" i="6"/>
  <c r="HX85" i="6"/>
  <c r="HY85" i="6"/>
  <c r="HZ85" i="6"/>
  <c r="IA85" i="6"/>
  <c r="IB85" i="6"/>
  <c r="IC85" i="6"/>
  <c r="ID85" i="6"/>
  <c r="IE85" i="6"/>
  <c r="IF85" i="6"/>
  <c r="IG85" i="6"/>
  <c r="IH85" i="6"/>
  <c r="II85" i="6"/>
  <c r="IJ85" i="6"/>
  <c r="IK85" i="6"/>
  <c r="IL85" i="6"/>
  <c r="IM85" i="6"/>
  <c r="IN85" i="6"/>
  <c r="IO85" i="6"/>
  <c r="IP85" i="6"/>
  <c r="IQ85" i="6"/>
  <c r="IR85" i="6"/>
  <c r="IS85" i="6"/>
  <c r="IT85" i="6"/>
  <c r="IU85" i="6"/>
  <c r="IV85" i="6"/>
  <c r="IW85" i="6"/>
  <c r="IX85" i="6"/>
  <c r="IY85" i="6"/>
  <c r="IZ85" i="6"/>
  <c r="JA85" i="6"/>
  <c r="JB85" i="6"/>
  <c r="JC85" i="6"/>
  <c r="JD85" i="6"/>
  <c r="JE85" i="6"/>
  <c r="JF85" i="6"/>
  <c r="JG85" i="6"/>
  <c r="JH85" i="6"/>
  <c r="JI85" i="6"/>
  <c r="JJ85" i="6"/>
  <c r="JK85" i="6"/>
  <c r="JL85" i="6"/>
  <c r="JM85" i="6"/>
  <c r="JN85" i="6"/>
  <c r="JO85" i="6"/>
  <c r="JP85" i="6"/>
  <c r="JQ85" i="6"/>
  <c r="JR85" i="6"/>
  <c r="JS85" i="6"/>
  <c r="JT85" i="6"/>
  <c r="JU85" i="6"/>
  <c r="JV85" i="6"/>
  <c r="JW85" i="6"/>
  <c r="JX85" i="6"/>
  <c r="JY85" i="6"/>
  <c r="JZ85" i="6"/>
  <c r="KA85" i="6"/>
  <c r="KB85" i="6"/>
  <c r="KC85" i="6"/>
  <c r="KD85" i="6"/>
  <c r="KE85" i="6"/>
  <c r="KF85" i="6"/>
  <c r="KG85" i="6"/>
  <c r="KH85" i="6"/>
  <c r="KI85" i="6"/>
  <c r="KJ85" i="6"/>
  <c r="KK85" i="6"/>
  <c r="KL85" i="6"/>
  <c r="KM85" i="6"/>
  <c r="KN85" i="6"/>
  <c r="KO85" i="6"/>
  <c r="KP85" i="6"/>
  <c r="KQ85" i="6"/>
  <c r="KR85" i="6"/>
  <c r="KS85" i="6"/>
  <c r="KT85" i="6"/>
  <c r="KU85" i="6"/>
  <c r="KV85" i="6"/>
  <c r="KW85" i="6"/>
  <c r="KX85" i="6"/>
  <c r="KY85" i="6"/>
  <c r="KZ85" i="6"/>
  <c r="LA85" i="6"/>
  <c r="LB85" i="6"/>
  <c r="LC85" i="6"/>
  <c r="HS86" i="6"/>
  <c r="HT86" i="6"/>
  <c r="HU86" i="6"/>
  <c r="HV86" i="6"/>
  <c r="HW86" i="6"/>
  <c r="HX86" i="6"/>
  <c r="HY86" i="6"/>
  <c r="HZ86" i="6"/>
  <c r="IA86" i="6"/>
  <c r="IB86" i="6"/>
  <c r="IC86" i="6"/>
  <c r="ID86" i="6"/>
  <c r="IE86" i="6"/>
  <c r="IF86" i="6"/>
  <c r="IG86" i="6"/>
  <c r="IH86" i="6"/>
  <c r="II86" i="6"/>
  <c r="IJ86" i="6"/>
  <c r="IK86" i="6"/>
  <c r="IL86" i="6"/>
  <c r="IM86" i="6"/>
  <c r="IN86" i="6"/>
  <c r="IO86" i="6"/>
  <c r="IP86" i="6"/>
  <c r="IQ86" i="6"/>
  <c r="IR86" i="6"/>
  <c r="IS86" i="6"/>
  <c r="IT86" i="6"/>
  <c r="IU86" i="6"/>
  <c r="IV86" i="6"/>
  <c r="IW86" i="6"/>
  <c r="IX86" i="6"/>
  <c r="IY86" i="6"/>
  <c r="IZ86" i="6"/>
  <c r="JA86" i="6"/>
  <c r="JB86" i="6"/>
  <c r="JC86" i="6"/>
  <c r="JD86" i="6"/>
  <c r="JE86" i="6"/>
  <c r="JF86" i="6"/>
  <c r="JG86" i="6"/>
  <c r="JH86" i="6"/>
  <c r="JI86" i="6"/>
  <c r="JJ86" i="6"/>
  <c r="JK86" i="6"/>
  <c r="JL86" i="6"/>
  <c r="JM86" i="6"/>
  <c r="JN86" i="6"/>
  <c r="JO86" i="6"/>
  <c r="JP86" i="6"/>
  <c r="JQ86" i="6"/>
  <c r="JR86" i="6"/>
  <c r="JS86" i="6"/>
  <c r="JT86" i="6"/>
  <c r="JU86" i="6"/>
  <c r="JV86" i="6"/>
  <c r="JW86" i="6"/>
  <c r="JX86" i="6"/>
  <c r="JY86" i="6"/>
  <c r="JZ86" i="6"/>
  <c r="KA86" i="6"/>
  <c r="KB86" i="6"/>
  <c r="KC86" i="6"/>
  <c r="KD86" i="6"/>
  <c r="KE86" i="6"/>
  <c r="KF86" i="6"/>
  <c r="KG86" i="6"/>
  <c r="KH86" i="6"/>
  <c r="KI86" i="6"/>
  <c r="KJ86" i="6"/>
  <c r="KK86" i="6"/>
  <c r="KL86" i="6"/>
  <c r="KM86" i="6"/>
  <c r="KN86" i="6"/>
  <c r="KO86" i="6"/>
  <c r="KP86" i="6"/>
  <c r="KQ86" i="6"/>
  <c r="KR86" i="6"/>
  <c r="KS86" i="6"/>
  <c r="KT86" i="6"/>
  <c r="KU86" i="6"/>
  <c r="KV86" i="6"/>
  <c r="KW86" i="6"/>
  <c r="KX86" i="6"/>
  <c r="KY86" i="6"/>
  <c r="KZ86" i="6"/>
  <c r="LA86" i="6"/>
  <c r="LB86" i="6"/>
  <c r="LC86" i="6"/>
  <c r="HS87" i="6"/>
  <c r="HT87" i="6"/>
  <c r="HU87" i="6"/>
  <c r="HV87" i="6"/>
  <c r="HW87" i="6"/>
  <c r="HX87" i="6"/>
  <c r="HY87" i="6"/>
  <c r="HZ87" i="6"/>
  <c r="IA87" i="6"/>
  <c r="IB87" i="6"/>
  <c r="IC87" i="6"/>
  <c r="ID87" i="6"/>
  <c r="IE87" i="6"/>
  <c r="IF87" i="6"/>
  <c r="IG87" i="6"/>
  <c r="IH87" i="6"/>
  <c r="II87" i="6"/>
  <c r="IJ87" i="6"/>
  <c r="IK87" i="6"/>
  <c r="IL87" i="6"/>
  <c r="IM87" i="6"/>
  <c r="IN87" i="6"/>
  <c r="IO87" i="6"/>
  <c r="IP87" i="6"/>
  <c r="IQ87" i="6"/>
  <c r="IR87" i="6"/>
  <c r="IS87" i="6"/>
  <c r="IT87" i="6"/>
  <c r="IU87" i="6"/>
  <c r="IV87" i="6"/>
  <c r="IW87" i="6"/>
  <c r="IX87" i="6"/>
  <c r="IY87" i="6"/>
  <c r="IZ87" i="6"/>
  <c r="JA87" i="6"/>
  <c r="JB87" i="6"/>
  <c r="JC87" i="6"/>
  <c r="JD87" i="6"/>
  <c r="JE87" i="6"/>
  <c r="JF87" i="6"/>
  <c r="JG87" i="6"/>
  <c r="JH87" i="6"/>
  <c r="JI87" i="6"/>
  <c r="JJ87" i="6"/>
  <c r="JK87" i="6"/>
  <c r="JL87" i="6"/>
  <c r="JM87" i="6"/>
  <c r="JN87" i="6"/>
  <c r="JO87" i="6"/>
  <c r="JP87" i="6"/>
  <c r="JQ87" i="6"/>
  <c r="JR87" i="6"/>
  <c r="JS87" i="6"/>
  <c r="JT87" i="6"/>
  <c r="JU87" i="6"/>
  <c r="JV87" i="6"/>
  <c r="JW87" i="6"/>
  <c r="JX87" i="6"/>
  <c r="JY87" i="6"/>
  <c r="JZ87" i="6"/>
  <c r="KA87" i="6"/>
  <c r="KB87" i="6"/>
  <c r="KC87" i="6"/>
  <c r="KD87" i="6"/>
  <c r="KE87" i="6"/>
  <c r="KF87" i="6"/>
  <c r="KG87" i="6"/>
  <c r="KH87" i="6"/>
  <c r="KI87" i="6"/>
  <c r="KJ87" i="6"/>
  <c r="KK87" i="6"/>
  <c r="KL87" i="6"/>
  <c r="KM87" i="6"/>
  <c r="KN87" i="6"/>
  <c r="KO87" i="6"/>
  <c r="KP87" i="6"/>
  <c r="KQ87" i="6"/>
  <c r="KR87" i="6"/>
  <c r="KS87" i="6"/>
  <c r="KT87" i="6"/>
  <c r="KU87" i="6"/>
  <c r="KV87" i="6"/>
  <c r="KW87" i="6"/>
  <c r="KX87" i="6"/>
  <c r="KY87" i="6"/>
  <c r="KZ87" i="6"/>
  <c r="LA87" i="6"/>
  <c r="LB87" i="6"/>
  <c r="LC87" i="6"/>
  <c r="HS88" i="6"/>
  <c r="HT88" i="6"/>
  <c r="HU88" i="6"/>
  <c r="HV88" i="6"/>
  <c r="HW88" i="6"/>
  <c r="HX88" i="6"/>
  <c r="HY88" i="6"/>
  <c r="HZ88" i="6"/>
  <c r="IA88" i="6"/>
  <c r="IB88" i="6"/>
  <c r="IC88" i="6"/>
  <c r="ID88" i="6"/>
  <c r="IE88" i="6"/>
  <c r="IF88" i="6"/>
  <c r="IG88" i="6"/>
  <c r="IH88" i="6"/>
  <c r="II88" i="6"/>
  <c r="IJ88" i="6"/>
  <c r="IK88" i="6"/>
  <c r="IL88" i="6"/>
  <c r="IM88" i="6"/>
  <c r="IN88" i="6"/>
  <c r="IO88" i="6"/>
  <c r="IP88" i="6"/>
  <c r="IQ88" i="6"/>
  <c r="IR88" i="6"/>
  <c r="IS88" i="6"/>
  <c r="IT88" i="6"/>
  <c r="IU88" i="6"/>
  <c r="IV88" i="6"/>
  <c r="IW88" i="6"/>
  <c r="IX88" i="6"/>
  <c r="IY88" i="6"/>
  <c r="IZ88" i="6"/>
  <c r="JA88" i="6"/>
  <c r="JB88" i="6"/>
  <c r="JC88" i="6"/>
  <c r="JD88" i="6"/>
  <c r="JE88" i="6"/>
  <c r="JF88" i="6"/>
  <c r="JG88" i="6"/>
  <c r="JH88" i="6"/>
  <c r="JI88" i="6"/>
  <c r="JJ88" i="6"/>
  <c r="JK88" i="6"/>
  <c r="JL88" i="6"/>
  <c r="JM88" i="6"/>
  <c r="JN88" i="6"/>
  <c r="JO88" i="6"/>
  <c r="JP88" i="6"/>
  <c r="JQ88" i="6"/>
  <c r="JR88" i="6"/>
  <c r="JS88" i="6"/>
  <c r="JT88" i="6"/>
  <c r="JU88" i="6"/>
  <c r="JV88" i="6"/>
  <c r="JW88" i="6"/>
  <c r="JX88" i="6"/>
  <c r="JY88" i="6"/>
  <c r="JZ88" i="6"/>
  <c r="KA88" i="6"/>
  <c r="KB88" i="6"/>
  <c r="KC88" i="6"/>
  <c r="KD88" i="6"/>
  <c r="KE88" i="6"/>
  <c r="KF88" i="6"/>
  <c r="KG88" i="6"/>
  <c r="KH88" i="6"/>
  <c r="KI88" i="6"/>
  <c r="KJ88" i="6"/>
  <c r="KK88" i="6"/>
  <c r="KL88" i="6"/>
  <c r="KM88" i="6"/>
  <c r="KN88" i="6"/>
  <c r="KO88" i="6"/>
  <c r="KP88" i="6"/>
  <c r="KQ88" i="6"/>
  <c r="KR88" i="6"/>
  <c r="KS88" i="6"/>
  <c r="KT88" i="6"/>
  <c r="KU88" i="6"/>
  <c r="KV88" i="6"/>
  <c r="KW88" i="6"/>
  <c r="KX88" i="6"/>
  <c r="KY88" i="6"/>
  <c r="KZ88" i="6"/>
  <c r="LA88" i="6"/>
  <c r="LB88" i="6"/>
  <c r="LC88" i="6"/>
  <c r="HS89" i="6"/>
  <c r="HT89" i="6"/>
  <c r="HU89" i="6"/>
  <c r="HV89" i="6"/>
  <c r="HW89" i="6"/>
  <c r="HX89" i="6"/>
  <c r="HY89" i="6"/>
  <c r="HZ89" i="6"/>
  <c r="IA89" i="6"/>
  <c r="IB89" i="6"/>
  <c r="IC89" i="6"/>
  <c r="ID89" i="6"/>
  <c r="IE89" i="6"/>
  <c r="IF89" i="6"/>
  <c r="IG89" i="6"/>
  <c r="IH89" i="6"/>
  <c r="II89" i="6"/>
  <c r="IJ89" i="6"/>
  <c r="IK89" i="6"/>
  <c r="IL89" i="6"/>
  <c r="IM89" i="6"/>
  <c r="IN89" i="6"/>
  <c r="IO89" i="6"/>
  <c r="IP89" i="6"/>
  <c r="IQ89" i="6"/>
  <c r="IR89" i="6"/>
  <c r="IS89" i="6"/>
  <c r="IT89" i="6"/>
  <c r="IU89" i="6"/>
  <c r="IV89" i="6"/>
  <c r="IW89" i="6"/>
  <c r="IX89" i="6"/>
  <c r="IY89" i="6"/>
  <c r="IZ89" i="6"/>
  <c r="JA89" i="6"/>
  <c r="JB89" i="6"/>
  <c r="JC89" i="6"/>
  <c r="JD89" i="6"/>
  <c r="JE89" i="6"/>
  <c r="JF89" i="6"/>
  <c r="JG89" i="6"/>
  <c r="JH89" i="6"/>
  <c r="JI89" i="6"/>
  <c r="JJ89" i="6"/>
  <c r="JK89" i="6"/>
  <c r="JL89" i="6"/>
  <c r="JM89" i="6"/>
  <c r="JN89" i="6"/>
  <c r="JO89" i="6"/>
  <c r="JP89" i="6"/>
  <c r="JQ89" i="6"/>
  <c r="JR89" i="6"/>
  <c r="JS89" i="6"/>
  <c r="JT89" i="6"/>
  <c r="JU89" i="6"/>
  <c r="JV89" i="6"/>
  <c r="JW89" i="6"/>
  <c r="JX89" i="6"/>
  <c r="JY89" i="6"/>
  <c r="JZ89" i="6"/>
  <c r="KA89" i="6"/>
  <c r="KB89" i="6"/>
  <c r="KC89" i="6"/>
  <c r="KD89" i="6"/>
  <c r="KE89" i="6"/>
  <c r="KF89" i="6"/>
  <c r="KG89" i="6"/>
  <c r="KH89" i="6"/>
  <c r="KI89" i="6"/>
  <c r="KJ89" i="6"/>
  <c r="KK89" i="6"/>
  <c r="KL89" i="6"/>
  <c r="KM89" i="6"/>
  <c r="KN89" i="6"/>
  <c r="KO89" i="6"/>
  <c r="KP89" i="6"/>
  <c r="KQ89" i="6"/>
  <c r="KR89" i="6"/>
  <c r="KS89" i="6"/>
  <c r="KT89" i="6"/>
  <c r="KU89" i="6"/>
  <c r="KV89" i="6"/>
  <c r="KW89" i="6"/>
  <c r="KX89" i="6"/>
  <c r="KY89" i="6"/>
  <c r="KZ89" i="6"/>
  <c r="LA89" i="6"/>
  <c r="LB89" i="6"/>
  <c r="LC89" i="6"/>
  <c r="HS90" i="6"/>
  <c r="HT90" i="6"/>
  <c r="HU90" i="6"/>
  <c r="HV90" i="6"/>
  <c r="HW90" i="6"/>
  <c r="HX90" i="6"/>
  <c r="HY90" i="6"/>
  <c r="HZ90" i="6"/>
  <c r="IA90" i="6"/>
  <c r="IB90" i="6"/>
  <c r="IC90" i="6"/>
  <c r="ID90" i="6"/>
  <c r="IE90" i="6"/>
  <c r="IF90" i="6"/>
  <c r="IG90" i="6"/>
  <c r="IH90" i="6"/>
  <c r="II90" i="6"/>
  <c r="IJ90" i="6"/>
  <c r="IK90" i="6"/>
  <c r="IL90" i="6"/>
  <c r="IM90" i="6"/>
  <c r="IN90" i="6"/>
  <c r="IO90" i="6"/>
  <c r="IP90" i="6"/>
  <c r="IQ90" i="6"/>
  <c r="IR90" i="6"/>
  <c r="IS90" i="6"/>
  <c r="IT90" i="6"/>
  <c r="IU90" i="6"/>
  <c r="IV90" i="6"/>
  <c r="IW90" i="6"/>
  <c r="IX90" i="6"/>
  <c r="IY90" i="6"/>
  <c r="IZ90" i="6"/>
  <c r="JA90" i="6"/>
  <c r="JB90" i="6"/>
  <c r="JC90" i="6"/>
  <c r="JD90" i="6"/>
  <c r="JE90" i="6"/>
  <c r="JF90" i="6"/>
  <c r="JG90" i="6"/>
  <c r="JH90" i="6"/>
  <c r="JI90" i="6"/>
  <c r="JJ90" i="6"/>
  <c r="JK90" i="6"/>
  <c r="JL90" i="6"/>
  <c r="JM90" i="6"/>
  <c r="JN90" i="6"/>
  <c r="JO90" i="6"/>
  <c r="JP90" i="6"/>
  <c r="JQ90" i="6"/>
  <c r="JR90" i="6"/>
  <c r="JS90" i="6"/>
  <c r="JT90" i="6"/>
  <c r="JU90" i="6"/>
  <c r="JV90" i="6"/>
  <c r="JW90" i="6"/>
  <c r="JX90" i="6"/>
  <c r="JY90" i="6"/>
  <c r="JZ90" i="6"/>
  <c r="KA90" i="6"/>
  <c r="KB90" i="6"/>
  <c r="KC90" i="6"/>
  <c r="KD90" i="6"/>
  <c r="KE90" i="6"/>
  <c r="KF90" i="6"/>
  <c r="KG90" i="6"/>
  <c r="KH90" i="6"/>
  <c r="KI90" i="6"/>
  <c r="KJ90" i="6"/>
  <c r="KK90" i="6"/>
  <c r="KL90" i="6"/>
  <c r="KM90" i="6"/>
  <c r="KN90" i="6"/>
  <c r="KO90" i="6"/>
  <c r="KP90" i="6"/>
  <c r="KQ90" i="6"/>
  <c r="KR90" i="6"/>
  <c r="KS90" i="6"/>
  <c r="KT90" i="6"/>
  <c r="KU90" i="6"/>
  <c r="KV90" i="6"/>
  <c r="KW90" i="6"/>
  <c r="KX90" i="6"/>
  <c r="KY90" i="6"/>
  <c r="KZ90" i="6"/>
  <c r="LA90" i="6"/>
  <c r="LB90" i="6"/>
  <c r="LC90" i="6"/>
  <c r="HS91" i="6"/>
  <c r="HT91" i="6"/>
  <c r="HU91" i="6"/>
  <c r="HV91" i="6"/>
  <c r="HW91" i="6"/>
  <c r="HX91" i="6"/>
  <c r="HY91" i="6"/>
  <c r="HZ91" i="6"/>
  <c r="IA91" i="6"/>
  <c r="IB91" i="6"/>
  <c r="IC91" i="6"/>
  <c r="ID91" i="6"/>
  <c r="IE91" i="6"/>
  <c r="IF91" i="6"/>
  <c r="IG91" i="6"/>
  <c r="IH91" i="6"/>
  <c r="II91" i="6"/>
  <c r="IJ91" i="6"/>
  <c r="IK91" i="6"/>
  <c r="IL91" i="6"/>
  <c r="IM91" i="6"/>
  <c r="IN91" i="6"/>
  <c r="IO91" i="6"/>
  <c r="IP91" i="6"/>
  <c r="IQ91" i="6"/>
  <c r="IR91" i="6"/>
  <c r="IS91" i="6"/>
  <c r="IT91" i="6"/>
  <c r="IU91" i="6"/>
  <c r="IV91" i="6"/>
  <c r="IW91" i="6"/>
  <c r="IX91" i="6"/>
  <c r="IY91" i="6"/>
  <c r="IZ91" i="6"/>
  <c r="JA91" i="6"/>
  <c r="JB91" i="6"/>
  <c r="JC91" i="6"/>
  <c r="JD91" i="6"/>
  <c r="JE91" i="6"/>
  <c r="JF91" i="6"/>
  <c r="JG91" i="6"/>
  <c r="JH91" i="6"/>
  <c r="JI91" i="6"/>
  <c r="JJ91" i="6"/>
  <c r="JK91" i="6"/>
  <c r="JL91" i="6"/>
  <c r="JM91" i="6"/>
  <c r="JN91" i="6"/>
  <c r="JO91" i="6"/>
  <c r="JP91" i="6"/>
  <c r="JQ91" i="6"/>
  <c r="JR91" i="6"/>
  <c r="JS91" i="6"/>
  <c r="JT91" i="6"/>
  <c r="JU91" i="6"/>
  <c r="JV91" i="6"/>
  <c r="JW91" i="6"/>
  <c r="JX91" i="6"/>
  <c r="JY91" i="6"/>
  <c r="JZ91" i="6"/>
  <c r="KA91" i="6"/>
  <c r="KB91" i="6"/>
  <c r="KC91" i="6"/>
  <c r="KD91" i="6"/>
  <c r="KE91" i="6"/>
  <c r="KF91" i="6"/>
  <c r="KG91" i="6"/>
  <c r="KH91" i="6"/>
  <c r="KI91" i="6"/>
  <c r="KJ91" i="6"/>
  <c r="KK91" i="6"/>
  <c r="KL91" i="6"/>
  <c r="KM91" i="6"/>
  <c r="KN91" i="6"/>
  <c r="KO91" i="6"/>
  <c r="KP91" i="6"/>
  <c r="KQ91" i="6"/>
  <c r="KR91" i="6"/>
  <c r="KS91" i="6"/>
  <c r="KT91" i="6"/>
  <c r="KU91" i="6"/>
  <c r="KV91" i="6"/>
  <c r="KW91" i="6"/>
  <c r="KX91" i="6"/>
  <c r="KY91" i="6"/>
  <c r="KZ91" i="6"/>
  <c r="LA91" i="6"/>
  <c r="LB91" i="6"/>
  <c r="LC91" i="6"/>
  <c r="HS92" i="6"/>
  <c r="HT92" i="6"/>
  <c r="HU92" i="6"/>
  <c r="HV92" i="6"/>
  <c r="HW92" i="6"/>
  <c r="HX92" i="6"/>
  <c r="HY92" i="6"/>
  <c r="HZ92" i="6"/>
  <c r="IA92" i="6"/>
  <c r="IB92" i="6"/>
  <c r="IC92" i="6"/>
  <c r="ID92" i="6"/>
  <c r="IE92" i="6"/>
  <c r="IF92" i="6"/>
  <c r="IG92" i="6"/>
  <c r="IH92" i="6"/>
  <c r="II92" i="6"/>
  <c r="IJ92" i="6"/>
  <c r="IK92" i="6"/>
  <c r="IL92" i="6"/>
  <c r="IM92" i="6"/>
  <c r="IN92" i="6"/>
  <c r="IO92" i="6"/>
  <c r="IP92" i="6"/>
  <c r="IQ92" i="6"/>
  <c r="IR92" i="6"/>
  <c r="IS92" i="6"/>
  <c r="IT92" i="6"/>
  <c r="IU92" i="6"/>
  <c r="IV92" i="6"/>
  <c r="IW92" i="6"/>
  <c r="IX92" i="6"/>
  <c r="IY92" i="6"/>
  <c r="IZ92" i="6"/>
  <c r="JA92" i="6"/>
  <c r="JB92" i="6"/>
  <c r="JC92" i="6"/>
  <c r="JD92" i="6"/>
  <c r="JE92" i="6"/>
  <c r="JF92" i="6"/>
  <c r="JG92" i="6"/>
  <c r="JH92" i="6"/>
  <c r="JI92" i="6"/>
  <c r="JJ92" i="6"/>
  <c r="JK92" i="6"/>
  <c r="JL92" i="6"/>
  <c r="JM92" i="6"/>
  <c r="JN92" i="6"/>
  <c r="JO92" i="6"/>
  <c r="JP92" i="6"/>
  <c r="JQ92" i="6"/>
  <c r="JR92" i="6"/>
  <c r="JS92" i="6"/>
  <c r="JT92" i="6"/>
  <c r="JU92" i="6"/>
  <c r="JV92" i="6"/>
  <c r="JW92" i="6"/>
  <c r="JX92" i="6"/>
  <c r="JY92" i="6"/>
  <c r="JZ92" i="6"/>
  <c r="KA92" i="6"/>
  <c r="KB92" i="6"/>
  <c r="KC92" i="6"/>
  <c r="KD92" i="6"/>
  <c r="KE92" i="6"/>
  <c r="KF92" i="6"/>
  <c r="KG92" i="6"/>
  <c r="KH92" i="6"/>
  <c r="KI92" i="6"/>
  <c r="KJ92" i="6"/>
  <c r="KK92" i="6"/>
  <c r="KL92" i="6"/>
  <c r="KM92" i="6"/>
  <c r="KN92" i="6"/>
  <c r="KO92" i="6"/>
  <c r="KP92" i="6"/>
  <c r="KQ92" i="6"/>
  <c r="KR92" i="6"/>
  <c r="KS92" i="6"/>
  <c r="KT92" i="6"/>
  <c r="KU92" i="6"/>
  <c r="KV92" i="6"/>
  <c r="KW92" i="6"/>
  <c r="KX92" i="6"/>
  <c r="KY92" i="6"/>
  <c r="KZ92" i="6"/>
  <c r="LA92" i="6"/>
  <c r="LB92" i="6"/>
  <c r="LC92" i="6"/>
  <c r="HS93" i="6"/>
  <c r="HT93" i="6"/>
  <c r="HU93" i="6"/>
  <c r="HV93" i="6"/>
  <c r="HW93" i="6"/>
  <c r="HX93" i="6"/>
  <c r="HY93" i="6"/>
  <c r="HZ93" i="6"/>
  <c r="IA93" i="6"/>
  <c r="IB93" i="6"/>
  <c r="IC93" i="6"/>
  <c r="ID93" i="6"/>
  <c r="IE93" i="6"/>
  <c r="IF93" i="6"/>
  <c r="IG93" i="6"/>
  <c r="IH93" i="6"/>
  <c r="II93" i="6"/>
  <c r="IJ93" i="6"/>
  <c r="IK93" i="6"/>
  <c r="IL93" i="6"/>
  <c r="IM93" i="6"/>
  <c r="IN93" i="6"/>
  <c r="IO93" i="6"/>
  <c r="IP93" i="6"/>
  <c r="IQ93" i="6"/>
  <c r="IR93" i="6"/>
  <c r="IS93" i="6"/>
  <c r="IT93" i="6"/>
  <c r="IU93" i="6"/>
  <c r="IV93" i="6"/>
  <c r="IW93" i="6"/>
  <c r="IX93" i="6"/>
  <c r="IY93" i="6"/>
  <c r="IZ93" i="6"/>
  <c r="JA93" i="6"/>
  <c r="JB93" i="6"/>
  <c r="JC93" i="6"/>
  <c r="JD93" i="6"/>
  <c r="JE93" i="6"/>
  <c r="JF93" i="6"/>
  <c r="JG93" i="6"/>
  <c r="JH93" i="6"/>
  <c r="JI93" i="6"/>
  <c r="JJ93" i="6"/>
  <c r="JK93" i="6"/>
  <c r="JL93" i="6"/>
  <c r="JM93" i="6"/>
  <c r="JN93" i="6"/>
  <c r="JO93" i="6"/>
  <c r="JP93" i="6"/>
  <c r="JQ93" i="6"/>
  <c r="JR93" i="6"/>
  <c r="JS93" i="6"/>
  <c r="JT93" i="6"/>
  <c r="JU93" i="6"/>
  <c r="JV93" i="6"/>
  <c r="JW93" i="6"/>
  <c r="JX93" i="6"/>
  <c r="JY93" i="6"/>
  <c r="JZ93" i="6"/>
  <c r="KA93" i="6"/>
  <c r="KB93" i="6"/>
  <c r="KC93" i="6"/>
  <c r="KD93" i="6"/>
  <c r="KE93" i="6"/>
  <c r="KF93" i="6"/>
  <c r="KG93" i="6"/>
  <c r="KH93" i="6"/>
  <c r="KI93" i="6"/>
  <c r="KJ93" i="6"/>
  <c r="KK93" i="6"/>
  <c r="KL93" i="6"/>
  <c r="KM93" i="6"/>
  <c r="KN93" i="6"/>
  <c r="KO93" i="6"/>
  <c r="KP93" i="6"/>
  <c r="KQ93" i="6"/>
  <c r="KR93" i="6"/>
  <c r="KS93" i="6"/>
  <c r="KT93" i="6"/>
  <c r="KU93" i="6"/>
  <c r="KV93" i="6"/>
  <c r="KW93" i="6"/>
  <c r="KX93" i="6"/>
  <c r="KY93" i="6"/>
  <c r="KZ93" i="6"/>
  <c r="LA93" i="6"/>
  <c r="LB93" i="6"/>
  <c r="LC93" i="6"/>
  <c r="HS94" i="6"/>
  <c r="HT94" i="6"/>
  <c r="HU94" i="6"/>
  <c r="HV94" i="6"/>
  <c r="HW94" i="6"/>
  <c r="HX94" i="6"/>
  <c r="HY94" i="6"/>
  <c r="HZ94" i="6"/>
  <c r="IA94" i="6"/>
  <c r="IB94" i="6"/>
  <c r="IC94" i="6"/>
  <c r="ID94" i="6"/>
  <c r="IE94" i="6"/>
  <c r="IF94" i="6"/>
  <c r="IG94" i="6"/>
  <c r="IH94" i="6"/>
  <c r="II94" i="6"/>
  <c r="IJ94" i="6"/>
  <c r="IK94" i="6"/>
  <c r="IL94" i="6"/>
  <c r="IM94" i="6"/>
  <c r="IN94" i="6"/>
  <c r="IO94" i="6"/>
  <c r="IP94" i="6"/>
  <c r="IQ94" i="6"/>
  <c r="IR94" i="6"/>
  <c r="IS94" i="6"/>
  <c r="IT94" i="6"/>
  <c r="IU94" i="6"/>
  <c r="IV94" i="6"/>
  <c r="IW94" i="6"/>
  <c r="IX94" i="6"/>
  <c r="IY94" i="6"/>
  <c r="IZ94" i="6"/>
  <c r="JA94" i="6"/>
  <c r="JB94" i="6"/>
  <c r="JC94" i="6"/>
  <c r="JD94" i="6"/>
  <c r="JE94" i="6"/>
  <c r="JF94" i="6"/>
  <c r="JG94" i="6"/>
  <c r="JH94" i="6"/>
  <c r="JI94" i="6"/>
  <c r="JJ94" i="6"/>
  <c r="JK94" i="6"/>
  <c r="JL94" i="6"/>
  <c r="JM94" i="6"/>
  <c r="JN94" i="6"/>
  <c r="JO94" i="6"/>
  <c r="JP94" i="6"/>
  <c r="JQ94" i="6"/>
  <c r="JR94" i="6"/>
  <c r="JS94" i="6"/>
  <c r="JT94" i="6"/>
  <c r="JU94" i="6"/>
  <c r="JV94" i="6"/>
  <c r="JW94" i="6"/>
  <c r="JX94" i="6"/>
  <c r="JY94" i="6"/>
  <c r="JZ94" i="6"/>
  <c r="KA94" i="6"/>
  <c r="KB94" i="6"/>
  <c r="KC94" i="6"/>
  <c r="KD94" i="6"/>
  <c r="KE94" i="6"/>
  <c r="KF94" i="6"/>
  <c r="KG94" i="6"/>
  <c r="KH94" i="6"/>
  <c r="KI94" i="6"/>
  <c r="KJ94" i="6"/>
  <c r="KK94" i="6"/>
  <c r="KL94" i="6"/>
  <c r="KM94" i="6"/>
  <c r="KN94" i="6"/>
  <c r="KO94" i="6"/>
  <c r="KP94" i="6"/>
  <c r="KQ94" i="6"/>
  <c r="KR94" i="6"/>
  <c r="KS94" i="6"/>
  <c r="KT94" i="6"/>
  <c r="KU94" i="6"/>
  <c r="KV94" i="6"/>
  <c r="KW94" i="6"/>
  <c r="KX94" i="6"/>
  <c r="KY94" i="6"/>
  <c r="KZ94" i="6"/>
  <c r="LA94" i="6"/>
  <c r="LB94" i="6"/>
  <c r="LC94" i="6"/>
  <c r="HS95" i="6"/>
  <c r="HT95" i="6"/>
  <c r="HU95" i="6"/>
  <c r="HV95" i="6"/>
  <c r="HW95" i="6"/>
  <c r="HX95" i="6"/>
  <c r="HY95" i="6"/>
  <c r="HZ95" i="6"/>
  <c r="IA95" i="6"/>
  <c r="IB95" i="6"/>
  <c r="IC95" i="6"/>
  <c r="ID95" i="6"/>
  <c r="IE95" i="6"/>
  <c r="IF95" i="6"/>
  <c r="IG95" i="6"/>
  <c r="IH95" i="6"/>
  <c r="II95" i="6"/>
  <c r="IJ95" i="6"/>
  <c r="IK95" i="6"/>
  <c r="IL95" i="6"/>
  <c r="IM95" i="6"/>
  <c r="IN95" i="6"/>
  <c r="IO95" i="6"/>
  <c r="IP95" i="6"/>
  <c r="IQ95" i="6"/>
  <c r="IR95" i="6"/>
  <c r="IS95" i="6"/>
  <c r="IT95" i="6"/>
  <c r="IU95" i="6"/>
  <c r="IV95" i="6"/>
  <c r="IW95" i="6"/>
  <c r="IX95" i="6"/>
  <c r="IY95" i="6"/>
  <c r="IZ95" i="6"/>
  <c r="JA95" i="6"/>
  <c r="JB95" i="6"/>
  <c r="JC95" i="6"/>
  <c r="JD95" i="6"/>
  <c r="JE95" i="6"/>
  <c r="JF95" i="6"/>
  <c r="JG95" i="6"/>
  <c r="JH95" i="6"/>
  <c r="JI95" i="6"/>
  <c r="JJ95" i="6"/>
  <c r="JK95" i="6"/>
  <c r="JL95" i="6"/>
  <c r="JM95" i="6"/>
  <c r="JN95" i="6"/>
  <c r="JO95" i="6"/>
  <c r="JP95" i="6"/>
  <c r="JQ95" i="6"/>
  <c r="JR95" i="6"/>
  <c r="JS95" i="6"/>
  <c r="JT95" i="6"/>
  <c r="JU95" i="6"/>
  <c r="JV95" i="6"/>
  <c r="JW95" i="6"/>
  <c r="JX95" i="6"/>
  <c r="JY95" i="6"/>
  <c r="JZ95" i="6"/>
  <c r="KA95" i="6"/>
  <c r="KB95" i="6"/>
  <c r="KC95" i="6"/>
  <c r="KD95" i="6"/>
  <c r="KE95" i="6"/>
  <c r="KF95" i="6"/>
  <c r="KG95" i="6"/>
  <c r="KH95" i="6"/>
  <c r="KI95" i="6"/>
  <c r="KJ95" i="6"/>
  <c r="KK95" i="6"/>
  <c r="KL95" i="6"/>
  <c r="KM95" i="6"/>
  <c r="KN95" i="6"/>
  <c r="KO95" i="6"/>
  <c r="KP95" i="6"/>
  <c r="KQ95" i="6"/>
  <c r="KR95" i="6"/>
  <c r="KS95" i="6"/>
  <c r="KT95" i="6"/>
  <c r="KU95" i="6"/>
  <c r="KV95" i="6"/>
  <c r="KW95" i="6"/>
  <c r="KX95" i="6"/>
  <c r="KY95" i="6"/>
  <c r="KZ95" i="6"/>
  <c r="LA95" i="6"/>
  <c r="LB95" i="6"/>
  <c r="LC95" i="6"/>
  <c r="HS96" i="6"/>
  <c r="HT96" i="6"/>
  <c r="HU96" i="6"/>
  <c r="HV96" i="6"/>
  <c r="HW96" i="6"/>
  <c r="HX96" i="6"/>
  <c r="HY96" i="6"/>
  <c r="HZ96" i="6"/>
  <c r="IA96" i="6"/>
  <c r="IB96" i="6"/>
  <c r="IC96" i="6"/>
  <c r="ID96" i="6"/>
  <c r="IE96" i="6"/>
  <c r="IF96" i="6"/>
  <c r="IG96" i="6"/>
  <c r="IH96" i="6"/>
  <c r="II96" i="6"/>
  <c r="IJ96" i="6"/>
  <c r="IK96" i="6"/>
  <c r="IL96" i="6"/>
  <c r="IM96" i="6"/>
  <c r="IN96" i="6"/>
  <c r="IO96" i="6"/>
  <c r="IP96" i="6"/>
  <c r="IQ96" i="6"/>
  <c r="IR96" i="6"/>
  <c r="IS96" i="6"/>
  <c r="IT96" i="6"/>
  <c r="IU96" i="6"/>
  <c r="IV96" i="6"/>
  <c r="IW96" i="6"/>
  <c r="IX96" i="6"/>
  <c r="IY96" i="6"/>
  <c r="IZ96" i="6"/>
  <c r="JA96" i="6"/>
  <c r="JB96" i="6"/>
  <c r="JC96" i="6"/>
  <c r="JD96" i="6"/>
  <c r="JE96" i="6"/>
  <c r="JF96" i="6"/>
  <c r="JG96" i="6"/>
  <c r="JH96" i="6"/>
  <c r="JI96" i="6"/>
  <c r="JJ96" i="6"/>
  <c r="JK96" i="6"/>
  <c r="JL96" i="6"/>
  <c r="JM96" i="6"/>
  <c r="JN96" i="6"/>
  <c r="JO96" i="6"/>
  <c r="JP96" i="6"/>
  <c r="JQ96" i="6"/>
  <c r="JR96" i="6"/>
  <c r="JS96" i="6"/>
  <c r="JT96" i="6"/>
  <c r="JU96" i="6"/>
  <c r="JV96" i="6"/>
  <c r="JW96" i="6"/>
  <c r="JX96" i="6"/>
  <c r="JY96" i="6"/>
  <c r="JZ96" i="6"/>
  <c r="KA96" i="6"/>
  <c r="KB96" i="6"/>
  <c r="KC96" i="6"/>
  <c r="KD96" i="6"/>
  <c r="KE96" i="6"/>
  <c r="KF96" i="6"/>
  <c r="KG96" i="6"/>
  <c r="KH96" i="6"/>
  <c r="KI96" i="6"/>
  <c r="KJ96" i="6"/>
  <c r="KK96" i="6"/>
  <c r="KL96" i="6"/>
  <c r="KM96" i="6"/>
  <c r="KN96" i="6"/>
  <c r="KO96" i="6"/>
  <c r="KP96" i="6"/>
  <c r="KQ96" i="6"/>
  <c r="KR96" i="6"/>
  <c r="KS96" i="6"/>
  <c r="KT96" i="6"/>
  <c r="KU96" i="6"/>
  <c r="KV96" i="6"/>
  <c r="KW96" i="6"/>
  <c r="KX96" i="6"/>
  <c r="KY96" i="6"/>
  <c r="KZ96" i="6"/>
  <c r="LA96" i="6"/>
  <c r="LB96" i="6"/>
  <c r="LC96" i="6"/>
  <c r="HS97" i="6"/>
  <c r="HT97" i="6"/>
  <c r="HU97" i="6"/>
  <c r="HV97" i="6"/>
  <c r="HW97" i="6"/>
  <c r="HX97" i="6"/>
  <c r="HY97" i="6"/>
  <c r="HZ97" i="6"/>
  <c r="IA97" i="6"/>
  <c r="IB97" i="6"/>
  <c r="IC97" i="6"/>
  <c r="ID97" i="6"/>
  <c r="IE97" i="6"/>
  <c r="IF97" i="6"/>
  <c r="IG97" i="6"/>
  <c r="IH97" i="6"/>
  <c r="II97" i="6"/>
  <c r="IJ97" i="6"/>
  <c r="IK97" i="6"/>
  <c r="IL97" i="6"/>
  <c r="IM97" i="6"/>
  <c r="IN97" i="6"/>
  <c r="IO97" i="6"/>
  <c r="IP97" i="6"/>
  <c r="IQ97" i="6"/>
  <c r="IR97" i="6"/>
  <c r="IS97" i="6"/>
  <c r="IT97" i="6"/>
  <c r="IU97" i="6"/>
  <c r="IV97" i="6"/>
  <c r="IW97" i="6"/>
  <c r="IX97" i="6"/>
  <c r="IY97" i="6"/>
  <c r="IZ97" i="6"/>
  <c r="JA97" i="6"/>
  <c r="JB97" i="6"/>
  <c r="JC97" i="6"/>
  <c r="JD97" i="6"/>
  <c r="JE97" i="6"/>
  <c r="JF97" i="6"/>
  <c r="JG97" i="6"/>
  <c r="JH97" i="6"/>
  <c r="JI97" i="6"/>
  <c r="JJ97" i="6"/>
  <c r="JK97" i="6"/>
  <c r="JL97" i="6"/>
  <c r="JM97" i="6"/>
  <c r="JN97" i="6"/>
  <c r="JO97" i="6"/>
  <c r="JP97" i="6"/>
  <c r="JQ97" i="6"/>
  <c r="JR97" i="6"/>
  <c r="JS97" i="6"/>
  <c r="JT97" i="6"/>
  <c r="JU97" i="6"/>
  <c r="JV97" i="6"/>
  <c r="JW97" i="6"/>
  <c r="JX97" i="6"/>
  <c r="JY97" i="6"/>
  <c r="JZ97" i="6"/>
  <c r="KA97" i="6"/>
  <c r="KB97" i="6"/>
  <c r="KC97" i="6"/>
  <c r="KD97" i="6"/>
  <c r="KE97" i="6"/>
  <c r="KF97" i="6"/>
  <c r="KG97" i="6"/>
  <c r="KH97" i="6"/>
  <c r="KI97" i="6"/>
  <c r="KJ97" i="6"/>
  <c r="KK97" i="6"/>
  <c r="KL97" i="6"/>
  <c r="KM97" i="6"/>
  <c r="KN97" i="6"/>
  <c r="KO97" i="6"/>
  <c r="KP97" i="6"/>
  <c r="KQ97" i="6"/>
  <c r="KR97" i="6"/>
  <c r="KS97" i="6"/>
  <c r="KT97" i="6"/>
  <c r="KU97" i="6"/>
  <c r="KV97" i="6"/>
  <c r="KW97" i="6"/>
  <c r="KX97" i="6"/>
  <c r="KY97" i="6"/>
  <c r="KZ97" i="6"/>
  <c r="LA97" i="6"/>
  <c r="LB97" i="6"/>
  <c r="LC97" i="6"/>
  <c r="HS98" i="6"/>
  <c r="HT98" i="6"/>
  <c r="HU98" i="6"/>
  <c r="HV98" i="6"/>
  <c r="HW98" i="6"/>
  <c r="HX98" i="6"/>
  <c r="HY98" i="6"/>
  <c r="HZ98" i="6"/>
  <c r="IA98" i="6"/>
  <c r="IB98" i="6"/>
  <c r="IC98" i="6"/>
  <c r="ID98" i="6"/>
  <c r="IE98" i="6"/>
  <c r="IF98" i="6"/>
  <c r="IG98" i="6"/>
  <c r="IH98" i="6"/>
  <c r="II98" i="6"/>
  <c r="IJ98" i="6"/>
  <c r="IK98" i="6"/>
  <c r="IL98" i="6"/>
  <c r="IM98" i="6"/>
  <c r="IN98" i="6"/>
  <c r="IO98" i="6"/>
  <c r="IP98" i="6"/>
  <c r="IQ98" i="6"/>
  <c r="IR98" i="6"/>
  <c r="IS98" i="6"/>
  <c r="IT98" i="6"/>
  <c r="IU98" i="6"/>
  <c r="IV98" i="6"/>
  <c r="IW98" i="6"/>
  <c r="IX98" i="6"/>
  <c r="IY98" i="6"/>
  <c r="IZ98" i="6"/>
  <c r="JA98" i="6"/>
  <c r="JB98" i="6"/>
  <c r="JC98" i="6"/>
  <c r="JD98" i="6"/>
  <c r="JE98" i="6"/>
  <c r="JF98" i="6"/>
  <c r="JG98" i="6"/>
  <c r="JH98" i="6"/>
  <c r="JI98" i="6"/>
  <c r="JJ98" i="6"/>
  <c r="JK98" i="6"/>
  <c r="JL98" i="6"/>
  <c r="JM98" i="6"/>
  <c r="JN98" i="6"/>
  <c r="JO98" i="6"/>
  <c r="JP98" i="6"/>
  <c r="JQ98" i="6"/>
  <c r="JR98" i="6"/>
  <c r="JS98" i="6"/>
  <c r="JT98" i="6"/>
  <c r="JU98" i="6"/>
  <c r="JV98" i="6"/>
  <c r="JW98" i="6"/>
  <c r="JX98" i="6"/>
  <c r="JY98" i="6"/>
  <c r="JZ98" i="6"/>
  <c r="KA98" i="6"/>
  <c r="KB98" i="6"/>
  <c r="KC98" i="6"/>
  <c r="KD98" i="6"/>
  <c r="KE98" i="6"/>
  <c r="KF98" i="6"/>
  <c r="KG98" i="6"/>
  <c r="KH98" i="6"/>
  <c r="KI98" i="6"/>
  <c r="KJ98" i="6"/>
  <c r="KK98" i="6"/>
  <c r="KL98" i="6"/>
  <c r="KM98" i="6"/>
  <c r="KN98" i="6"/>
  <c r="KO98" i="6"/>
  <c r="KP98" i="6"/>
  <c r="KQ98" i="6"/>
  <c r="KR98" i="6"/>
  <c r="KS98" i="6"/>
  <c r="KT98" i="6"/>
  <c r="KU98" i="6"/>
  <c r="KV98" i="6"/>
  <c r="KW98" i="6"/>
  <c r="KX98" i="6"/>
  <c r="KY98" i="6"/>
  <c r="KZ98" i="6"/>
  <c r="LA98" i="6"/>
  <c r="LB98" i="6"/>
  <c r="LC98" i="6"/>
  <c r="HS99" i="6"/>
  <c r="HT99" i="6"/>
  <c r="HU99" i="6"/>
  <c r="HV99" i="6"/>
  <c r="HW99" i="6"/>
  <c r="HX99" i="6"/>
  <c r="HY99" i="6"/>
  <c r="HZ99" i="6"/>
  <c r="IA99" i="6"/>
  <c r="IB99" i="6"/>
  <c r="IC99" i="6"/>
  <c r="ID99" i="6"/>
  <c r="IE99" i="6"/>
  <c r="IF99" i="6"/>
  <c r="IG99" i="6"/>
  <c r="IH99" i="6"/>
  <c r="II99" i="6"/>
  <c r="IJ99" i="6"/>
  <c r="IK99" i="6"/>
  <c r="IL99" i="6"/>
  <c r="IM99" i="6"/>
  <c r="IN99" i="6"/>
  <c r="IO99" i="6"/>
  <c r="IP99" i="6"/>
  <c r="IQ99" i="6"/>
  <c r="IR99" i="6"/>
  <c r="IS99" i="6"/>
  <c r="IT99" i="6"/>
  <c r="IU99" i="6"/>
  <c r="IV99" i="6"/>
  <c r="IW99" i="6"/>
  <c r="IX99" i="6"/>
  <c r="IY99" i="6"/>
  <c r="IZ99" i="6"/>
  <c r="JA99" i="6"/>
  <c r="JB99" i="6"/>
  <c r="JC99" i="6"/>
  <c r="JD99" i="6"/>
  <c r="JE99" i="6"/>
  <c r="JF99" i="6"/>
  <c r="JG99" i="6"/>
  <c r="JH99" i="6"/>
  <c r="JI99" i="6"/>
  <c r="JJ99" i="6"/>
  <c r="JK99" i="6"/>
  <c r="JL99" i="6"/>
  <c r="JM99" i="6"/>
  <c r="JN99" i="6"/>
  <c r="JO99" i="6"/>
  <c r="JP99" i="6"/>
  <c r="JQ99" i="6"/>
  <c r="JR99" i="6"/>
  <c r="JS99" i="6"/>
  <c r="JT99" i="6"/>
  <c r="JU99" i="6"/>
  <c r="JV99" i="6"/>
  <c r="JW99" i="6"/>
  <c r="JX99" i="6"/>
  <c r="JY99" i="6"/>
  <c r="JZ99" i="6"/>
  <c r="KA99" i="6"/>
  <c r="KB99" i="6"/>
  <c r="KC99" i="6"/>
  <c r="KD99" i="6"/>
  <c r="KE99" i="6"/>
  <c r="KF99" i="6"/>
  <c r="KG99" i="6"/>
  <c r="KH99" i="6"/>
  <c r="KI99" i="6"/>
  <c r="KJ99" i="6"/>
  <c r="KK99" i="6"/>
  <c r="KL99" i="6"/>
  <c r="KM99" i="6"/>
  <c r="KN99" i="6"/>
  <c r="KO99" i="6"/>
  <c r="KP99" i="6"/>
  <c r="KQ99" i="6"/>
  <c r="KR99" i="6"/>
  <c r="KS99" i="6"/>
  <c r="KT99" i="6"/>
  <c r="KU99" i="6"/>
  <c r="KV99" i="6"/>
  <c r="KW99" i="6"/>
  <c r="KX99" i="6"/>
  <c r="KY99" i="6"/>
  <c r="KZ99" i="6"/>
  <c r="LA99" i="6"/>
  <c r="LB99" i="6"/>
  <c r="LC99" i="6"/>
  <c r="HS100" i="6"/>
  <c r="HT100" i="6"/>
  <c r="HU100" i="6"/>
  <c r="HV100" i="6"/>
  <c r="HW100" i="6"/>
  <c r="HX100" i="6"/>
  <c r="HY100" i="6"/>
  <c r="HZ100" i="6"/>
  <c r="IA100" i="6"/>
  <c r="IB100" i="6"/>
  <c r="IC100" i="6"/>
  <c r="ID100" i="6"/>
  <c r="IE100" i="6"/>
  <c r="IF100" i="6"/>
  <c r="IG100" i="6"/>
  <c r="IH100" i="6"/>
  <c r="II100" i="6"/>
  <c r="IJ100" i="6"/>
  <c r="IK100" i="6"/>
  <c r="IL100" i="6"/>
  <c r="IM100" i="6"/>
  <c r="IN100" i="6"/>
  <c r="IO100" i="6"/>
  <c r="IP100" i="6"/>
  <c r="IQ100" i="6"/>
  <c r="IR100" i="6"/>
  <c r="IS100" i="6"/>
  <c r="IT100" i="6"/>
  <c r="IU100" i="6"/>
  <c r="IV100" i="6"/>
  <c r="IW100" i="6"/>
  <c r="IX100" i="6"/>
  <c r="IY100" i="6"/>
  <c r="IZ100" i="6"/>
  <c r="JA100" i="6"/>
  <c r="JB100" i="6"/>
  <c r="JC100" i="6"/>
  <c r="JD100" i="6"/>
  <c r="JE100" i="6"/>
  <c r="JF100" i="6"/>
  <c r="JG100" i="6"/>
  <c r="JH100" i="6"/>
  <c r="JI100" i="6"/>
  <c r="JJ100" i="6"/>
  <c r="JK100" i="6"/>
  <c r="JL100" i="6"/>
  <c r="JM100" i="6"/>
  <c r="JN100" i="6"/>
  <c r="JO100" i="6"/>
  <c r="JP100" i="6"/>
  <c r="JQ100" i="6"/>
  <c r="JR100" i="6"/>
  <c r="JS100" i="6"/>
  <c r="JT100" i="6"/>
  <c r="JU100" i="6"/>
  <c r="JV100" i="6"/>
  <c r="JW100" i="6"/>
  <c r="JX100" i="6"/>
  <c r="JY100" i="6"/>
  <c r="JZ100" i="6"/>
  <c r="KA100" i="6"/>
  <c r="KB100" i="6"/>
  <c r="KC100" i="6"/>
  <c r="KD100" i="6"/>
  <c r="KE100" i="6"/>
  <c r="KF100" i="6"/>
  <c r="KG100" i="6"/>
  <c r="KH100" i="6"/>
  <c r="KI100" i="6"/>
  <c r="KJ100" i="6"/>
  <c r="KK100" i="6"/>
  <c r="KL100" i="6"/>
  <c r="KM100" i="6"/>
  <c r="KN100" i="6"/>
  <c r="KO100" i="6"/>
  <c r="KP100" i="6"/>
  <c r="KQ100" i="6"/>
  <c r="KR100" i="6"/>
  <c r="KS100" i="6"/>
  <c r="KT100" i="6"/>
  <c r="KU100" i="6"/>
  <c r="KV100" i="6"/>
  <c r="KW100" i="6"/>
  <c r="KX100" i="6"/>
  <c r="KY100" i="6"/>
  <c r="KZ100" i="6"/>
  <c r="LA100" i="6"/>
  <c r="LB100" i="6"/>
  <c r="LC100" i="6"/>
  <c r="HS101" i="6"/>
  <c r="HT101" i="6"/>
  <c r="HU101" i="6"/>
  <c r="HV101" i="6"/>
  <c r="HW101" i="6"/>
  <c r="HX101" i="6"/>
  <c r="HY101" i="6"/>
  <c r="HZ101" i="6"/>
  <c r="IA101" i="6"/>
  <c r="IB101" i="6"/>
  <c r="IC101" i="6"/>
  <c r="ID101" i="6"/>
  <c r="IE101" i="6"/>
  <c r="IF101" i="6"/>
  <c r="IG101" i="6"/>
  <c r="IH101" i="6"/>
  <c r="II101" i="6"/>
  <c r="IJ101" i="6"/>
  <c r="IK101" i="6"/>
  <c r="IL101" i="6"/>
  <c r="IM101" i="6"/>
  <c r="IN101" i="6"/>
  <c r="IO101" i="6"/>
  <c r="IP101" i="6"/>
  <c r="IQ101" i="6"/>
  <c r="IR101" i="6"/>
  <c r="IS101" i="6"/>
  <c r="IT101" i="6"/>
  <c r="IU101" i="6"/>
  <c r="IV101" i="6"/>
  <c r="IW101" i="6"/>
  <c r="IX101" i="6"/>
  <c r="IY101" i="6"/>
  <c r="IZ101" i="6"/>
  <c r="JA101" i="6"/>
  <c r="JB101" i="6"/>
  <c r="JC101" i="6"/>
  <c r="JD101" i="6"/>
  <c r="JE101" i="6"/>
  <c r="JF101" i="6"/>
  <c r="JG101" i="6"/>
  <c r="JH101" i="6"/>
  <c r="JI101" i="6"/>
  <c r="JJ101" i="6"/>
  <c r="JK101" i="6"/>
  <c r="JL101" i="6"/>
  <c r="JM101" i="6"/>
  <c r="JN101" i="6"/>
  <c r="JO101" i="6"/>
  <c r="JP101" i="6"/>
  <c r="JQ101" i="6"/>
  <c r="JR101" i="6"/>
  <c r="JS101" i="6"/>
  <c r="JT101" i="6"/>
  <c r="JU101" i="6"/>
  <c r="JV101" i="6"/>
  <c r="JW101" i="6"/>
  <c r="JX101" i="6"/>
  <c r="JY101" i="6"/>
  <c r="JZ101" i="6"/>
  <c r="KA101" i="6"/>
  <c r="KB101" i="6"/>
  <c r="KC101" i="6"/>
  <c r="KD101" i="6"/>
  <c r="KE101" i="6"/>
  <c r="KF101" i="6"/>
  <c r="KG101" i="6"/>
  <c r="KH101" i="6"/>
  <c r="KI101" i="6"/>
  <c r="KJ101" i="6"/>
  <c r="KK101" i="6"/>
  <c r="KL101" i="6"/>
  <c r="KM101" i="6"/>
  <c r="KN101" i="6"/>
  <c r="KO101" i="6"/>
  <c r="KP101" i="6"/>
  <c r="KQ101" i="6"/>
  <c r="KR101" i="6"/>
  <c r="KS101" i="6"/>
  <c r="KT101" i="6"/>
  <c r="KU101" i="6"/>
  <c r="KV101" i="6"/>
  <c r="KW101" i="6"/>
  <c r="KX101" i="6"/>
  <c r="KY101" i="6"/>
  <c r="KZ101" i="6"/>
  <c r="LA101" i="6"/>
  <c r="LB101" i="6"/>
  <c r="LC101" i="6"/>
  <c r="HS102" i="6"/>
  <c r="HT102" i="6"/>
  <c r="HU102" i="6"/>
  <c r="HV102" i="6"/>
  <c r="HW102" i="6"/>
  <c r="HX102" i="6"/>
  <c r="HY102" i="6"/>
  <c r="HZ102" i="6"/>
  <c r="IA102" i="6"/>
  <c r="IB102" i="6"/>
  <c r="IC102" i="6"/>
  <c r="ID102" i="6"/>
  <c r="IE102" i="6"/>
  <c r="IF102" i="6"/>
  <c r="IG102" i="6"/>
  <c r="IH102" i="6"/>
  <c r="II102" i="6"/>
  <c r="IJ102" i="6"/>
  <c r="IK102" i="6"/>
  <c r="IL102" i="6"/>
  <c r="IM102" i="6"/>
  <c r="IN102" i="6"/>
  <c r="IO102" i="6"/>
  <c r="IP102" i="6"/>
  <c r="IQ102" i="6"/>
  <c r="IR102" i="6"/>
  <c r="IS102" i="6"/>
  <c r="IT102" i="6"/>
  <c r="IU102" i="6"/>
  <c r="IV102" i="6"/>
  <c r="IW102" i="6"/>
  <c r="IX102" i="6"/>
  <c r="IY102" i="6"/>
  <c r="IZ102" i="6"/>
  <c r="JA102" i="6"/>
  <c r="JB102" i="6"/>
  <c r="JC102" i="6"/>
  <c r="JD102" i="6"/>
  <c r="JE102" i="6"/>
  <c r="JF102" i="6"/>
  <c r="JG102" i="6"/>
  <c r="JH102" i="6"/>
  <c r="JI102" i="6"/>
  <c r="JJ102" i="6"/>
  <c r="JK102" i="6"/>
  <c r="JL102" i="6"/>
  <c r="JM102" i="6"/>
  <c r="JN102" i="6"/>
  <c r="JO102" i="6"/>
  <c r="JP102" i="6"/>
  <c r="JQ102" i="6"/>
  <c r="JR102" i="6"/>
  <c r="JS102" i="6"/>
  <c r="JT102" i="6"/>
  <c r="JU102" i="6"/>
  <c r="JV102" i="6"/>
  <c r="JW102" i="6"/>
  <c r="JX102" i="6"/>
  <c r="JY102" i="6"/>
  <c r="JZ102" i="6"/>
  <c r="KA102" i="6"/>
  <c r="KB102" i="6"/>
  <c r="KC102" i="6"/>
  <c r="KD102" i="6"/>
  <c r="KE102" i="6"/>
  <c r="KF102" i="6"/>
  <c r="KG102" i="6"/>
  <c r="KH102" i="6"/>
  <c r="KI102" i="6"/>
  <c r="KJ102" i="6"/>
  <c r="KK102" i="6"/>
  <c r="KL102" i="6"/>
  <c r="KM102" i="6"/>
  <c r="KN102" i="6"/>
  <c r="KO102" i="6"/>
  <c r="KP102" i="6"/>
  <c r="KQ102" i="6"/>
  <c r="KR102" i="6"/>
  <c r="KS102" i="6"/>
  <c r="KT102" i="6"/>
  <c r="KU102" i="6"/>
  <c r="KV102" i="6"/>
  <c r="KW102" i="6"/>
  <c r="KX102" i="6"/>
  <c r="KY102" i="6"/>
  <c r="KZ102" i="6"/>
  <c r="LA102" i="6"/>
  <c r="LB102" i="6"/>
  <c r="LC102" i="6"/>
  <c r="HS103" i="6"/>
  <c r="HT103" i="6"/>
  <c r="HU103" i="6"/>
  <c r="HV103" i="6"/>
  <c r="HW103" i="6"/>
  <c r="HX103" i="6"/>
  <c r="HY103" i="6"/>
  <c r="HZ103" i="6"/>
  <c r="IA103" i="6"/>
  <c r="IB103" i="6"/>
  <c r="IC103" i="6"/>
  <c r="ID103" i="6"/>
  <c r="IE103" i="6"/>
  <c r="IF103" i="6"/>
  <c r="IG103" i="6"/>
  <c r="IH103" i="6"/>
  <c r="II103" i="6"/>
  <c r="IJ103" i="6"/>
  <c r="IK103" i="6"/>
  <c r="IL103" i="6"/>
  <c r="IM103" i="6"/>
  <c r="IN103" i="6"/>
  <c r="IO103" i="6"/>
  <c r="IP103" i="6"/>
  <c r="IQ103" i="6"/>
  <c r="IR103" i="6"/>
  <c r="IS103" i="6"/>
  <c r="IT103" i="6"/>
  <c r="IU103" i="6"/>
  <c r="IV103" i="6"/>
  <c r="IW103" i="6"/>
  <c r="IX103" i="6"/>
  <c r="IY103" i="6"/>
  <c r="IZ103" i="6"/>
  <c r="JA103" i="6"/>
  <c r="JB103" i="6"/>
  <c r="JC103" i="6"/>
  <c r="JD103" i="6"/>
  <c r="JE103" i="6"/>
  <c r="JF103" i="6"/>
  <c r="JG103" i="6"/>
  <c r="JH103" i="6"/>
  <c r="JI103" i="6"/>
  <c r="JJ103" i="6"/>
  <c r="JK103" i="6"/>
  <c r="JL103" i="6"/>
  <c r="JM103" i="6"/>
  <c r="JN103" i="6"/>
  <c r="JO103" i="6"/>
  <c r="JP103" i="6"/>
  <c r="JQ103" i="6"/>
  <c r="JR103" i="6"/>
  <c r="JS103" i="6"/>
  <c r="JT103" i="6"/>
  <c r="JU103" i="6"/>
  <c r="JV103" i="6"/>
  <c r="JW103" i="6"/>
  <c r="JX103" i="6"/>
  <c r="JY103" i="6"/>
  <c r="JZ103" i="6"/>
  <c r="KA103" i="6"/>
  <c r="KB103" i="6"/>
  <c r="KC103" i="6"/>
  <c r="KD103" i="6"/>
  <c r="KE103" i="6"/>
  <c r="KF103" i="6"/>
  <c r="KG103" i="6"/>
  <c r="KH103" i="6"/>
  <c r="KI103" i="6"/>
  <c r="KJ103" i="6"/>
  <c r="KK103" i="6"/>
  <c r="KL103" i="6"/>
  <c r="KM103" i="6"/>
  <c r="KN103" i="6"/>
  <c r="KO103" i="6"/>
  <c r="KP103" i="6"/>
  <c r="KQ103" i="6"/>
  <c r="KR103" i="6"/>
  <c r="KS103" i="6"/>
  <c r="KT103" i="6"/>
  <c r="KU103" i="6"/>
  <c r="KV103" i="6"/>
  <c r="KW103" i="6"/>
  <c r="KX103" i="6"/>
  <c r="KY103" i="6"/>
  <c r="KZ103" i="6"/>
  <c r="LA103" i="6"/>
  <c r="LB103" i="6"/>
  <c r="LC103" i="6"/>
  <c r="HS104" i="6"/>
  <c r="HT104" i="6"/>
  <c r="HU104" i="6"/>
  <c r="HV104" i="6"/>
  <c r="HW104" i="6"/>
  <c r="HX104" i="6"/>
  <c r="HY104" i="6"/>
  <c r="HZ104" i="6"/>
  <c r="IA104" i="6"/>
  <c r="IB104" i="6"/>
  <c r="IC104" i="6"/>
  <c r="ID104" i="6"/>
  <c r="IE104" i="6"/>
  <c r="IF104" i="6"/>
  <c r="IG104" i="6"/>
  <c r="IH104" i="6"/>
  <c r="II104" i="6"/>
  <c r="IJ104" i="6"/>
  <c r="IK104" i="6"/>
  <c r="IL104" i="6"/>
  <c r="IM104" i="6"/>
  <c r="IN104" i="6"/>
  <c r="IO104" i="6"/>
  <c r="IP104" i="6"/>
  <c r="IQ104" i="6"/>
  <c r="IR104" i="6"/>
  <c r="IS104" i="6"/>
  <c r="IT104" i="6"/>
  <c r="IU104" i="6"/>
  <c r="IV104" i="6"/>
  <c r="IW104" i="6"/>
  <c r="IX104" i="6"/>
  <c r="IY104" i="6"/>
  <c r="IZ104" i="6"/>
  <c r="JA104" i="6"/>
  <c r="JB104" i="6"/>
  <c r="JC104" i="6"/>
  <c r="JD104" i="6"/>
  <c r="JE104" i="6"/>
  <c r="JF104" i="6"/>
  <c r="JG104" i="6"/>
  <c r="JH104" i="6"/>
  <c r="JI104" i="6"/>
  <c r="JJ104" i="6"/>
  <c r="JK104" i="6"/>
  <c r="JL104" i="6"/>
  <c r="JM104" i="6"/>
  <c r="JN104" i="6"/>
  <c r="JO104" i="6"/>
  <c r="JP104" i="6"/>
  <c r="JQ104" i="6"/>
  <c r="JR104" i="6"/>
  <c r="JS104" i="6"/>
  <c r="JT104" i="6"/>
  <c r="JU104" i="6"/>
  <c r="JV104" i="6"/>
  <c r="JW104" i="6"/>
  <c r="JX104" i="6"/>
  <c r="JY104" i="6"/>
  <c r="JZ104" i="6"/>
  <c r="KA104" i="6"/>
  <c r="KB104" i="6"/>
  <c r="KC104" i="6"/>
  <c r="KD104" i="6"/>
  <c r="KE104" i="6"/>
  <c r="KF104" i="6"/>
  <c r="KG104" i="6"/>
  <c r="KH104" i="6"/>
  <c r="KI104" i="6"/>
  <c r="KJ104" i="6"/>
  <c r="KK104" i="6"/>
  <c r="KL104" i="6"/>
  <c r="KM104" i="6"/>
  <c r="KN104" i="6"/>
  <c r="KO104" i="6"/>
  <c r="KP104" i="6"/>
  <c r="KQ104" i="6"/>
  <c r="KR104" i="6"/>
  <c r="KS104" i="6"/>
  <c r="KT104" i="6"/>
  <c r="KU104" i="6"/>
  <c r="KV104" i="6"/>
  <c r="KW104" i="6"/>
  <c r="KX104" i="6"/>
  <c r="KY104" i="6"/>
  <c r="KZ104" i="6"/>
  <c r="LA104" i="6"/>
  <c r="LB104" i="6"/>
  <c r="LC104" i="6"/>
  <c r="HS105" i="6"/>
  <c r="HT105" i="6"/>
  <c r="HU105" i="6"/>
  <c r="HV105" i="6"/>
  <c r="HW105" i="6"/>
  <c r="HX105" i="6"/>
  <c r="HY105" i="6"/>
  <c r="HZ105" i="6"/>
  <c r="IA105" i="6"/>
  <c r="IB105" i="6"/>
  <c r="IC105" i="6"/>
  <c r="ID105" i="6"/>
  <c r="IE105" i="6"/>
  <c r="IF105" i="6"/>
  <c r="IG105" i="6"/>
  <c r="IH105" i="6"/>
  <c r="II105" i="6"/>
  <c r="IJ105" i="6"/>
  <c r="IK105" i="6"/>
  <c r="IL105" i="6"/>
  <c r="IM105" i="6"/>
  <c r="IN105" i="6"/>
  <c r="IO105" i="6"/>
  <c r="IP105" i="6"/>
  <c r="IQ105" i="6"/>
  <c r="IR105" i="6"/>
  <c r="IS105" i="6"/>
  <c r="IT105" i="6"/>
  <c r="IU105" i="6"/>
  <c r="IV105" i="6"/>
  <c r="IW105" i="6"/>
  <c r="IX105" i="6"/>
  <c r="IY105" i="6"/>
  <c r="IZ105" i="6"/>
  <c r="JA105" i="6"/>
  <c r="JB105" i="6"/>
  <c r="JC105" i="6"/>
  <c r="JD105" i="6"/>
  <c r="JE105" i="6"/>
  <c r="JF105" i="6"/>
  <c r="JG105" i="6"/>
  <c r="JH105" i="6"/>
  <c r="JI105" i="6"/>
  <c r="JJ105" i="6"/>
  <c r="JK105" i="6"/>
  <c r="JL105" i="6"/>
  <c r="JM105" i="6"/>
  <c r="JN105" i="6"/>
  <c r="JO105" i="6"/>
  <c r="JP105" i="6"/>
  <c r="JQ105" i="6"/>
  <c r="JR105" i="6"/>
  <c r="JS105" i="6"/>
  <c r="JT105" i="6"/>
  <c r="JU105" i="6"/>
  <c r="JV105" i="6"/>
  <c r="JW105" i="6"/>
  <c r="JX105" i="6"/>
  <c r="JY105" i="6"/>
  <c r="JZ105" i="6"/>
  <c r="KA105" i="6"/>
  <c r="KB105" i="6"/>
  <c r="KC105" i="6"/>
  <c r="KD105" i="6"/>
  <c r="KE105" i="6"/>
  <c r="KF105" i="6"/>
  <c r="KG105" i="6"/>
  <c r="KH105" i="6"/>
  <c r="KI105" i="6"/>
  <c r="KJ105" i="6"/>
  <c r="KK105" i="6"/>
  <c r="KL105" i="6"/>
  <c r="KM105" i="6"/>
  <c r="KN105" i="6"/>
  <c r="KO105" i="6"/>
  <c r="KP105" i="6"/>
  <c r="KQ105" i="6"/>
  <c r="KR105" i="6"/>
  <c r="KS105" i="6"/>
  <c r="KT105" i="6"/>
  <c r="KU105" i="6"/>
  <c r="KV105" i="6"/>
  <c r="KW105" i="6"/>
  <c r="KX105" i="6"/>
  <c r="KY105" i="6"/>
  <c r="KZ105" i="6"/>
  <c r="LA105" i="6"/>
  <c r="LB105" i="6"/>
  <c r="LC105" i="6"/>
  <c r="HR21" i="6"/>
  <c r="HR22" i="6"/>
  <c r="HR23" i="6"/>
  <c r="HR24" i="6"/>
  <c r="HR25" i="6"/>
  <c r="HR26" i="6"/>
  <c r="HR27" i="6"/>
  <c r="HR28" i="6"/>
  <c r="HR29" i="6"/>
  <c r="HR30" i="6"/>
  <c r="HR31" i="6"/>
  <c r="HR32" i="6"/>
  <c r="HR33" i="6"/>
  <c r="HR34" i="6"/>
  <c r="HR35" i="6"/>
  <c r="HR36" i="6"/>
  <c r="HR37" i="6"/>
  <c r="HR38" i="6"/>
  <c r="HR39" i="6"/>
  <c r="HR40" i="6"/>
  <c r="HR41" i="6"/>
  <c r="HR42" i="6"/>
  <c r="HR43" i="6"/>
  <c r="HR44" i="6"/>
  <c r="HR45" i="6"/>
  <c r="HR46" i="6"/>
  <c r="HR47" i="6"/>
  <c r="HR48" i="6"/>
  <c r="HR49" i="6"/>
  <c r="HR50" i="6"/>
  <c r="HR51" i="6"/>
  <c r="HR52" i="6"/>
  <c r="HR53" i="6"/>
  <c r="HR54" i="6"/>
  <c r="HR55" i="6"/>
  <c r="HR56" i="6"/>
  <c r="HR57" i="6"/>
  <c r="HR58" i="6"/>
  <c r="HR59" i="6"/>
  <c r="HR60" i="6"/>
  <c r="HR61" i="6"/>
  <c r="HR62" i="6"/>
  <c r="HR63" i="6"/>
  <c r="HR64" i="6"/>
  <c r="HR65" i="6"/>
  <c r="HR66" i="6"/>
  <c r="HR67" i="6"/>
  <c r="HR68" i="6"/>
  <c r="HR69" i="6"/>
  <c r="HR70" i="6"/>
  <c r="HR71" i="6"/>
  <c r="HR72" i="6"/>
  <c r="HR73" i="6"/>
  <c r="HR74" i="6"/>
  <c r="HR75" i="6"/>
  <c r="HR76" i="6"/>
  <c r="HR77" i="6"/>
  <c r="HR78" i="6"/>
  <c r="HR79" i="6"/>
  <c r="HR80" i="6"/>
  <c r="HR81" i="6"/>
  <c r="HR82" i="6"/>
  <c r="HR83" i="6"/>
  <c r="HR84" i="6"/>
  <c r="HR85" i="6"/>
  <c r="HR86" i="6"/>
  <c r="HR87" i="6"/>
  <c r="HR88" i="6"/>
  <c r="HR89" i="6"/>
  <c r="HR90" i="6"/>
  <c r="HR91" i="6"/>
  <c r="HR92" i="6"/>
  <c r="HR93" i="6"/>
  <c r="HR94" i="6"/>
  <c r="HR95" i="6"/>
  <c r="HR96" i="6"/>
  <c r="HR97" i="6"/>
  <c r="HR98" i="6"/>
  <c r="HR99" i="6"/>
  <c r="HR100" i="6"/>
  <c r="HR101" i="6"/>
  <c r="HR102" i="6"/>
  <c r="HR103" i="6"/>
  <c r="HR104" i="6"/>
  <c r="HR105" i="6"/>
  <c r="HR17" i="6"/>
  <c r="HR18" i="6"/>
  <c r="HR19" i="6"/>
  <c r="HR20" i="6"/>
  <c r="HR16" i="6"/>
  <c r="AHI403" i="6" l="1"/>
  <c r="AHI392" i="6"/>
  <c r="AHI391" i="6"/>
  <c r="AHH11" i="6"/>
  <c r="AHH12" i="6"/>
  <c r="AHI12" i="6"/>
  <c r="PK376" i="6"/>
  <c r="SQ376" i="6"/>
  <c r="SI376" i="6"/>
  <c r="SA376" i="6"/>
  <c r="RS376" i="6"/>
  <c r="RK376" i="6"/>
  <c r="RC376" i="6"/>
  <c r="QU376" i="6"/>
  <c r="QM376" i="6"/>
  <c r="QE376" i="6"/>
  <c r="PW376" i="6"/>
  <c r="PO376" i="6"/>
  <c r="AHH14" i="6"/>
  <c r="AHI14" i="6" s="1"/>
  <c r="CJ1546" i="9"/>
  <c r="AY1546" i="9"/>
  <c r="AW1546" i="9"/>
  <c r="CE1546" i="9"/>
  <c r="CC1546" i="9"/>
  <c r="BY1546" i="9"/>
  <c r="CH1546" i="9"/>
  <c r="CF1546" i="9"/>
  <c r="BW1546" i="9"/>
  <c r="BU1546" i="9"/>
  <c r="BP1546" i="9"/>
  <c r="CA1546" i="9"/>
  <c r="BT1546" i="9"/>
  <c r="BR1546" i="9"/>
  <c r="BK1546" i="9"/>
  <c r="BE1546" i="9"/>
  <c r="BN1546" i="9"/>
  <c r="BI1546" i="9"/>
  <c r="BG1546" i="9"/>
  <c r="BC1546" i="9"/>
  <c r="BZ1546" i="9"/>
  <c r="AZ1546" i="9"/>
  <c r="AX1546" i="9"/>
  <c r="CB1546" i="9"/>
  <c r="CD1546" i="9"/>
  <c r="BF1546" i="9"/>
  <c r="CI1546" i="9"/>
  <c r="CG1546" i="9"/>
  <c r="BQ1546" i="9"/>
  <c r="BV1546" i="9"/>
  <c r="BO1546" i="9"/>
  <c r="BX1546" i="9"/>
  <c r="BS1546" i="9"/>
  <c r="BL1546" i="9"/>
  <c r="BJ1546" i="9"/>
  <c r="BA1546" i="9"/>
  <c r="BM1546" i="9"/>
  <c r="BH1546" i="9"/>
  <c r="BD1546" i="9"/>
  <c r="BB1546" i="9"/>
  <c r="AHI395" i="6"/>
  <c r="AHI393" i="6"/>
  <c r="AHI407" i="6"/>
  <c r="AHI399" i="6"/>
  <c r="AHI405" i="6"/>
  <c r="AHI17" i="6"/>
  <c r="RR376" i="6"/>
  <c r="QL376" i="6"/>
  <c r="SR376" i="6"/>
  <c r="SJ376" i="6"/>
  <c r="SB376" i="6"/>
  <c r="RT376" i="6"/>
  <c r="RL376" i="6"/>
  <c r="RD376" i="6"/>
  <c r="QV376" i="6"/>
  <c r="QN376" i="6"/>
  <c r="QF376" i="6"/>
  <c r="PX376" i="6"/>
  <c r="PP376" i="6"/>
  <c r="RJ376" i="6"/>
  <c r="QT376" i="6"/>
  <c r="SO376" i="6"/>
  <c r="SG376" i="6"/>
  <c r="RY376" i="6"/>
  <c r="RQ376" i="6"/>
  <c r="RI376" i="6"/>
  <c r="RA376" i="6"/>
  <c r="QS376" i="6"/>
  <c r="QK376" i="6"/>
  <c r="QC376" i="6"/>
  <c r="PU376" i="6"/>
  <c r="PM376" i="6"/>
  <c r="RB376" i="6"/>
  <c r="SV376" i="6"/>
  <c r="SN376" i="6"/>
  <c r="SF376" i="6"/>
  <c r="RX376" i="6"/>
  <c r="RP376" i="6"/>
  <c r="RH376" i="6"/>
  <c r="QZ376" i="6"/>
  <c r="QR376" i="6"/>
  <c r="QJ376" i="6"/>
  <c r="QB376" i="6"/>
  <c r="PT376" i="6"/>
  <c r="PL376" i="6"/>
  <c r="SH376" i="6"/>
  <c r="PV376" i="6"/>
  <c r="SU376" i="6"/>
  <c r="SM376" i="6"/>
  <c r="SE376" i="6"/>
  <c r="RW376" i="6"/>
  <c r="RO376" i="6"/>
  <c r="RG376" i="6"/>
  <c r="QY376" i="6"/>
  <c r="QQ376" i="6"/>
  <c r="QI376" i="6"/>
  <c r="QA376" i="6"/>
  <c r="PS376" i="6"/>
  <c r="SP376" i="6"/>
  <c r="PN376" i="6"/>
  <c r="ST376" i="6"/>
  <c r="SL376" i="6"/>
  <c r="SD376" i="6"/>
  <c r="RV376" i="6"/>
  <c r="RN376" i="6"/>
  <c r="RF376" i="6"/>
  <c r="QX376" i="6"/>
  <c r="QP376" i="6"/>
  <c r="QH376" i="6"/>
  <c r="PZ376" i="6"/>
  <c r="PR376" i="6"/>
  <c r="RZ376" i="6"/>
  <c r="QD376" i="6"/>
  <c r="SS376" i="6"/>
  <c r="SK376" i="6"/>
  <c r="SC376" i="6"/>
  <c r="RU376" i="6"/>
  <c r="RM376" i="6"/>
  <c r="RE376" i="6"/>
  <c r="QW376" i="6"/>
  <c r="QO376" i="6"/>
  <c r="QG376" i="6"/>
  <c r="PY376" i="6"/>
  <c r="PQ376" i="6"/>
  <c r="AHH24" i="6"/>
  <c r="AHI24" i="6" s="1"/>
  <c r="AHH22" i="6"/>
  <c r="AHI22" i="6" s="1"/>
  <c r="AHK9" i="6"/>
  <c r="AHH23" i="6"/>
  <c r="AHI23" i="6" s="1"/>
  <c r="AHH21" i="6"/>
  <c r="AHI21" i="6" s="1"/>
  <c r="AHH20" i="6"/>
  <c r="AHI20" i="6" s="1"/>
  <c r="AHH19" i="6"/>
  <c r="AHI19" i="6" s="1"/>
  <c r="AHH26" i="6"/>
  <c r="AHI26" i="6" s="1"/>
  <c r="AHH18" i="6"/>
  <c r="AHI18" i="6" s="1"/>
  <c r="AHH25" i="6"/>
  <c r="AHI25" i="6" s="1"/>
  <c r="AHH13" i="6"/>
  <c r="AHI13" i="6" s="1"/>
  <c r="AHH10" i="6"/>
  <c r="AHH9" i="6"/>
  <c r="AHH16" i="6"/>
  <c r="AHI16" i="6" s="1"/>
  <c r="AHH8" i="6"/>
  <c r="AHH15" i="6"/>
  <c r="AHI15" i="6" s="1"/>
  <c r="KZ376" i="6"/>
  <c r="KR376" i="6"/>
  <c r="KJ376" i="6"/>
  <c r="KB376" i="6"/>
  <c r="JT376" i="6"/>
  <c r="JL376" i="6"/>
  <c r="JD376" i="6"/>
  <c r="IV376" i="6"/>
  <c r="IN376" i="6"/>
  <c r="IF376" i="6"/>
  <c r="HX376" i="6"/>
  <c r="KY376" i="6"/>
  <c r="KQ376" i="6"/>
  <c r="KI376" i="6"/>
  <c r="KA376" i="6"/>
  <c r="JS376" i="6"/>
  <c r="JK376" i="6"/>
  <c r="JC376" i="6"/>
  <c r="IU376" i="6"/>
  <c r="IM376" i="6"/>
  <c r="IE376" i="6"/>
  <c r="HW376" i="6"/>
  <c r="KX376" i="6"/>
  <c r="KP376" i="6"/>
  <c r="KH376" i="6"/>
  <c r="JZ376" i="6"/>
  <c r="JR376" i="6"/>
  <c r="JJ376" i="6"/>
  <c r="JB376" i="6"/>
  <c r="IT376" i="6"/>
  <c r="IL376" i="6"/>
  <c r="ID376" i="6"/>
  <c r="HV376" i="6"/>
  <c r="KW376" i="6"/>
  <c r="KO376" i="6"/>
  <c r="KG376" i="6"/>
  <c r="JY376" i="6"/>
  <c r="JQ376" i="6"/>
  <c r="JI376" i="6"/>
  <c r="JA376" i="6"/>
  <c r="IS376" i="6"/>
  <c r="IK376" i="6"/>
  <c r="IC376" i="6"/>
  <c r="HU376" i="6"/>
  <c r="KV376" i="6"/>
  <c r="KN376" i="6"/>
  <c r="KF376" i="6"/>
  <c r="JX376" i="6"/>
  <c r="JP376" i="6"/>
  <c r="JH376" i="6"/>
  <c r="IZ376" i="6"/>
  <c r="IR376" i="6"/>
  <c r="IJ376" i="6"/>
  <c r="IB376" i="6"/>
  <c r="HT376" i="6"/>
  <c r="HR376" i="6"/>
  <c r="LC376" i="6"/>
  <c r="KU376" i="6"/>
  <c r="KM376" i="6"/>
  <c r="KE376" i="6"/>
  <c r="JW376" i="6"/>
  <c r="JO376" i="6"/>
  <c r="JG376" i="6"/>
  <c r="IY376" i="6"/>
  <c r="IQ376" i="6"/>
  <c r="II376" i="6"/>
  <c r="IA376" i="6"/>
  <c r="HS376" i="6"/>
  <c r="LB376" i="6"/>
  <c r="KT376" i="6"/>
  <c r="KL376" i="6"/>
  <c r="KD376" i="6"/>
  <c r="JV376" i="6"/>
  <c r="JN376" i="6"/>
  <c r="JF376" i="6"/>
  <c r="IX376" i="6"/>
  <c r="IP376" i="6"/>
  <c r="IH376" i="6"/>
  <c r="HZ376" i="6"/>
  <c r="LA376" i="6"/>
  <c r="KS376" i="6"/>
  <c r="KK376" i="6"/>
  <c r="KC376" i="6"/>
  <c r="JU376" i="6"/>
  <c r="JM376" i="6"/>
  <c r="JE376" i="6"/>
  <c r="IW376" i="6"/>
  <c r="IO376" i="6"/>
  <c r="IG376" i="6"/>
  <c r="HY376" i="6"/>
  <c r="PI378" i="6"/>
  <c r="PB378" i="6"/>
  <c r="PE378" i="6"/>
  <c r="PH378" i="6"/>
  <c r="PG378" i="6"/>
  <c r="PF378" i="6"/>
  <c r="PD378" i="6"/>
  <c r="PA378" i="6"/>
  <c r="PC378" i="6"/>
  <c r="PJ378" i="6"/>
  <c r="OW378" i="6"/>
  <c r="OV378" i="6"/>
  <c r="OU378" i="6"/>
  <c r="OR378" i="6"/>
  <c r="OS378" i="6"/>
  <c r="OX378" i="6"/>
  <c r="OY378" i="6"/>
  <c r="OT378" i="6"/>
  <c r="OZ378" i="6"/>
  <c r="Z378" i="6" a="1"/>
  <c r="AB378" i="6" s="1"/>
  <c r="AJ378" i="6" a="1"/>
  <c r="AM378" i="6" s="1"/>
  <c r="U44" i="6"/>
  <c r="T44" i="6"/>
  <c r="S44" i="6"/>
  <c r="R44" i="6"/>
  <c r="Q44" i="6"/>
  <c r="P44" i="6"/>
  <c r="O44" i="6"/>
  <c r="N44" i="6"/>
  <c r="U40" i="6"/>
  <c r="T40" i="6"/>
  <c r="S40" i="6"/>
  <c r="R40" i="6"/>
  <c r="Q40" i="6"/>
  <c r="P40" i="6"/>
  <c r="O40" i="6"/>
  <c r="N40" i="6"/>
  <c r="U36" i="6"/>
  <c r="T36" i="6"/>
  <c r="S36" i="6"/>
  <c r="R36" i="6"/>
  <c r="Q36" i="6"/>
  <c r="P36" i="6"/>
  <c r="O36" i="6"/>
  <c r="N36" i="6"/>
  <c r="U32" i="6"/>
  <c r="T32" i="6"/>
  <c r="S32" i="6"/>
  <c r="R32" i="6"/>
  <c r="Q32" i="6"/>
  <c r="P32" i="6"/>
  <c r="O32" i="6"/>
  <c r="N32" i="6"/>
  <c r="U28" i="6"/>
  <c r="T28" i="6"/>
  <c r="S28" i="6"/>
  <c r="R28" i="6"/>
  <c r="Q28" i="6"/>
  <c r="P28" i="6"/>
  <c r="O28" i="6"/>
  <c r="N28" i="6"/>
  <c r="U24" i="6"/>
  <c r="T24" i="6"/>
  <c r="S24" i="6"/>
  <c r="R24" i="6"/>
  <c r="Q24" i="6"/>
  <c r="P24" i="6"/>
  <c r="O24" i="6"/>
  <c r="N24" i="6"/>
  <c r="U20" i="6"/>
  <c r="T20" i="6"/>
  <c r="S20" i="6"/>
  <c r="R20" i="6"/>
  <c r="Q20" i="6"/>
  <c r="P20" i="6"/>
  <c r="O20" i="6"/>
  <c r="N20" i="6"/>
  <c r="U16" i="6"/>
  <c r="T16" i="6"/>
  <c r="S16" i="6"/>
  <c r="R16" i="6"/>
  <c r="Q16" i="6"/>
  <c r="P16" i="6"/>
  <c r="O16" i="6"/>
  <c r="N16" i="6"/>
  <c r="U12" i="6"/>
  <c r="T12" i="6"/>
  <c r="S12" i="6"/>
  <c r="R12" i="6"/>
  <c r="Q12" i="6"/>
  <c r="P12" i="6"/>
  <c r="O12" i="6"/>
  <c r="N12" i="6"/>
  <c r="M16" i="6"/>
  <c r="M20" i="6"/>
  <c r="M24" i="6"/>
  <c r="M28" i="6"/>
  <c r="M32" i="6"/>
  <c r="M36" i="6"/>
  <c r="M40" i="6"/>
  <c r="M44" i="6"/>
  <c r="M12" i="6"/>
  <c r="N8" i="6"/>
  <c r="O8" i="6"/>
  <c r="P8" i="6"/>
  <c r="Q8" i="6"/>
  <c r="R8" i="6"/>
  <c r="S8" i="6"/>
  <c r="T8" i="6"/>
  <c r="U8" i="6"/>
  <c r="M8" i="6"/>
  <c r="M5" i="6"/>
  <c r="AHF11" i="6" l="1"/>
  <c r="AHI11" i="6" s="1"/>
  <c r="AHF10" i="6"/>
  <c r="AHI10" i="6" s="1"/>
  <c r="AHF7" i="6"/>
  <c r="AHI7" i="6" s="1"/>
  <c r="AHF8" i="6"/>
  <c r="AHI8" i="6" s="1"/>
  <c r="AHF9" i="6"/>
  <c r="AHI9" i="6" s="1"/>
  <c r="AH378" i="6"/>
  <c r="Z378" i="6"/>
  <c r="AE378" i="6"/>
  <c r="AI378" i="6"/>
  <c r="AA378" i="6"/>
  <c r="AN378" i="6"/>
  <c r="AL378" i="6"/>
  <c r="AF378" i="6"/>
  <c r="AK378" i="6"/>
  <c r="AD378" i="6"/>
  <c r="AR378" i="6"/>
  <c r="AC378" i="6"/>
  <c r="AP378" i="6"/>
  <c r="AJ378" i="6"/>
  <c r="AS378" i="6"/>
  <c r="AG378" i="6"/>
  <c r="AO378" i="6"/>
  <c r="AQ378" i="6"/>
  <c r="CK94" i="4"/>
  <c r="EK8" i="4"/>
  <c r="EK9" i="4"/>
  <c r="EK10" i="4"/>
  <c r="EK11" i="4"/>
  <c r="EK12" i="4"/>
  <c r="EK13" i="4"/>
  <c r="EK14" i="4"/>
  <c r="EK15" i="4"/>
  <c r="EK16" i="4"/>
  <c r="EK17" i="4"/>
  <c r="EK18" i="4"/>
  <c r="EK19" i="4"/>
  <c r="EK20" i="4"/>
  <c r="EK21" i="4"/>
  <c r="EK22" i="4"/>
  <c r="EK23" i="4"/>
  <c r="EK24" i="4"/>
  <c r="EK25" i="4"/>
  <c r="EK26" i="4"/>
  <c r="EK27" i="4"/>
  <c r="EK28" i="4"/>
  <c r="EK29" i="4"/>
  <c r="EK30" i="4"/>
  <c r="EK31" i="4"/>
  <c r="EK32" i="4"/>
  <c r="EK33" i="4"/>
  <c r="EK34" i="4"/>
  <c r="EK35" i="4"/>
  <c r="EK36" i="4"/>
  <c r="EK37" i="4"/>
  <c r="EK38" i="4"/>
  <c r="EK39" i="4"/>
  <c r="EK40" i="4"/>
  <c r="EK41" i="4"/>
  <c r="EK42" i="4"/>
  <c r="EK43" i="4"/>
  <c r="EK44" i="4"/>
  <c r="EK45" i="4"/>
  <c r="EK46" i="4"/>
  <c r="EK47" i="4"/>
  <c r="EK48" i="4"/>
  <c r="EK49" i="4"/>
  <c r="EK50" i="4"/>
  <c r="EK51" i="4"/>
  <c r="EK52" i="4"/>
  <c r="EK53" i="4"/>
  <c r="EK54" i="4"/>
  <c r="EK55" i="4"/>
  <c r="EK56" i="4"/>
  <c r="EK57" i="4"/>
  <c r="EK58" i="4"/>
  <c r="EK59" i="4"/>
  <c r="EK60" i="4"/>
  <c r="EK61" i="4"/>
  <c r="EK62" i="4"/>
  <c r="EK63" i="4"/>
  <c r="EK64" i="4"/>
  <c r="EK65" i="4"/>
  <c r="EK66" i="4"/>
  <c r="EK67" i="4"/>
  <c r="EK68" i="4"/>
  <c r="EK69" i="4"/>
  <c r="EK70" i="4"/>
  <c r="EK71" i="4"/>
  <c r="EK72" i="4"/>
  <c r="EK73" i="4"/>
  <c r="EK74" i="4"/>
  <c r="EK75" i="4"/>
  <c r="EK76" i="4"/>
  <c r="EK77" i="4"/>
  <c r="EK78" i="4"/>
  <c r="EK79" i="4"/>
  <c r="EK80" i="4"/>
  <c r="EK81" i="4"/>
  <c r="EK82" i="4"/>
  <c r="EK83" i="4"/>
  <c r="EK7" i="4"/>
  <c r="CD46" i="1"/>
  <c r="CD47" i="1"/>
  <c r="CD45" i="1"/>
  <c r="CD43" i="1"/>
  <c r="CD44" i="1"/>
  <c r="CD42" i="1"/>
  <c r="BA61" i="1"/>
  <c r="BG64" i="1"/>
  <c r="BF64" i="1"/>
  <c r="BG63" i="1"/>
  <c r="BF63" i="1"/>
  <c r="BG62" i="1"/>
  <c r="BF62" i="1"/>
  <c r="BG60" i="1"/>
  <c r="BF60" i="1"/>
  <c r="BG59" i="1"/>
  <c r="BF59" i="1"/>
  <c r="BG58" i="1"/>
  <c r="BF58" i="1"/>
  <c r="CB12" i="1"/>
  <c r="CB13" i="1"/>
  <c r="CB14" i="1"/>
  <c r="CB15" i="1"/>
  <c r="CB16" i="1"/>
  <c r="CB17" i="1"/>
  <c r="CB18" i="1"/>
  <c r="CB19" i="1"/>
  <c r="CB20" i="1"/>
  <c r="CB21" i="1"/>
  <c r="CB22" i="1"/>
  <c r="CB23" i="1"/>
  <c r="CB24" i="1"/>
  <c r="CB25" i="1"/>
  <c r="CB26" i="1"/>
  <c r="CB27" i="1"/>
  <c r="CB28" i="1"/>
  <c r="CB29" i="1"/>
  <c r="CB30" i="1"/>
  <c r="CB31" i="1"/>
  <c r="CB32" i="1"/>
  <c r="CB33" i="1"/>
  <c r="CB34" i="1"/>
  <c r="CB35" i="1"/>
  <c r="CB36" i="1"/>
  <c r="CB37" i="1"/>
  <c r="CB38" i="1"/>
  <c r="CB39" i="1"/>
  <c r="CB40" i="1"/>
  <c r="CB41" i="1"/>
  <c r="CB42" i="1"/>
  <c r="CB43" i="1"/>
  <c r="CB44" i="1"/>
  <c r="CB45" i="1"/>
  <c r="CB46" i="1"/>
  <c r="CB47" i="1"/>
  <c r="CB48" i="1"/>
  <c r="CB49" i="1"/>
  <c r="CB50" i="1"/>
  <c r="CB51" i="1"/>
  <c r="CB52" i="1"/>
  <c r="CB53" i="1"/>
  <c r="CB11" i="1"/>
  <c r="AHI498" i="6" l="1"/>
  <c r="M7" i="5"/>
  <c r="M5" i="5"/>
  <c r="M6" i="5"/>
  <c r="M4" i="5"/>
  <c r="O5" i="5" a="1"/>
  <c r="O5" i="5" s="1"/>
  <c r="C5" i="5"/>
  <c r="N5" i="3"/>
  <c r="N6" i="3"/>
  <c r="N7" i="3"/>
  <c r="N8" i="3"/>
  <c r="N9" i="3"/>
  <c r="N10" i="3"/>
  <c r="N11" i="3"/>
  <c r="N12" i="3"/>
  <c r="N13" i="3"/>
  <c r="N14" i="3"/>
  <c r="E6" i="3"/>
  <c r="BI35" i="4"/>
  <c r="BH34" i="4"/>
  <c r="BG33" i="4"/>
  <c r="BF32" i="4"/>
  <c r="BF60" i="4" s="1"/>
  <c r="BE31" i="4"/>
  <c r="BD30" i="4"/>
  <c r="BD60" i="4" s="1"/>
  <c r="BC29" i="4"/>
  <c r="BC60" i="4" s="1"/>
  <c r="BB28" i="4"/>
  <c r="BA27" i="4"/>
  <c r="AZ26" i="4"/>
  <c r="AY25" i="4"/>
  <c r="AX24" i="4"/>
  <c r="AX60" i="4" s="1"/>
  <c r="AW23" i="4"/>
  <c r="AV22" i="4"/>
  <c r="AV60" i="4" s="1"/>
  <c r="AU21" i="4"/>
  <c r="AU60" i="4" s="1"/>
  <c r="AT20" i="4"/>
  <c r="AT60" i="4" s="1"/>
  <c r="AS19" i="4"/>
  <c r="AS60" i="4" s="1"/>
  <c r="AR18" i="4"/>
  <c r="AR60" i="4" s="1"/>
  <c r="AQ17" i="4"/>
  <c r="AQ60" i="4" s="1"/>
  <c r="AP16" i="4"/>
  <c r="AP60" i="4" s="1"/>
  <c r="AO15" i="4"/>
  <c r="AN14" i="4"/>
  <c r="AN60" i="4" s="1"/>
  <c r="AM13" i="4"/>
  <c r="AM60" i="4" s="1"/>
  <c r="AL12" i="4"/>
  <c r="G60" i="4"/>
  <c r="H60" i="4"/>
  <c r="I60" i="4"/>
  <c r="J60" i="4"/>
  <c r="K60" i="4"/>
  <c r="L60" i="4"/>
  <c r="M60" i="4"/>
  <c r="N60" i="4"/>
  <c r="O60" i="4"/>
  <c r="P60" i="4"/>
  <c r="Q60" i="4"/>
  <c r="R60" i="4"/>
  <c r="S60" i="4"/>
  <c r="T60" i="4"/>
  <c r="U60" i="4"/>
  <c r="V60" i="4"/>
  <c r="W60" i="4"/>
  <c r="X60" i="4"/>
  <c r="Y60" i="4"/>
  <c r="Z60" i="4"/>
  <c r="AA60" i="4"/>
  <c r="AB60" i="4"/>
  <c r="AC60" i="4"/>
  <c r="AD60" i="4"/>
  <c r="AE60" i="4"/>
  <c r="AF60" i="4"/>
  <c r="AG60" i="4"/>
  <c r="AH60" i="4"/>
  <c r="AI60" i="4"/>
  <c r="AJ60" i="4"/>
  <c r="AK60" i="4"/>
  <c r="AL60" i="4"/>
  <c r="AO60" i="4"/>
  <c r="AW60" i="4"/>
  <c r="AY60" i="4"/>
  <c r="AZ60" i="4"/>
  <c r="BA60" i="4"/>
  <c r="BB60" i="4"/>
  <c r="BE60" i="4"/>
  <c r="BG60" i="4"/>
  <c r="BH60" i="4"/>
  <c r="BI60" i="4"/>
  <c r="BJ60" i="4"/>
  <c r="BK60" i="4"/>
  <c r="BL60" i="4"/>
  <c r="BM60" i="4"/>
  <c r="BN60" i="4"/>
  <c r="BO60" i="4"/>
  <c r="BP60" i="4"/>
  <c r="BQ60" i="4"/>
  <c r="BR60" i="4"/>
  <c r="F60" i="4"/>
  <c r="BP62" i="4"/>
  <c r="BQ62" i="4"/>
  <c r="BR62" i="4"/>
  <c r="BO62" i="4"/>
  <c r="BL62" i="4"/>
  <c r="BM62" i="4"/>
  <c r="BN62" i="4"/>
  <c r="BK62" i="4"/>
  <c r="P5" i="5" l="1"/>
  <c r="E73" i="4"/>
  <c r="J62" i="4" a="1"/>
  <c r="J62" i="4" s="1"/>
  <c r="F62" i="4" a="1"/>
  <c r="F62" i="4" s="1"/>
  <c r="BT60" i="4"/>
  <c r="BU60" i="4"/>
  <c r="BW60" i="4"/>
  <c r="BX60" i="4"/>
  <c r="BY60" i="4"/>
  <c r="CA60" i="4"/>
  <c r="CB60" i="4"/>
  <c r="CC60" i="4"/>
  <c r="BS60" i="4"/>
  <c r="AQ21" i="1"/>
  <c r="AR21" i="1"/>
  <c r="AS21" i="1"/>
  <c r="AT21" i="1"/>
  <c r="AU21" i="1"/>
  <c r="AV21" i="1"/>
  <c r="AQ22" i="1"/>
  <c r="AR22" i="1"/>
  <c r="AS22" i="1"/>
  <c r="AT22" i="1"/>
  <c r="AU22" i="1"/>
  <c r="AV22" i="1"/>
  <c r="AQ23" i="1"/>
  <c r="AR23" i="1"/>
  <c r="AS23" i="1"/>
  <c r="AT23" i="1"/>
  <c r="AU23" i="1"/>
  <c r="AV23" i="1"/>
  <c r="AQ24" i="1"/>
  <c r="AR24" i="1"/>
  <c r="AS24" i="1"/>
  <c r="AT24" i="1"/>
  <c r="AU24" i="1"/>
  <c r="AV24" i="1"/>
  <c r="AQ20" i="1"/>
  <c r="AR20" i="1"/>
  <c r="AS20" i="1"/>
  <c r="AT20" i="1"/>
  <c r="AU20" i="1"/>
  <c r="AV20" i="1"/>
  <c r="AR19" i="1"/>
  <c r="AS19" i="1"/>
  <c r="AT19" i="1"/>
  <c r="AU19" i="1"/>
  <c r="AV19" i="1"/>
  <c r="AQ19" i="1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8" i="5"/>
  <c r="C9" i="5"/>
  <c r="C10" i="5"/>
  <c r="C11" i="5"/>
  <c r="C12" i="5"/>
  <c r="C7" i="5"/>
  <c r="C6" i="5"/>
  <c r="C4" i="5"/>
  <c r="BZ60" i="4" l="1"/>
  <c r="CD60" i="4"/>
  <c r="BV60" i="4"/>
  <c r="M62" i="4"/>
  <c r="L62" i="4"/>
  <c r="K62" i="4"/>
  <c r="I62" i="4"/>
  <c r="H62" i="4"/>
  <c r="G62" i="4"/>
  <c r="C34" i="3"/>
  <c r="D34" i="3"/>
  <c r="E34" i="3"/>
  <c r="F34" i="3"/>
  <c r="G34" i="3"/>
  <c r="H34" i="3"/>
  <c r="J34" i="3"/>
  <c r="K34" i="3"/>
  <c r="L34" i="3"/>
  <c r="C35" i="3"/>
  <c r="D35" i="3"/>
  <c r="E35" i="3"/>
  <c r="F35" i="3"/>
  <c r="G35" i="3"/>
  <c r="H35" i="3"/>
  <c r="J35" i="3"/>
  <c r="K35" i="3"/>
  <c r="L35" i="3"/>
  <c r="C36" i="3"/>
  <c r="D36" i="3"/>
  <c r="E36" i="3"/>
  <c r="F36" i="3"/>
  <c r="G36" i="3"/>
  <c r="H36" i="3"/>
  <c r="J36" i="3"/>
  <c r="K36" i="3"/>
  <c r="L36" i="3"/>
  <c r="C37" i="3"/>
  <c r="D37" i="3"/>
  <c r="E37" i="3"/>
  <c r="F37" i="3"/>
  <c r="G37" i="3"/>
  <c r="H37" i="3"/>
  <c r="J37" i="3"/>
  <c r="K37" i="3"/>
  <c r="L37" i="3"/>
  <c r="C38" i="3"/>
  <c r="D38" i="3"/>
  <c r="E38" i="3"/>
  <c r="F38" i="3"/>
  <c r="G38" i="3"/>
  <c r="H38" i="3"/>
  <c r="J38" i="3"/>
  <c r="K38" i="3"/>
  <c r="L38" i="3"/>
  <c r="C39" i="3"/>
  <c r="D39" i="3"/>
  <c r="E39" i="3"/>
  <c r="F39" i="3"/>
  <c r="G39" i="3"/>
  <c r="H39" i="3"/>
  <c r="J39" i="3"/>
  <c r="K39" i="3"/>
  <c r="L39" i="3"/>
  <c r="C40" i="3"/>
  <c r="D40" i="3"/>
  <c r="E40" i="3"/>
  <c r="F40" i="3"/>
  <c r="G40" i="3"/>
  <c r="H40" i="3"/>
  <c r="J40" i="3"/>
  <c r="K40" i="3"/>
  <c r="L40" i="3"/>
  <c r="C41" i="3"/>
  <c r="D41" i="3"/>
  <c r="E41" i="3"/>
  <c r="F41" i="3"/>
  <c r="G41" i="3"/>
  <c r="H41" i="3"/>
  <c r="J41" i="3"/>
  <c r="K41" i="3"/>
  <c r="L41" i="3"/>
  <c r="C42" i="3"/>
  <c r="D42" i="3"/>
  <c r="E42" i="3"/>
  <c r="F42" i="3"/>
  <c r="G42" i="3"/>
  <c r="H42" i="3"/>
  <c r="J42" i="3"/>
  <c r="K42" i="3"/>
  <c r="L42" i="3"/>
  <c r="C43" i="3"/>
  <c r="D43" i="3"/>
  <c r="E43" i="3"/>
  <c r="F43" i="3"/>
  <c r="G43" i="3"/>
  <c r="H43" i="3"/>
  <c r="J43" i="3"/>
  <c r="K43" i="3"/>
  <c r="L43" i="3"/>
  <c r="C44" i="3"/>
  <c r="D44" i="3"/>
  <c r="E44" i="3"/>
  <c r="F44" i="3"/>
  <c r="G44" i="3"/>
  <c r="H44" i="3"/>
  <c r="J44" i="3"/>
  <c r="K44" i="3"/>
  <c r="L44" i="3"/>
  <c r="C45" i="3"/>
  <c r="D45" i="3"/>
  <c r="E45" i="3"/>
  <c r="F45" i="3"/>
  <c r="G45" i="3"/>
  <c r="H45" i="3"/>
  <c r="J45" i="3"/>
  <c r="K45" i="3"/>
  <c r="L45" i="3"/>
  <c r="C46" i="3"/>
  <c r="D46" i="3"/>
  <c r="E46" i="3"/>
  <c r="F46" i="3"/>
  <c r="G46" i="3"/>
  <c r="H46" i="3"/>
  <c r="J46" i="3"/>
  <c r="K46" i="3"/>
  <c r="L46" i="3"/>
  <c r="C47" i="3"/>
  <c r="D47" i="3"/>
  <c r="E47" i="3"/>
  <c r="F47" i="3"/>
  <c r="G47" i="3"/>
  <c r="H47" i="3"/>
  <c r="J47" i="3"/>
  <c r="K47" i="3"/>
  <c r="L47" i="3"/>
  <c r="C48" i="3"/>
  <c r="D48" i="3"/>
  <c r="E48" i="3"/>
  <c r="F48" i="3"/>
  <c r="G48" i="3"/>
  <c r="H48" i="3"/>
  <c r="J48" i="3"/>
  <c r="K48" i="3"/>
  <c r="L48" i="3"/>
  <c r="C49" i="3"/>
  <c r="D49" i="3"/>
  <c r="E49" i="3"/>
  <c r="F49" i="3"/>
  <c r="G49" i="3"/>
  <c r="H49" i="3"/>
  <c r="J49" i="3"/>
  <c r="K49" i="3"/>
  <c r="L49" i="3"/>
  <c r="C50" i="3"/>
  <c r="D50" i="3"/>
  <c r="E50" i="3"/>
  <c r="F50" i="3"/>
  <c r="G50" i="3"/>
  <c r="H50" i="3"/>
  <c r="J50" i="3"/>
  <c r="K50" i="3"/>
  <c r="L50" i="3"/>
  <c r="C51" i="3"/>
  <c r="D51" i="3"/>
  <c r="E51" i="3"/>
  <c r="F51" i="3"/>
  <c r="G51" i="3"/>
  <c r="H51" i="3"/>
  <c r="J51" i="3"/>
  <c r="K51" i="3"/>
  <c r="L51" i="3"/>
  <c r="C52" i="3"/>
  <c r="D52" i="3"/>
  <c r="E52" i="3"/>
  <c r="F52" i="3"/>
  <c r="G52" i="3"/>
  <c r="H52" i="3"/>
  <c r="J52" i="3"/>
  <c r="K52" i="3"/>
  <c r="L52" i="3"/>
  <c r="C53" i="3"/>
  <c r="D53" i="3"/>
  <c r="E53" i="3"/>
  <c r="F53" i="3"/>
  <c r="G53" i="3"/>
  <c r="H53" i="3"/>
  <c r="J53" i="3"/>
  <c r="K53" i="3"/>
  <c r="L53" i="3"/>
  <c r="C54" i="3"/>
  <c r="D54" i="3"/>
  <c r="E54" i="3"/>
  <c r="F54" i="3"/>
  <c r="G54" i="3"/>
  <c r="H54" i="3"/>
  <c r="J54" i="3"/>
  <c r="K54" i="3"/>
  <c r="L54" i="3"/>
  <c r="C55" i="3"/>
  <c r="D55" i="3"/>
  <c r="E55" i="3"/>
  <c r="F55" i="3"/>
  <c r="G55" i="3"/>
  <c r="H55" i="3"/>
  <c r="J55" i="3"/>
  <c r="K55" i="3"/>
  <c r="L55" i="3"/>
  <c r="C56" i="3"/>
  <c r="D56" i="3"/>
  <c r="E56" i="3"/>
  <c r="F56" i="3"/>
  <c r="G56" i="3"/>
  <c r="H56" i="3"/>
  <c r="J56" i="3"/>
  <c r="K56" i="3"/>
  <c r="L56" i="3"/>
  <c r="C57" i="3"/>
  <c r="D57" i="3"/>
  <c r="E57" i="3"/>
  <c r="F57" i="3"/>
  <c r="G57" i="3"/>
  <c r="H57" i="3"/>
  <c r="J57" i="3"/>
  <c r="K57" i="3"/>
  <c r="L57" i="3"/>
  <c r="C58" i="3"/>
  <c r="D58" i="3"/>
  <c r="E58" i="3"/>
  <c r="F58" i="3"/>
  <c r="G58" i="3"/>
  <c r="H58" i="3"/>
  <c r="J58" i="3"/>
  <c r="K58" i="3"/>
  <c r="L58" i="3"/>
  <c r="C59" i="3"/>
  <c r="D59" i="3"/>
  <c r="E59" i="3"/>
  <c r="F59" i="3"/>
  <c r="G59" i="3"/>
  <c r="H59" i="3"/>
  <c r="J59" i="3"/>
  <c r="K59" i="3"/>
  <c r="L59" i="3"/>
  <c r="C60" i="3"/>
  <c r="D60" i="3"/>
  <c r="E60" i="3"/>
  <c r="F60" i="3"/>
  <c r="G60" i="3"/>
  <c r="H60" i="3"/>
  <c r="J60" i="3"/>
  <c r="K60" i="3"/>
  <c r="L60" i="3"/>
  <c r="C61" i="3"/>
  <c r="D61" i="3"/>
  <c r="E61" i="3"/>
  <c r="F61" i="3"/>
  <c r="G61" i="3"/>
  <c r="H61" i="3"/>
  <c r="J61" i="3"/>
  <c r="K61" i="3"/>
  <c r="L61" i="3"/>
  <c r="C62" i="3"/>
  <c r="D62" i="3"/>
  <c r="E62" i="3"/>
  <c r="F62" i="3"/>
  <c r="G62" i="3"/>
  <c r="H62" i="3"/>
  <c r="J62" i="3"/>
  <c r="K62" i="3"/>
  <c r="L62" i="3"/>
  <c r="C63" i="3"/>
  <c r="D63" i="3"/>
  <c r="E63" i="3"/>
  <c r="F63" i="3"/>
  <c r="G63" i="3"/>
  <c r="H63" i="3"/>
  <c r="J63" i="3"/>
  <c r="K63" i="3"/>
  <c r="L63" i="3"/>
  <c r="C64" i="3"/>
  <c r="D64" i="3"/>
  <c r="E64" i="3"/>
  <c r="F64" i="3"/>
  <c r="G64" i="3"/>
  <c r="H64" i="3"/>
  <c r="J64" i="3"/>
  <c r="K64" i="3"/>
  <c r="L64" i="3"/>
  <c r="C65" i="3"/>
  <c r="D65" i="3"/>
  <c r="E65" i="3"/>
  <c r="F65" i="3"/>
  <c r="G65" i="3"/>
  <c r="H65" i="3"/>
  <c r="J65" i="3"/>
  <c r="K65" i="3"/>
  <c r="L65" i="3"/>
  <c r="C66" i="3"/>
  <c r="D66" i="3"/>
  <c r="E66" i="3"/>
  <c r="F66" i="3"/>
  <c r="G66" i="3"/>
  <c r="H66" i="3"/>
  <c r="J66" i="3"/>
  <c r="K66" i="3"/>
  <c r="L66" i="3"/>
  <c r="C67" i="3"/>
  <c r="D67" i="3"/>
  <c r="E67" i="3"/>
  <c r="F67" i="3"/>
  <c r="G67" i="3"/>
  <c r="H67" i="3"/>
  <c r="J67" i="3"/>
  <c r="K67" i="3"/>
  <c r="L67" i="3"/>
  <c r="C68" i="3"/>
  <c r="D68" i="3"/>
  <c r="E68" i="3"/>
  <c r="F68" i="3"/>
  <c r="G68" i="3"/>
  <c r="H68" i="3"/>
  <c r="J68" i="3"/>
  <c r="K68" i="3"/>
  <c r="L68" i="3"/>
  <c r="C69" i="3"/>
  <c r="D69" i="3"/>
  <c r="E69" i="3"/>
  <c r="F69" i="3"/>
  <c r="G69" i="3"/>
  <c r="H69" i="3"/>
  <c r="J69" i="3"/>
  <c r="K69" i="3"/>
  <c r="L69" i="3"/>
  <c r="C70" i="3"/>
  <c r="D70" i="3"/>
  <c r="E70" i="3"/>
  <c r="F70" i="3"/>
  <c r="G70" i="3"/>
  <c r="H70" i="3"/>
  <c r="J70" i="3"/>
  <c r="K70" i="3"/>
  <c r="L70" i="3"/>
  <c r="C71" i="3"/>
  <c r="D71" i="3"/>
  <c r="E71" i="3"/>
  <c r="F71" i="3"/>
  <c r="G71" i="3"/>
  <c r="H71" i="3"/>
  <c r="J71" i="3"/>
  <c r="K71" i="3"/>
  <c r="L71" i="3"/>
  <c r="C72" i="3"/>
  <c r="D72" i="3"/>
  <c r="E72" i="3"/>
  <c r="F72" i="3"/>
  <c r="G72" i="3"/>
  <c r="H72" i="3"/>
  <c r="J72" i="3"/>
  <c r="K72" i="3"/>
  <c r="L72" i="3"/>
  <c r="C73" i="3"/>
  <c r="D73" i="3"/>
  <c r="E73" i="3"/>
  <c r="F73" i="3"/>
  <c r="G73" i="3"/>
  <c r="H73" i="3"/>
  <c r="J73" i="3"/>
  <c r="K73" i="3"/>
  <c r="L73" i="3"/>
  <c r="C24" i="3"/>
  <c r="D24" i="3"/>
  <c r="E24" i="3"/>
  <c r="F24" i="3"/>
  <c r="G24" i="3"/>
  <c r="H24" i="3"/>
  <c r="J24" i="3"/>
  <c r="K24" i="3"/>
  <c r="L24" i="3"/>
  <c r="C25" i="3"/>
  <c r="D25" i="3"/>
  <c r="E25" i="3"/>
  <c r="F25" i="3"/>
  <c r="G25" i="3"/>
  <c r="H25" i="3"/>
  <c r="J25" i="3"/>
  <c r="K25" i="3"/>
  <c r="L25" i="3"/>
  <c r="C26" i="3"/>
  <c r="D26" i="3"/>
  <c r="E26" i="3"/>
  <c r="F26" i="3"/>
  <c r="G26" i="3"/>
  <c r="H26" i="3"/>
  <c r="J26" i="3"/>
  <c r="K26" i="3"/>
  <c r="L26" i="3"/>
  <c r="C27" i="3"/>
  <c r="D27" i="3"/>
  <c r="E27" i="3"/>
  <c r="F27" i="3"/>
  <c r="G27" i="3"/>
  <c r="H27" i="3"/>
  <c r="J27" i="3"/>
  <c r="K27" i="3"/>
  <c r="L27" i="3"/>
  <c r="C28" i="3"/>
  <c r="D28" i="3"/>
  <c r="E28" i="3"/>
  <c r="F28" i="3"/>
  <c r="G28" i="3"/>
  <c r="H28" i="3"/>
  <c r="J28" i="3"/>
  <c r="K28" i="3"/>
  <c r="L28" i="3"/>
  <c r="C29" i="3"/>
  <c r="D29" i="3"/>
  <c r="E29" i="3"/>
  <c r="F29" i="3"/>
  <c r="G29" i="3"/>
  <c r="H29" i="3"/>
  <c r="J29" i="3"/>
  <c r="K29" i="3"/>
  <c r="L29" i="3"/>
  <c r="C30" i="3"/>
  <c r="D30" i="3"/>
  <c r="E30" i="3"/>
  <c r="F30" i="3"/>
  <c r="G30" i="3"/>
  <c r="H30" i="3"/>
  <c r="J30" i="3"/>
  <c r="K30" i="3"/>
  <c r="L30" i="3"/>
  <c r="C31" i="3"/>
  <c r="D31" i="3"/>
  <c r="E31" i="3"/>
  <c r="F31" i="3"/>
  <c r="G31" i="3"/>
  <c r="H31" i="3"/>
  <c r="J31" i="3"/>
  <c r="K31" i="3"/>
  <c r="L31" i="3"/>
  <c r="C32" i="3"/>
  <c r="D32" i="3"/>
  <c r="E32" i="3"/>
  <c r="F32" i="3"/>
  <c r="G32" i="3"/>
  <c r="H32" i="3"/>
  <c r="J32" i="3"/>
  <c r="K32" i="3"/>
  <c r="L32" i="3"/>
  <c r="C33" i="3"/>
  <c r="D33" i="3"/>
  <c r="E33" i="3"/>
  <c r="F33" i="3"/>
  <c r="G33" i="3"/>
  <c r="H33" i="3"/>
  <c r="J33" i="3"/>
  <c r="K33" i="3"/>
  <c r="L33" i="3"/>
  <c r="C14" i="3"/>
  <c r="D14" i="3"/>
  <c r="E14" i="3"/>
  <c r="F14" i="3"/>
  <c r="G14" i="3"/>
  <c r="H14" i="3"/>
  <c r="J14" i="3"/>
  <c r="K14" i="3"/>
  <c r="L14" i="3"/>
  <c r="C15" i="3"/>
  <c r="D15" i="3"/>
  <c r="E15" i="3"/>
  <c r="F15" i="3"/>
  <c r="G15" i="3"/>
  <c r="H15" i="3"/>
  <c r="J15" i="3"/>
  <c r="K15" i="3"/>
  <c r="L15" i="3"/>
  <c r="C16" i="3"/>
  <c r="D16" i="3"/>
  <c r="E16" i="3"/>
  <c r="F16" i="3"/>
  <c r="G16" i="3"/>
  <c r="H16" i="3"/>
  <c r="J16" i="3"/>
  <c r="K16" i="3"/>
  <c r="L16" i="3"/>
  <c r="C17" i="3"/>
  <c r="D17" i="3"/>
  <c r="E17" i="3"/>
  <c r="F17" i="3"/>
  <c r="G17" i="3"/>
  <c r="H17" i="3"/>
  <c r="J17" i="3"/>
  <c r="K17" i="3"/>
  <c r="L17" i="3"/>
  <c r="C18" i="3"/>
  <c r="D18" i="3"/>
  <c r="E18" i="3"/>
  <c r="F18" i="3"/>
  <c r="G18" i="3"/>
  <c r="H18" i="3"/>
  <c r="J18" i="3"/>
  <c r="K18" i="3"/>
  <c r="L18" i="3"/>
  <c r="C19" i="3"/>
  <c r="D19" i="3"/>
  <c r="E19" i="3"/>
  <c r="F19" i="3"/>
  <c r="G19" i="3"/>
  <c r="H19" i="3"/>
  <c r="J19" i="3"/>
  <c r="K19" i="3"/>
  <c r="L19" i="3"/>
  <c r="C20" i="3"/>
  <c r="D20" i="3"/>
  <c r="E20" i="3"/>
  <c r="F20" i="3"/>
  <c r="G20" i="3"/>
  <c r="H20" i="3"/>
  <c r="J20" i="3"/>
  <c r="K20" i="3"/>
  <c r="L20" i="3"/>
  <c r="C21" i="3"/>
  <c r="D21" i="3"/>
  <c r="E21" i="3"/>
  <c r="F21" i="3"/>
  <c r="G21" i="3"/>
  <c r="H21" i="3"/>
  <c r="J21" i="3"/>
  <c r="K21" i="3"/>
  <c r="L21" i="3"/>
  <c r="C22" i="3"/>
  <c r="D22" i="3"/>
  <c r="E22" i="3"/>
  <c r="F22" i="3"/>
  <c r="G22" i="3"/>
  <c r="H22" i="3"/>
  <c r="J22" i="3"/>
  <c r="K22" i="3"/>
  <c r="L22" i="3"/>
  <c r="C23" i="3"/>
  <c r="D23" i="3"/>
  <c r="E23" i="3"/>
  <c r="F23" i="3"/>
  <c r="G23" i="3"/>
  <c r="H23" i="3"/>
  <c r="J23" i="3"/>
  <c r="K23" i="3"/>
  <c r="L23" i="3"/>
  <c r="G6" i="3"/>
  <c r="H6" i="3"/>
  <c r="J6" i="3"/>
  <c r="K6" i="3"/>
  <c r="L6" i="3"/>
  <c r="G7" i="3"/>
  <c r="H7" i="3"/>
  <c r="J7" i="3"/>
  <c r="K7" i="3"/>
  <c r="L7" i="3"/>
  <c r="G8" i="3"/>
  <c r="H8" i="3"/>
  <c r="J8" i="3"/>
  <c r="K8" i="3"/>
  <c r="L8" i="3"/>
  <c r="G9" i="3"/>
  <c r="H9" i="3"/>
  <c r="J9" i="3"/>
  <c r="K9" i="3"/>
  <c r="L9" i="3"/>
  <c r="G10" i="3"/>
  <c r="H10" i="3"/>
  <c r="J10" i="3"/>
  <c r="K10" i="3"/>
  <c r="L10" i="3"/>
  <c r="G11" i="3"/>
  <c r="H11" i="3"/>
  <c r="J11" i="3"/>
  <c r="K11" i="3"/>
  <c r="L11" i="3"/>
  <c r="G12" i="3"/>
  <c r="H12" i="3"/>
  <c r="J12" i="3"/>
  <c r="K12" i="3"/>
  <c r="L12" i="3"/>
  <c r="G13" i="3"/>
  <c r="H13" i="3"/>
  <c r="J13" i="3"/>
  <c r="K13" i="3"/>
  <c r="L13" i="3"/>
  <c r="L5" i="3"/>
  <c r="K5" i="3"/>
  <c r="J5" i="3"/>
  <c r="H5" i="3"/>
  <c r="G5" i="3"/>
  <c r="C8" i="3"/>
  <c r="D8" i="3"/>
  <c r="E8" i="3"/>
  <c r="F8" i="3"/>
  <c r="C9" i="3"/>
  <c r="D9" i="3"/>
  <c r="E9" i="3"/>
  <c r="F9" i="3"/>
  <c r="C10" i="3"/>
  <c r="D10" i="3"/>
  <c r="E10" i="3"/>
  <c r="F10" i="3"/>
  <c r="C11" i="3"/>
  <c r="D11" i="3"/>
  <c r="E11" i="3"/>
  <c r="F11" i="3"/>
  <c r="C12" i="3"/>
  <c r="D12" i="3"/>
  <c r="E12" i="3"/>
  <c r="F12" i="3"/>
  <c r="C13" i="3"/>
  <c r="D13" i="3"/>
  <c r="E13" i="3"/>
  <c r="F13" i="3"/>
  <c r="C6" i="3"/>
  <c r="D6" i="3"/>
  <c r="F6" i="3"/>
  <c r="C7" i="3"/>
  <c r="D7" i="3"/>
  <c r="E7" i="3"/>
  <c r="F7" i="3"/>
  <c r="F5" i="3"/>
  <c r="E5" i="3"/>
  <c r="D5" i="3"/>
  <c r="C5" i="3"/>
  <c r="M33" i="3" l="1"/>
  <c r="M10" i="3"/>
  <c r="M8" i="3"/>
  <c r="M29" i="3"/>
  <c r="M51" i="3"/>
  <c r="M6" i="3"/>
  <c r="M43" i="3"/>
  <c r="M35" i="3"/>
  <c r="M39" i="3"/>
  <c r="M19" i="3"/>
  <c r="M18" i="3"/>
  <c r="M31" i="3"/>
  <c r="M30" i="3"/>
  <c r="M25" i="3"/>
  <c r="M24" i="3"/>
  <c r="M68" i="3"/>
  <c r="M67" i="3"/>
  <c r="M60" i="3"/>
  <c r="M59" i="3"/>
  <c r="M52" i="3"/>
  <c r="M45" i="3"/>
  <c r="M44" i="3"/>
  <c r="M38" i="3"/>
  <c r="M13" i="3"/>
  <c r="M11" i="3"/>
  <c r="M9" i="3"/>
  <c r="M12" i="3"/>
  <c r="M66" i="3"/>
  <c r="M58" i="3"/>
  <c r="M37" i="3"/>
  <c r="M7" i="3"/>
  <c r="M73" i="3"/>
  <c r="M65" i="3"/>
  <c r="M57" i="3"/>
  <c r="M50" i="3"/>
  <c r="M36" i="3"/>
  <c r="M5" i="3"/>
  <c r="M28" i="3"/>
  <c r="M72" i="3"/>
  <c r="M71" i="3"/>
  <c r="M64" i="3"/>
  <c r="M63" i="3"/>
  <c r="M56" i="3"/>
  <c r="M55" i="3"/>
  <c r="M49" i="3"/>
  <c r="M42" i="3"/>
  <c r="M23" i="3"/>
  <c r="M15" i="3"/>
  <c r="M27" i="3"/>
  <c r="M26" i="3"/>
  <c r="M48" i="3"/>
  <c r="M47" i="3"/>
  <c r="M41" i="3"/>
  <c r="M70" i="3"/>
  <c r="M62" i="3"/>
  <c r="M54" i="3"/>
  <c r="M40" i="3"/>
  <c r="M34" i="3"/>
  <c r="M32" i="3"/>
  <c r="M69" i="3"/>
  <c r="M61" i="3"/>
  <c r="M53" i="3"/>
  <c r="M46" i="3"/>
  <c r="M22" i="3"/>
  <c r="M16" i="3"/>
  <c r="M21" i="3"/>
  <c r="M20" i="3"/>
  <c r="M17" i="3"/>
  <c r="M14" i="3"/>
  <c r="I2" i="2" a="1"/>
  <c r="I2" i="2" s="1"/>
  <c r="Q15" i="2"/>
  <c r="P14" i="2"/>
  <c r="O13" i="2"/>
  <c r="N12" i="2"/>
  <c r="A36" i="2"/>
  <c r="B36" i="2"/>
  <c r="B35" i="2"/>
  <c r="A32" i="2"/>
  <c r="B32" i="2"/>
  <c r="B31" i="2"/>
  <c r="A31" i="2"/>
  <c r="A35" i="2"/>
  <c r="E30" i="2"/>
  <c r="V22" i="2"/>
  <c r="U22" i="2"/>
  <c r="T22" i="2"/>
  <c r="S22" i="2"/>
  <c r="X20" i="2"/>
  <c r="W20" i="2"/>
  <c r="V20" i="2"/>
  <c r="U20" i="2"/>
  <c r="T20" i="2"/>
  <c r="S20" i="2"/>
  <c r="R20" i="2"/>
  <c r="Q20" i="2"/>
  <c r="P20" i="2"/>
  <c r="O20" i="2"/>
  <c r="N20" i="2"/>
  <c r="M20" i="2"/>
  <c r="L20" i="2"/>
  <c r="K20" i="2"/>
  <c r="J20" i="2"/>
  <c r="I20" i="2"/>
  <c r="H20" i="2"/>
  <c r="G20" i="2"/>
  <c r="F20" i="2"/>
  <c r="J50" i="1"/>
  <c r="K50" i="1"/>
  <c r="J51" i="1"/>
  <c r="K51" i="1"/>
  <c r="K49" i="1"/>
  <c r="J49" i="1"/>
  <c r="J46" i="1"/>
  <c r="K46" i="1"/>
  <c r="J47" i="1"/>
  <c r="K47" i="1"/>
  <c r="K45" i="1"/>
  <c r="J45" i="1"/>
  <c r="AP39" i="1"/>
  <c r="AO39" i="1"/>
  <c r="AN39" i="1"/>
  <c r="AM39" i="1"/>
  <c r="AL39" i="1"/>
  <c r="AK39" i="1"/>
  <c r="AR37" i="1"/>
  <c r="AS37" i="1"/>
  <c r="AT37" i="1"/>
  <c r="AU37" i="1"/>
  <c r="AV37" i="1"/>
  <c r="AQ37" i="1"/>
  <c r="G37" i="1"/>
  <c r="H37" i="1"/>
  <c r="I37" i="1"/>
  <c r="J37" i="1"/>
  <c r="K37" i="1"/>
  <c r="L37" i="1"/>
  <c r="M37" i="1"/>
  <c r="N37" i="1"/>
  <c r="O37" i="1"/>
  <c r="P37" i="1"/>
  <c r="Q37" i="1"/>
  <c r="R37" i="1"/>
  <c r="S37" i="1"/>
  <c r="T37" i="1"/>
  <c r="U37" i="1"/>
  <c r="V37" i="1"/>
  <c r="W37" i="1"/>
  <c r="X37" i="1"/>
  <c r="Y37" i="1"/>
  <c r="Z37" i="1"/>
  <c r="AA37" i="1"/>
  <c r="AB37" i="1"/>
  <c r="AC37" i="1"/>
  <c r="AD37" i="1"/>
  <c r="AE37" i="1"/>
  <c r="AF37" i="1"/>
  <c r="AG37" i="1"/>
  <c r="AH37" i="1"/>
  <c r="AI37" i="1"/>
  <c r="AJ37" i="1"/>
  <c r="AK37" i="1"/>
  <c r="AL37" i="1"/>
  <c r="AM37" i="1"/>
  <c r="AN37" i="1"/>
  <c r="AO37" i="1"/>
  <c r="AP37" i="1"/>
  <c r="F37" i="1"/>
  <c r="E48" i="1"/>
  <c r="D25" i="1" a="1"/>
  <c r="D27" i="1" s="1"/>
  <c r="I39" i="1" a="1"/>
  <c r="I39" i="1" s="1"/>
  <c r="F39" i="1" a="1"/>
  <c r="F39" i="1" s="1"/>
  <c r="J2" i="2" l="1"/>
  <c r="L3" i="2" s="1"/>
  <c r="D34" i="1"/>
  <c r="D26" i="1"/>
  <c r="D33" i="1"/>
  <c r="D25" i="1"/>
  <c r="D32" i="1"/>
  <c r="D31" i="1"/>
  <c r="D30" i="1"/>
  <c r="D29" i="1"/>
  <c r="D36" i="1"/>
  <c r="D28" i="1"/>
  <c r="D35" i="1"/>
  <c r="J39" i="1"/>
  <c r="K39" i="1"/>
  <c r="H39" i="1"/>
  <c r="G39" i="1"/>
  <c r="L2" i="2" l="1"/>
  <c r="L4" i="2"/>
</calcChain>
</file>

<file path=xl/sharedStrings.xml><?xml version="1.0" encoding="utf-8"?>
<sst xmlns="http://schemas.openxmlformats.org/spreadsheetml/2006/main" count="18147" uniqueCount="2776">
  <si>
    <t>B1,1</t>
  </si>
  <si>
    <t>B2,1</t>
  </si>
  <si>
    <t>B3,1</t>
  </si>
  <si>
    <t>B1,0</t>
  </si>
  <si>
    <t>B2,0</t>
  </si>
  <si>
    <t>B3,0</t>
  </si>
  <si>
    <t>Inventario</t>
  </si>
  <si>
    <t>Capacidad</t>
  </si>
  <si>
    <t>FE2,1,1</t>
  </si>
  <si>
    <t>FE3,1,1</t>
  </si>
  <si>
    <t>FE1,2,1</t>
  </si>
  <si>
    <t>FE3,2,1</t>
  </si>
  <si>
    <t>FE1,3,1</t>
  </si>
  <si>
    <t>FE2,3,1</t>
  </si>
  <si>
    <t>FS1,2,1</t>
  </si>
  <si>
    <t>FS1,3,1</t>
  </si>
  <si>
    <t>FS2,1,1</t>
  </si>
  <si>
    <t>FS2,3,1</t>
  </si>
  <si>
    <t>FS3,1,1</t>
  </si>
  <si>
    <t>FS3,2,1</t>
  </si>
  <si>
    <t>Flujo de entrada</t>
  </si>
  <si>
    <t>Flujo de salida</t>
  </si>
  <si>
    <t>Vehiculos de entrada</t>
  </si>
  <si>
    <t>Vehiculos de salida</t>
  </si>
  <si>
    <t>EX2,1,1</t>
  </si>
  <si>
    <t>EX3,1,1</t>
  </si>
  <si>
    <t>EX1,2,1</t>
  </si>
  <si>
    <t>EX3,2,1</t>
  </si>
  <si>
    <t>EX1,3,1</t>
  </si>
  <si>
    <t>EX2,3,1</t>
  </si>
  <si>
    <t>SX1,2,1</t>
  </si>
  <si>
    <t>SX1,3,1</t>
  </si>
  <si>
    <t>SX2,1,1</t>
  </si>
  <si>
    <t>SX2,3,1</t>
  </si>
  <si>
    <t>SX3,1,1</t>
  </si>
  <si>
    <t>SX3,2,1</t>
  </si>
  <si>
    <t>FS+FE</t>
  </si>
  <si>
    <t>&lt;</t>
  </si>
  <si>
    <t>&gt;</t>
  </si>
  <si>
    <t>=</t>
  </si>
  <si>
    <t>CapE1</t>
  </si>
  <si>
    <t>CapE2</t>
  </si>
  <si>
    <t>CapE3</t>
  </si>
  <si>
    <t>alfa</t>
  </si>
  <si>
    <t>FO</t>
  </si>
  <si>
    <t>CE</t>
  </si>
  <si>
    <t>CS</t>
  </si>
  <si>
    <t>suma FS+FE</t>
  </si>
  <si>
    <t>Cota Inferior</t>
  </si>
  <si>
    <t>Cota Superior</t>
  </si>
  <si>
    <t>Igualdad Flujo</t>
  </si>
  <si>
    <t>comparacion solucion</t>
  </si>
  <si>
    <t>3 estaciones</t>
  </si>
  <si>
    <t>43 restricciones</t>
  </si>
  <si>
    <t>CapV</t>
  </si>
  <si>
    <t>2 estaciones</t>
  </si>
  <si>
    <t>19 restricciones</t>
  </si>
  <si>
    <t>estaciones</t>
  </si>
  <si>
    <t>restricciones</t>
  </si>
  <si>
    <t>B4,1</t>
  </si>
  <si>
    <t>FE4,1,1</t>
  </si>
  <si>
    <t>FE4,2,1</t>
  </si>
  <si>
    <t>FE4,3,1</t>
  </si>
  <si>
    <t>FS1,4,1</t>
  </si>
  <si>
    <t>FS2,4,1</t>
  </si>
  <si>
    <t>FS3,4,1</t>
  </si>
  <si>
    <t>EX4,1,1</t>
  </si>
  <si>
    <t>EX4,2,1</t>
  </si>
  <si>
    <t>EX4,3,1</t>
  </si>
  <si>
    <t>SX1,4,1</t>
  </si>
  <si>
    <t>SX2,4,1</t>
  </si>
  <si>
    <t>SX3,4,1</t>
  </si>
  <si>
    <t>Igualdad de flujo</t>
  </si>
  <si>
    <t>vehiculos de entrada</t>
  </si>
  <si>
    <t>vehiculos de salida</t>
  </si>
  <si>
    <t>FE1,4,1</t>
  </si>
  <si>
    <t>FE2,4,1</t>
  </si>
  <si>
    <t>FE3,4,1</t>
  </si>
  <si>
    <t>FS4,1,1</t>
  </si>
  <si>
    <t>FS4,2,1</t>
  </si>
  <si>
    <t>FS4,3,1</t>
  </si>
  <si>
    <t>EX1,4,1</t>
  </si>
  <si>
    <t>EX2,4,1</t>
  </si>
  <si>
    <t>EX3,4,1</t>
  </si>
  <si>
    <t>SX4,1,1</t>
  </si>
  <si>
    <t>SX4,2,1</t>
  </si>
  <si>
    <t>SX4,3,1</t>
  </si>
  <si>
    <t>inv</t>
  </si>
  <si>
    <t>cap</t>
  </si>
  <si>
    <t>FE</t>
  </si>
  <si>
    <t>FS</t>
  </si>
  <si>
    <t>EX</t>
  </si>
  <si>
    <t>SX</t>
  </si>
  <si>
    <t>SUMA FS</t>
  </si>
  <si>
    <t>Cota inferior</t>
  </si>
  <si>
    <t>Cota superior</t>
  </si>
  <si>
    <t>Igualdad</t>
  </si>
  <si>
    <t>suma restricciones</t>
  </si>
  <si>
    <t>variables</t>
  </si>
  <si>
    <t>B4,0</t>
  </si>
  <si>
    <t>CapE4</t>
  </si>
  <si>
    <t>CAPV</t>
  </si>
  <si>
    <t/>
  </si>
  <si>
    <t>R. Inventario</t>
  </si>
  <si>
    <t>R. Capacidad</t>
  </si>
  <si>
    <t>R. Flujo Entrada</t>
  </si>
  <si>
    <t>R. Flujo Salida</t>
  </si>
  <si>
    <t>R. Vehiculos entrada</t>
  </si>
  <si>
    <t>R. Vehiculos Salida</t>
  </si>
  <si>
    <t>Suma flujos</t>
  </si>
  <si>
    <t>i</t>
  </si>
  <si>
    <t>t</t>
  </si>
  <si>
    <t>j</t>
  </si>
  <si>
    <t>FE5,1,1</t>
  </si>
  <si>
    <t>FE6,1,1</t>
  </si>
  <si>
    <t>FE7,1,1</t>
  </si>
  <si>
    <t>FE8,1,1</t>
  </si>
  <si>
    <t>FE9,1,1</t>
  </si>
  <si>
    <t>FE10,1,1</t>
  </si>
  <si>
    <t>FE5,2,1</t>
  </si>
  <si>
    <t>FE6,2,1</t>
  </si>
  <si>
    <t>FE7,2,1</t>
  </si>
  <si>
    <t>FE8,2,1</t>
  </si>
  <si>
    <t>FE9,2,1</t>
  </si>
  <si>
    <t>FE10,2,1</t>
  </si>
  <si>
    <t>FE5,3,1</t>
  </si>
  <si>
    <t>FE6,3,1</t>
  </si>
  <si>
    <t>FE7,3,1</t>
  </si>
  <si>
    <t>FE8,3,1</t>
  </si>
  <si>
    <t>FE9,3,1</t>
  </si>
  <si>
    <t>FE10,3,1</t>
  </si>
  <si>
    <t>FE5,4,1</t>
  </si>
  <si>
    <t>FE6,4,1</t>
  </si>
  <si>
    <t>FE7,4,1</t>
  </si>
  <si>
    <t>FE8,4,1</t>
  </si>
  <si>
    <t>FE9,4,1</t>
  </si>
  <si>
    <t>FE10,4,1</t>
  </si>
  <si>
    <t>FE1,5,1</t>
  </si>
  <si>
    <t>FE2,5,1</t>
  </si>
  <si>
    <t>FE3,5,1</t>
  </si>
  <si>
    <t>FE4,5,1</t>
  </si>
  <si>
    <t>FE6,5,1</t>
  </si>
  <si>
    <t>FE7,5,1</t>
  </si>
  <si>
    <t>FE8,5,1</t>
  </si>
  <si>
    <t>FE9,5,1</t>
  </si>
  <si>
    <t>FE10,5,1</t>
  </si>
  <si>
    <t>FE1,6,1</t>
  </si>
  <si>
    <t>FE2,6,1</t>
  </si>
  <si>
    <t>FE3,6,1</t>
  </si>
  <si>
    <t>FE4,6,1</t>
  </si>
  <si>
    <t>FE5,6,1</t>
  </si>
  <si>
    <t>FE7,6,1</t>
  </si>
  <si>
    <t>FE8,6,1</t>
  </si>
  <si>
    <t>FE9,6,1</t>
  </si>
  <si>
    <t>FE10,6,1</t>
  </si>
  <si>
    <t>FE1,7,1</t>
  </si>
  <si>
    <t>FE2,7,1</t>
  </si>
  <si>
    <t>FE3,7,1</t>
  </si>
  <si>
    <t>FE4,7,1</t>
  </si>
  <si>
    <t>FE5,7,1</t>
  </si>
  <si>
    <t>FE6,7,1</t>
  </si>
  <si>
    <t>FE8,7,1</t>
  </si>
  <si>
    <t>FE9,7,1</t>
  </si>
  <si>
    <t>FE10,7,1</t>
  </si>
  <si>
    <t>FE1,10,1</t>
  </si>
  <si>
    <t>FE2,10,1</t>
  </si>
  <si>
    <t>FE3,10,1</t>
  </si>
  <si>
    <t>FE4,10,1</t>
  </si>
  <si>
    <t>FE5,10,1</t>
  </si>
  <si>
    <t>FE6,10,1</t>
  </si>
  <si>
    <t>FE7,10,1</t>
  </si>
  <si>
    <t>FE8,10,1</t>
  </si>
  <si>
    <t>FE9,10,1</t>
  </si>
  <si>
    <t>FE1,9,1</t>
  </si>
  <si>
    <t>FE2,9,1</t>
  </si>
  <si>
    <t>FE3,9,1</t>
  </si>
  <si>
    <t>FE4,9,1</t>
  </si>
  <si>
    <t>FE5,9,1</t>
  </si>
  <si>
    <t>FE6,9,1</t>
  </si>
  <si>
    <t>FE7,9,1</t>
  </si>
  <si>
    <t>FE8,9,1</t>
  </si>
  <si>
    <t>FE10,9,1</t>
  </si>
  <si>
    <t>FE1,8,1</t>
  </si>
  <si>
    <t>FE2,8,1</t>
  </si>
  <si>
    <t>FE3,8,1</t>
  </si>
  <si>
    <t>FE4,8,1</t>
  </si>
  <si>
    <t>FE5,8,1</t>
  </si>
  <si>
    <t>FE6,8,1</t>
  </si>
  <si>
    <t>FE7,8,1</t>
  </si>
  <si>
    <t>FE9,8,1</t>
  </si>
  <si>
    <t>FE10,8,1</t>
  </si>
  <si>
    <t>FS10,1,1</t>
  </si>
  <si>
    <t>FS10,2,1</t>
  </si>
  <si>
    <t>FS10,3,1</t>
  </si>
  <si>
    <t>FS10,4,1</t>
  </si>
  <si>
    <t>FS10,5,1</t>
  </si>
  <si>
    <t>FS10,6,1</t>
  </si>
  <si>
    <t>FS10,7,1</t>
  </si>
  <si>
    <t>FS10,8,1</t>
  </si>
  <si>
    <t>FS10,9,1</t>
  </si>
  <si>
    <t>FS9,1,1</t>
  </si>
  <si>
    <t>FS9,2,1</t>
  </si>
  <si>
    <t>FS9,3,1</t>
  </si>
  <si>
    <t>FS9,4,1</t>
  </si>
  <si>
    <t>FS9,5,1</t>
  </si>
  <si>
    <t>FS9,6,1</t>
  </si>
  <si>
    <t>FS9,7,1</t>
  </si>
  <si>
    <t>FS9,8,1</t>
  </si>
  <si>
    <t>FS9,10,1</t>
  </si>
  <si>
    <t>FS8,1,1</t>
  </si>
  <si>
    <t>FS8,2,1</t>
  </si>
  <si>
    <t>FS8,3,1</t>
  </si>
  <si>
    <t>FS8,4,1</t>
  </si>
  <si>
    <t>FS8,5,1</t>
  </si>
  <si>
    <t>FS8,6,1</t>
  </si>
  <si>
    <t>FS8,7,1</t>
  </si>
  <si>
    <t>FS8,9,1</t>
  </si>
  <si>
    <t>FS8,10,1</t>
  </si>
  <si>
    <t>FS7,1,1</t>
  </si>
  <si>
    <t>FS7,2,1</t>
  </si>
  <si>
    <t>FS7,3,1</t>
  </si>
  <si>
    <t>FS7,4,1</t>
  </si>
  <si>
    <t>FS7,5,1</t>
  </si>
  <si>
    <t>FS7,6,1</t>
  </si>
  <si>
    <t>FS7,8,1</t>
  </si>
  <si>
    <t>FS7,9,1</t>
  </si>
  <si>
    <t>FS7,10,1</t>
  </si>
  <si>
    <t>FS6,1,1</t>
  </si>
  <si>
    <t>FS6,2,1</t>
  </si>
  <si>
    <t>FS6,3,1</t>
  </si>
  <si>
    <t>FS6,4,1</t>
  </si>
  <si>
    <t>FS6,5,1</t>
  </si>
  <si>
    <t>FS6,7,1</t>
  </si>
  <si>
    <t>FS6,8,1</t>
  </si>
  <si>
    <t>FS6,9,1</t>
  </si>
  <si>
    <t>FS6,10,1</t>
  </si>
  <si>
    <t>FS5,1,1</t>
  </si>
  <si>
    <t>FS5,2,1</t>
  </si>
  <si>
    <t>FS5,3,1</t>
  </si>
  <si>
    <t>FS5,4,1</t>
  </si>
  <si>
    <t>FS5,6,1</t>
  </si>
  <si>
    <t>FS5,7,1</t>
  </si>
  <si>
    <t>FS5,8,1</t>
  </si>
  <si>
    <t>FS5,9,1</t>
  </si>
  <si>
    <t>FS5,10,1</t>
  </si>
  <si>
    <t>FS4,5,1</t>
  </si>
  <si>
    <t>FS4,6,1</t>
  </si>
  <si>
    <t>FS4,7,1</t>
  </si>
  <si>
    <t>FS4,8,1</t>
  </si>
  <si>
    <t>FS4,9,1</t>
  </si>
  <si>
    <t>FS4,10,1</t>
  </si>
  <si>
    <t>FS3,5,1</t>
  </si>
  <si>
    <t>FS3,6,1</t>
  </si>
  <si>
    <t>FS3,7,1</t>
  </si>
  <si>
    <t>FS3,8,1</t>
  </si>
  <si>
    <t>FS3,9,1</t>
  </si>
  <si>
    <t>FS3,10,1</t>
  </si>
  <si>
    <t>FS2,5,1</t>
  </si>
  <si>
    <t>FS2,6,1</t>
  </si>
  <si>
    <t>FS2,7,1</t>
  </si>
  <si>
    <t>FS2,8,1</t>
  </si>
  <si>
    <t>FS2,9,1</t>
  </si>
  <si>
    <t>FS2,10,1</t>
  </si>
  <si>
    <t>FS1,5,1</t>
  </si>
  <si>
    <t>FS1,6,1</t>
  </si>
  <si>
    <t>FS1,7,1</t>
  </si>
  <si>
    <t>FS1,8,1</t>
  </si>
  <si>
    <t>FS1,9,1</t>
  </si>
  <si>
    <t>FS1,10,1</t>
  </si>
  <si>
    <t>B5,1</t>
  </si>
  <si>
    <t>B6,1</t>
  </si>
  <si>
    <t>B7,1</t>
  </si>
  <si>
    <t>B8,1</t>
  </si>
  <si>
    <t>B9,1</t>
  </si>
  <si>
    <t>B10,1</t>
  </si>
  <si>
    <t>Flujo de Entrada</t>
  </si>
  <si>
    <t>Flujo de Salida</t>
  </si>
  <si>
    <t>SX1,5,1</t>
  </si>
  <si>
    <t>SX1,6,1</t>
  </si>
  <si>
    <t>SX1,7,1</t>
  </si>
  <si>
    <t>SX1,8,1</t>
  </si>
  <si>
    <t>SX1,9,1</t>
  </si>
  <si>
    <t>SX1,10,1</t>
  </si>
  <si>
    <t>SX2,5,1</t>
  </si>
  <si>
    <t>SX2,6,1</t>
  </si>
  <si>
    <t>SX2,7,1</t>
  </si>
  <si>
    <t>SX2,8,1</t>
  </si>
  <si>
    <t>SX2,9,1</t>
  </si>
  <si>
    <t>SX2,10,1</t>
  </si>
  <si>
    <t>SX3,5,1</t>
  </si>
  <si>
    <t>SX3,6,1</t>
  </si>
  <si>
    <t>SX3,7,1</t>
  </si>
  <si>
    <t>SX3,8,1</t>
  </si>
  <si>
    <t>SX3,9,1</t>
  </si>
  <si>
    <t>SX3,10,1</t>
  </si>
  <si>
    <t>SX4,5,1</t>
  </si>
  <si>
    <t>SX4,6,1</t>
  </si>
  <si>
    <t>SX4,7,1</t>
  </si>
  <si>
    <t>SX4,8,1</t>
  </si>
  <si>
    <t>SX4,9,1</t>
  </si>
  <si>
    <t>SX4,10,1</t>
  </si>
  <si>
    <t>SX5,1,1</t>
  </si>
  <si>
    <t>SX5,2,1</t>
  </si>
  <si>
    <t>SX5,3,1</t>
  </si>
  <si>
    <t>SX5,4,1</t>
  </si>
  <si>
    <t>SX5,6,1</t>
  </si>
  <si>
    <t>SX5,7,1</t>
  </si>
  <si>
    <t>SX5,8,1</t>
  </si>
  <si>
    <t>SX5,9,1</t>
  </si>
  <si>
    <t>SX5,10,1</t>
  </si>
  <si>
    <t>SX6,1,1</t>
  </si>
  <si>
    <t>SX6,2,1</t>
  </si>
  <si>
    <t>SX6,3,1</t>
  </si>
  <si>
    <t>SX6,4,1</t>
  </si>
  <si>
    <t>SX6,5,1</t>
  </si>
  <si>
    <t>SX6,7,1</t>
  </si>
  <si>
    <t>SX6,8,1</t>
  </si>
  <si>
    <t>SX6,9,1</t>
  </si>
  <si>
    <t>SX6,10,1</t>
  </si>
  <si>
    <t>SX7,1,1</t>
  </si>
  <si>
    <t>SX7,2,1</t>
  </si>
  <si>
    <t>SX7,3,1</t>
  </si>
  <si>
    <t>SX7,4,1</t>
  </si>
  <si>
    <t>SX7,5,1</t>
  </si>
  <si>
    <t>SX7,6,1</t>
  </si>
  <si>
    <t>SX7,8,1</t>
  </si>
  <si>
    <t>SX7,9,1</t>
  </si>
  <si>
    <t>SX7,10,1</t>
  </si>
  <si>
    <t>SX8,1,1</t>
  </si>
  <si>
    <t>SX8,2,1</t>
  </si>
  <si>
    <t>SX8,3,1</t>
  </si>
  <si>
    <t>SX8,4,1</t>
  </si>
  <si>
    <t>SX8,5,1</t>
  </si>
  <si>
    <t>SX8,6,1</t>
  </si>
  <si>
    <t>SX8,7,1</t>
  </si>
  <si>
    <t>SX8,9,1</t>
  </si>
  <si>
    <t>SX8,10,1</t>
  </si>
  <si>
    <t>SX9,1,1</t>
  </si>
  <si>
    <t>SX9,2,1</t>
  </si>
  <si>
    <t>SX9,3,1</t>
  </si>
  <si>
    <t>SX9,4,1</t>
  </si>
  <si>
    <t>SX9,5,1</t>
  </si>
  <si>
    <t>SX9,6,1</t>
  </si>
  <si>
    <t>SX9,7,1</t>
  </si>
  <si>
    <t>SX9,8,1</t>
  </si>
  <si>
    <t>SX9,10,1</t>
  </si>
  <si>
    <t>SX10,1,1</t>
  </si>
  <si>
    <t>SX10,2,1</t>
  </si>
  <si>
    <t>SX10,3,1</t>
  </si>
  <si>
    <t>SX10,4,1</t>
  </si>
  <si>
    <t>SX10,5,1</t>
  </si>
  <si>
    <t>SX10,6,1</t>
  </si>
  <si>
    <t>SX10,7,1</t>
  </si>
  <si>
    <t>SX10,8,1</t>
  </si>
  <si>
    <t>SX10,9,1</t>
  </si>
  <si>
    <t>VEHICULOS DE SALIDA</t>
  </si>
  <si>
    <t>EX5,1,1</t>
  </si>
  <si>
    <t>EX6,1,1</t>
  </si>
  <si>
    <t>EX7,1,1</t>
  </si>
  <si>
    <t>EX8,1,1</t>
  </si>
  <si>
    <t>EX9,1,1</t>
  </si>
  <si>
    <t>EX10,1,1</t>
  </si>
  <si>
    <t>EX5,2,1</t>
  </si>
  <si>
    <t>EX6,2,1</t>
  </si>
  <si>
    <t>EX7,2,1</t>
  </si>
  <si>
    <t>EX8,2,1</t>
  </si>
  <si>
    <t>EX9,2,1</t>
  </si>
  <si>
    <t>EX10,2,1</t>
  </si>
  <si>
    <t>EX5,3,1</t>
  </si>
  <si>
    <t>EX6,3,1</t>
  </si>
  <si>
    <t>EX7,3,1</t>
  </si>
  <si>
    <t>EX8,3,1</t>
  </si>
  <si>
    <t>EX9,3,1</t>
  </si>
  <si>
    <t>EX10,3,1</t>
  </si>
  <si>
    <t>EX5,4,1</t>
  </si>
  <si>
    <t>EX6,4,1</t>
  </si>
  <si>
    <t>EX7,4,1</t>
  </si>
  <si>
    <t>EX8,4,1</t>
  </si>
  <si>
    <t>EX9,4,1</t>
  </si>
  <si>
    <t>EX10,4,1</t>
  </si>
  <si>
    <t>EX1,5,1</t>
  </si>
  <si>
    <t>EX2,5,1</t>
  </si>
  <si>
    <t>EX3,5,1</t>
  </si>
  <si>
    <t>EX4,5,1</t>
  </si>
  <si>
    <t>EX6,5,1</t>
  </si>
  <si>
    <t>EX7,5,1</t>
  </si>
  <si>
    <t>EX8,5,1</t>
  </si>
  <si>
    <t>EX9,5,1</t>
  </si>
  <si>
    <t>EX10,5,1</t>
  </si>
  <si>
    <t>EX1,6,1</t>
  </si>
  <si>
    <t>EX2,6,1</t>
  </si>
  <si>
    <t>EX3,6,1</t>
  </si>
  <si>
    <t>EX4,6,1</t>
  </si>
  <si>
    <t>EX5,6,1</t>
  </si>
  <si>
    <t>EX7,6,1</t>
  </si>
  <si>
    <t>EX8,6,1</t>
  </si>
  <si>
    <t>EX9,6,1</t>
  </si>
  <si>
    <t>EX10,6,1</t>
  </si>
  <si>
    <t>EX1,7,1</t>
  </si>
  <si>
    <t>EX2,7,1</t>
  </si>
  <si>
    <t>EX3,7,1</t>
  </si>
  <si>
    <t>EX4,7,1</t>
  </si>
  <si>
    <t>EX5,7,1</t>
  </si>
  <si>
    <t>EX6,7,1</t>
  </si>
  <si>
    <t>EX8,7,1</t>
  </si>
  <si>
    <t>EX9,7,1</t>
  </si>
  <si>
    <t>EX10,7,1</t>
  </si>
  <si>
    <t>EX1,8,1</t>
  </si>
  <si>
    <t>EX2,8,1</t>
  </si>
  <si>
    <t>EX3,8,1</t>
  </si>
  <si>
    <t>EX4,8,1</t>
  </si>
  <si>
    <t>EX5,8,1</t>
  </si>
  <si>
    <t>EX6,8,1</t>
  </si>
  <si>
    <t>EX7,8,1</t>
  </si>
  <si>
    <t>EX9,8,1</t>
  </si>
  <si>
    <t>EX10,8,1</t>
  </si>
  <si>
    <t>EX1,9,1</t>
  </si>
  <si>
    <t>EX2,9,1</t>
  </si>
  <si>
    <t>EX3,9,1</t>
  </si>
  <si>
    <t>EX4,9,1</t>
  </si>
  <si>
    <t>EX5,9,1</t>
  </si>
  <si>
    <t>EX6,9,1</t>
  </si>
  <si>
    <t>EX7,9,1</t>
  </si>
  <si>
    <t>EX8,9,1</t>
  </si>
  <si>
    <t>EX10,9,1</t>
  </si>
  <si>
    <t>EX1,10,1</t>
  </si>
  <si>
    <t>EX2,10,1</t>
  </si>
  <si>
    <t>EX3,10,1</t>
  </si>
  <si>
    <t>EX4,10,1</t>
  </si>
  <si>
    <t>EX5,10,1</t>
  </si>
  <si>
    <t>EX6,10,1</t>
  </si>
  <si>
    <t>EX7,10,1</t>
  </si>
  <si>
    <t>EX8,10,1</t>
  </si>
  <si>
    <t>EX9,10,1</t>
  </si>
  <si>
    <t>VEHICULOS DE ENTRADA</t>
  </si>
  <si>
    <t>COTA INFERIOR</t>
  </si>
  <si>
    <t>COTA SUPERIOR</t>
  </si>
  <si>
    <t>IGUALDAD DE FLUJO</t>
  </si>
  <si>
    <t>CapE5</t>
  </si>
  <si>
    <t>CapE6</t>
  </si>
  <si>
    <t>CapE7</t>
  </si>
  <si>
    <t>CapE8</t>
  </si>
  <si>
    <t>CapE9</t>
  </si>
  <si>
    <t>CapE10</t>
  </si>
  <si>
    <t>ponderacion</t>
  </si>
  <si>
    <t>B5,0</t>
  </si>
  <si>
    <t>B6,0</t>
  </si>
  <si>
    <t>B7,0</t>
  </si>
  <si>
    <t>B8,0</t>
  </si>
  <si>
    <t>B9,0</t>
  </si>
  <si>
    <t>B10,0</t>
  </si>
  <si>
    <t>Bi,t</t>
  </si>
  <si>
    <t>DIF</t>
  </si>
  <si>
    <t>CAP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B01,01</t>
  </si>
  <si>
    <t>B02,01</t>
  </si>
  <si>
    <t>B03,01</t>
  </si>
  <si>
    <t>B04,01</t>
  </si>
  <si>
    <t>B05,01</t>
  </si>
  <si>
    <t>B06,01</t>
  </si>
  <si>
    <t>B07,01</t>
  </si>
  <si>
    <t>B08,01</t>
  </si>
  <si>
    <t>B09,01</t>
  </si>
  <si>
    <t>B10,01</t>
  </si>
  <si>
    <t>B11,01</t>
  </si>
  <si>
    <t>B12,01</t>
  </si>
  <si>
    <t>B13,01</t>
  </si>
  <si>
    <t>B14,01</t>
  </si>
  <si>
    <t>B15,01</t>
  </si>
  <si>
    <t>B16,01</t>
  </si>
  <si>
    <t>B17,01</t>
  </si>
  <si>
    <t>B18,01</t>
  </si>
  <si>
    <t>B19,01</t>
  </si>
  <si>
    <t>B20,01</t>
  </si>
  <si>
    <t>FS01,02,01</t>
  </si>
  <si>
    <t>FS01,03,01</t>
  </si>
  <si>
    <t>FS01,04,01</t>
  </si>
  <si>
    <t>FS01,05,01</t>
  </si>
  <si>
    <t>FS01,06,01</t>
  </si>
  <si>
    <t>FS01,07,01</t>
  </si>
  <si>
    <t>FS01,08,01</t>
  </si>
  <si>
    <t>FS01,09,01</t>
  </si>
  <si>
    <t>FS01,10,01</t>
  </si>
  <si>
    <t>FS01,11,01</t>
  </si>
  <si>
    <t>FS01,12,01</t>
  </si>
  <si>
    <t>FS01,13,01</t>
  </si>
  <si>
    <t>FS01,14,01</t>
  </si>
  <si>
    <t>FS01,15,01</t>
  </si>
  <si>
    <t>FS01,16,01</t>
  </si>
  <si>
    <t>FS01,17,01</t>
  </si>
  <si>
    <t>FS01,18,01</t>
  </si>
  <si>
    <t>FS01,19,01</t>
  </si>
  <si>
    <t>FS01,20,01</t>
  </si>
  <si>
    <t>FS02,01,01</t>
  </si>
  <si>
    <t>FS02,03,01</t>
  </si>
  <si>
    <t>FS02,04,01</t>
  </si>
  <si>
    <t>FS02,05,01</t>
  </si>
  <si>
    <t>FS02,06,01</t>
  </si>
  <si>
    <t>FS02,07,01</t>
  </si>
  <si>
    <t>FS02,08,01</t>
  </si>
  <si>
    <t>FS02,09,01</t>
  </si>
  <si>
    <t>FS02,10,01</t>
  </si>
  <si>
    <t>FS02,11,01</t>
  </si>
  <si>
    <t>FS02,12,01</t>
  </si>
  <si>
    <t>FS02,13,01</t>
  </si>
  <si>
    <t>FS02,14,01</t>
  </si>
  <si>
    <t>FS02,15,01</t>
  </si>
  <si>
    <t>FS02,16,01</t>
  </si>
  <si>
    <t>FS02,17,01</t>
  </si>
  <si>
    <t>FS02,18,01</t>
  </si>
  <si>
    <t>FS02,19,01</t>
  </si>
  <si>
    <t>FS02,20,01</t>
  </si>
  <si>
    <t>FS03,01,01</t>
  </si>
  <si>
    <t>FS03,02,01</t>
  </si>
  <si>
    <t>FS03,04,01</t>
  </si>
  <si>
    <t>FS03,05,01</t>
  </si>
  <si>
    <t>FS03,06,01</t>
  </si>
  <si>
    <t>FS03,07,01</t>
  </si>
  <si>
    <t>FS03,08,01</t>
  </si>
  <si>
    <t>FS03,09,01</t>
  </si>
  <si>
    <t>FS03,10,01</t>
  </si>
  <si>
    <t>FS03,11,01</t>
  </si>
  <si>
    <t>FS03,12,01</t>
  </si>
  <si>
    <t>FS03,13,01</t>
  </si>
  <si>
    <t>FS03,14,01</t>
  </si>
  <si>
    <t>FS03,15,01</t>
  </si>
  <si>
    <t>FS03,16,01</t>
  </si>
  <si>
    <t>FS03,17,01</t>
  </si>
  <si>
    <t>FS03,18,01</t>
  </si>
  <si>
    <t>FS03,19,01</t>
  </si>
  <si>
    <t>FS03,20,01</t>
  </si>
  <si>
    <t>FS04,01,01</t>
  </si>
  <si>
    <t>FS04,02,01</t>
  </si>
  <si>
    <t>FS04,03,01</t>
  </si>
  <si>
    <t>FS04,05,01</t>
  </si>
  <si>
    <t>FS04,06,01</t>
  </si>
  <si>
    <t>FS04,07,01</t>
  </si>
  <si>
    <t>FS04,08,01</t>
  </si>
  <si>
    <t>FS04,09,01</t>
  </si>
  <si>
    <t>FS04,10,01</t>
  </si>
  <si>
    <t>FS04,11,01</t>
  </si>
  <si>
    <t>FS04,12,01</t>
  </si>
  <si>
    <t>FS04,13,01</t>
  </si>
  <si>
    <t>FS04,14,01</t>
  </si>
  <si>
    <t>FS04,15,01</t>
  </si>
  <si>
    <t>FS04,16,01</t>
  </si>
  <si>
    <t>FS04,17,01</t>
  </si>
  <si>
    <t>FS04,18,01</t>
  </si>
  <si>
    <t>FS04,19,01</t>
  </si>
  <si>
    <t>FS04,20,01</t>
  </si>
  <si>
    <t>FS05,01,01</t>
  </si>
  <si>
    <t>FS05,02,01</t>
  </si>
  <si>
    <t>FS05,03,01</t>
  </si>
  <si>
    <t>FS05,04,01</t>
  </si>
  <si>
    <t>FS05,06,01</t>
  </si>
  <si>
    <t>FS05,07,01</t>
  </si>
  <si>
    <t>FS05,08,01</t>
  </si>
  <si>
    <t>FS05,09,01</t>
  </si>
  <si>
    <t>FS05,10,01</t>
  </si>
  <si>
    <t>FS05,11,01</t>
  </si>
  <si>
    <t>FS05,12,01</t>
  </si>
  <si>
    <t>FS05,13,01</t>
  </si>
  <si>
    <t>FS05,14,01</t>
  </si>
  <si>
    <t>FS05,15,01</t>
  </si>
  <si>
    <t>FS05,16,01</t>
  </si>
  <si>
    <t>FS05,17,01</t>
  </si>
  <si>
    <t>FS05,18,01</t>
  </si>
  <si>
    <t>FS05,19,01</t>
  </si>
  <si>
    <t>FS05,20,01</t>
  </si>
  <si>
    <t>FS06,01,01</t>
  </si>
  <si>
    <t>FS06,02,01</t>
  </si>
  <si>
    <t>FS06,03,01</t>
  </si>
  <si>
    <t>FS06,04,01</t>
  </si>
  <si>
    <t>FS06,05,01</t>
  </si>
  <si>
    <t>FS06,07,01</t>
  </si>
  <si>
    <t>FS06,08,01</t>
  </si>
  <si>
    <t>FS06,09,01</t>
  </si>
  <si>
    <t>FS06,10,01</t>
  </si>
  <si>
    <t>FS06,11,01</t>
  </si>
  <si>
    <t>FS06,12,01</t>
  </si>
  <si>
    <t>FS06,13,01</t>
  </si>
  <si>
    <t>FS06,14,01</t>
  </si>
  <si>
    <t>FS06,15,01</t>
  </si>
  <si>
    <t>FS06,16,01</t>
  </si>
  <si>
    <t>FS06,17,01</t>
  </si>
  <si>
    <t>FS06,18,01</t>
  </si>
  <si>
    <t>FS06,19,01</t>
  </si>
  <si>
    <t>FS06,20,01</t>
  </si>
  <si>
    <t>FS07,01,01</t>
  </si>
  <si>
    <t>FS07,02,01</t>
  </si>
  <si>
    <t>FS07,03,01</t>
  </si>
  <si>
    <t>FS07,04,01</t>
  </si>
  <si>
    <t>FS07,05,01</t>
  </si>
  <si>
    <t>FS07,06,01</t>
  </si>
  <si>
    <t>FS07,08,01</t>
  </si>
  <si>
    <t>FS07,09,01</t>
  </si>
  <si>
    <t>FS07,10,01</t>
  </si>
  <si>
    <t>FS07,11,01</t>
  </si>
  <si>
    <t>FS07,12,01</t>
  </si>
  <si>
    <t>FS07,13,01</t>
  </si>
  <si>
    <t>FS07,14,01</t>
  </si>
  <si>
    <t>FS07,15,01</t>
  </si>
  <si>
    <t>FS07,16,01</t>
  </si>
  <si>
    <t>FS07,17,01</t>
  </si>
  <si>
    <t>FS07,18,01</t>
  </si>
  <si>
    <t>FS07,19,01</t>
  </si>
  <si>
    <t>FS07,20,01</t>
  </si>
  <si>
    <t>FS08,01,01</t>
  </si>
  <si>
    <t>FS08,02,01</t>
  </si>
  <si>
    <t>FS08,03,01</t>
  </si>
  <si>
    <t>FS08,04,01</t>
  </si>
  <si>
    <t>FS08,05,01</t>
  </si>
  <si>
    <t>FS08,06,01</t>
  </si>
  <si>
    <t>FS08,07,01</t>
  </si>
  <si>
    <t>FS08,09,01</t>
  </si>
  <si>
    <t>FS08,10,01</t>
  </si>
  <si>
    <t>FS08,11,01</t>
  </si>
  <si>
    <t>FS08,12,01</t>
  </si>
  <si>
    <t>FS08,13,01</t>
  </si>
  <si>
    <t>FS08,14,01</t>
  </si>
  <si>
    <t>FS08,15,01</t>
  </si>
  <si>
    <t>FS08,16,01</t>
  </si>
  <si>
    <t>FS08,17,01</t>
  </si>
  <si>
    <t>FS08,18,01</t>
  </si>
  <si>
    <t>FS08,19,01</t>
  </si>
  <si>
    <t>FS08,20,01</t>
  </si>
  <si>
    <t>FS09,01,01</t>
  </si>
  <si>
    <t>FS09,02,01</t>
  </si>
  <si>
    <t>FS09,03,01</t>
  </si>
  <si>
    <t>FS09,04,01</t>
  </si>
  <si>
    <t>FS09,05,01</t>
  </si>
  <si>
    <t>FS09,06,01</t>
  </si>
  <si>
    <t>FS09,07,01</t>
  </si>
  <si>
    <t>FS09,08,01</t>
  </si>
  <si>
    <t>FS09,10,01</t>
  </si>
  <si>
    <t>FS09,11,01</t>
  </si>
  <si>
    <t>FS09,12,01</t>
  </si>
  <si>
    <t>FS09,13,01</t>
  </si>
  <si>
    <t>FS09,14,01</t>
  </si>
  <si>
    <t>FS09,15,01</t>
  </si>
  <si>
    <t>FS09,16,01</t>
  </si>
  <si>
    <t>FS09,17,01</t>
  </si>
  <si>
    <t>FS09,18,01</t>
  </si>
  <si>
    <t>FS09,19,01</t>
  </si>
  <si>
    <t>FS09,20,01</t>
  </si>
  <si>
    <t>FS10,01,01</t>
  </si>
  <si>
    <t>FS10,02,01</t>
  </si>
  <si>
    <t>FS10,03,01</t>
  </si>
  <si>
    <t>FS10,04,01</t>
  </si>
  <si>
    <t>FS10,05,01</t>
  </si>
  <si>
    <t>FS10,06,01</t>
  </si>
  <si>
    <t>FS10,07,01</t>
  </si>
  <si>
    <t>FS10,08,01</t>
  </si>
  <si>
    <t>FS10,09,01</t>
  </si>
  <si>
    <t>FS10,11,01</t>
  </si>
  <si>
    <t>FS10,12,01</t>
  </si>
  <si>
    <t>FS10,13,01</t>
  </si>
  <si>
    <t>FS10,14,01</t>
  </si>
  <si>
    <t>FS10,15,01</t>
  </si>
  <si>
    <t>FS10,16,01</t>
  </si>
  <si>
    <t>FS10,17,01</t>
  </si>
  <si>
    <t>FS10,18,01</t>
  </si>
  <si>
    <t>FS10,19,01</t>
  </si>
  <si>
    <t>FS10,20,01</t>
  </si>
  <si>
    <t>FS11,01,01</t>
  </si>
  <si>
    <t>FS11,02,01</t>
  </si>
  <si>
    <t>FS11,03,01</t>
  </si>
  <si>
    <t>FS11,04,01</t>
  </si>
  <si>
    <t>FS11,05,01</t>
  </si>
  <si>
    <t>FS11,06,01</t>
  </si>
  <si>
    <t>FS11,07,01</t>
  </si>
  <si>
    <t>FS11,08,01</t>
  </si>
  <si>
    <t>FS11,09,01</t>
  </si>
  <si>
    <t>FS11,10,01</t>
  </si>
  <si>
    <t>FS11,12,01</t>
  </si>
  <si>
    <t>FS11,13,01</t>
  </si>
  <si>
    <t>FS11,14,01</t>
  </si>
  <si>
    <t>FS11,15,01</t>
  </si>
  <si>
    <t>FS11,16,01</t>
  </si>
  <si>
    <t>FS11,17,01</t>
  </si>
  <si>
    <t>FS11,18,01</t>
  </si>
  <si>
    <t>FS11,19,01</t>
  </si>
  <si>
    <t>FS11,20,01</t>
  </si>
  <si>
    <t>FS12,01,01</t>
  </si>
  <si>
    <t>FS12,02,01</t>
  </si>
  <si>
    <t>FS12,03,01</t>
  </si>
  <si>
    <t>FS12,04,01</t>
  </si>
  <si>
    <t>FS12,05,01</t>
  </si>
  <si>
    <t>FS12,06,01</t>
  </si>
  <si>
    <t>FS12,07,01</t>
  </si>
  <si>
    <t>FS12,08,01</t>
  </si>
  <si>
    <t>FS12,09,01</t>
  </si>
  <si>
    <t>FS12,10,01</t>
  </si>
  <si>
    <t>FS12,11,01</t>
  </si>
  <si>
    <t>FS12,13,01</t>
  </si>
  <si>
    <t>FS12,14,01</t>
  </si>
  <si>
    <t>FS12,15,01</t>
  </si>
  <si>
    <t>FS12,16,01</t>
  </si>
  <si>
    <t>FS12,17,01</t>
  </si>
  <si>
    <t>FS12,18,01</t>
  </si>
  <si>
    <t>FS12,19,01</t>
  </si>
  <si>
    <t>FS12,20,01</t>
  </si>
  <si>
    <t>FS13,01,01</t>
  </si>
  <si>
    <t>FS13,02,01</t>
  </si>
  <si>
    <t>FS13,03,01</t>
  </si>
  <si>
    <t>FS13,04,01</t>
  </si>
  <si>
    <t>FS13,05,01</t>
  </si>
  <si>
    <t>FS13,06,01</t>
  </si>
  <si>
    <t>FS13,07,01</t>
  </si>
  <si>
    <t>FS13,08,01</t>
  </si>
  <si>
    <t>FS13,09,01</t>
  </si>
  <si>
    <t>FS13,10,01</t>
  </si>
  <si>
    <t>FS13,12,01</t>
  </si>
  <si>
    <t>FS13,13,01</t>
  </si>
  <si>
    <t>FS13,14,01</t>
  </si>
  <si>
    <t>FS13,15,01</t>
  </si>
  <si>
    <t>FS13,16,01</t>
  </si>
  <si>
    <t>FS13,17,01</t>
  </si>
  <si>
    <t>FS13,18,01</t>
  </si>
  <si>
    <t>FS13,19,01</t>
  </si>
  <si>
    <t>FS13,20,01</t>
  </si>
  <si>
    <t>FS14,01,01</t>
  </si>
  <si>
    <t>FS14,02,01</t>
  </si>
  <si>
    <t>FS14,03,01</t>
  </si>
  <si>
    <t>FS14,04,01</t>
  </si>
  <si>
    <t>FS14,05,01</t>
  </si>
  <si>
    <t>FS14,06,01</t>
  </si>
  <si>
    <t>FS14,07,01</t>
  </si>
  <si>
    <t>FS14,08,01</t>
  </si>
  <si>
    <t>FS14,09,01</t>
  </si>
  <si>
    <t>FS14,10,01</t>
  </si>
  <si>
    <t>FS14,11,01</t>
  </si>
  <si>
    <t>FS14,12,01</t>
  </si>
  <si>
    <t>FS14,13,01</t>
  </si>
  <si>
    <t>FS14,15,01</t>
  </si>
  <si>
    <t>FS14,16,01</t>
  </si>
  <si>
    <t>FS14,17,01</t>
  </si>
  <si>
    <t>FS14,18,01</t>
  </si>
  <si>
    <t>FS14,19,01</t>
  </si>
  <si>
    <t>FS14,20,01</t>
  </si>
  <si>
    <t>FS15,01,01</t>
  </si>
  <si>
    <t>FS15,02,01</t>
  </si>
  <si>
    <t>FS15,03,01</t>
  </si>
  <si>
    <t>FS15,04,01</t>
  </si>
  <si>
    <t>FS15,05,01</t>
  </si>
  <si>
    <t>FS15,06,01</t>
  </si>
  <si>
    <t>FS15,07,01</t>
  </si>
  <si>
    <t>FS15,08,01</t>
  </si>
  <si>
    <t>FS15,09,01</t>
  </si>
  <si>
    <t>FS15,10,01</t>
  </si>
  <si>
    <t>FS15,11,01</t>
  </si>
  <si>
    <t>FS15,12,01</t>
  </si>
  <si>
    <t>FS15,13,01</t>
  </si>
  <si>
    <t>FS15,14,01</t>
  </si>
  <si>
    <t>FS15,16,01</t>
  </si>
  <si>
    <t>FS15,17,01</t>
  </si>
  <si>
    <t>FS15,18,01</t>
  </si>
  <si>
    <t>FS15,19,01</t>
  </si>
  <si>
    <t>FS15,20,01</t>
  </si>
  <si>
    <t>FS16,01,01</t>
  </si>
  <si>
    <t>FS16,02,01</t>
  </si>
  <si>
    <t>FS16,03,01</t>
  </si>
  <si>
    <t>FS16,04,01</t>
  </si>
  <si>
    <t>FS16,05,01</t>
  </si>
  <si>
    <t>FS16,06,01</t>
  </si>
  <si>
    <t>FS16,07,01</t>
  </si>
  <si>
    <t>FS16,08,01</t>
  </si>
  <si>
    <t>FS16,09,01</t>
  </si>
  <si>
    <t>FS16,10,01</t>
  </si>
  <si>
    <t>FS16,11,01</t>
  </si>
  <si>
    <t>FS16,12,01</t>
  </si>
  <si>
    <t>FS16,13,01</t>
  </si>
  <si>
    <t>FS16,14,01</t>
  </si>
  <si>
    <t>FS16,15,01</t>
  </si>
  <si>
    <t>FS16,17,01</t>
  </si>
  <si>
    <t>FS16,18,01</t>
  </si>
  <si>
    <t>FS16,19,01</t>
  </si>
  <si>
    <t>FS16,20,01</t>
  </si>
  <si>
    <t>FS17,01,01</t>
  </si>
  <si>
    <t>FS17,02,01</t>
  </si>
  <si>
    <t>FS17,03,01</t>
  </si>
  <si>
    <t>FS17,04,01</t>
  </si>
  <si>
    <t>FS17,05,01</t>
  </si>
  <si>
    <t>FS17,06,01</t>
  </si>
  <si>
    <t>FS17,07,01</t>
  </si>
  <si>
    <t>FS17,08,01</t>
  </si>
  <si>
    <t>FS17,09,01</t>
  </si>
  <si>
    <t>FS17,10,01</t>
  </si>
  <si>
    <t>FS17,11,01</t>
  </si>
  <si>
    <t>FS17,12,01</t>
  </si>
  <si>
    <t>FS17,13,01</t>
  </si>
  <si>
    <t>FS17,14,01</t>
  </si>
  <si>
    <t>FS17,15,01</t>
  </si>
  <si>
    <t>FS17,16,01</t>
  </si>
  <si>
    <t>FS17,18,01</t>
  </si>
  <si>
    <t>FS17,19,01</t>
  </si>
  <si>
    <t>FS17,20,01</t>
  </si>
  <si>
    <t>FS18,01,01</t>
  </si>
  <si>
    <t>FS18,02,01</t>
  </si>
  <si>
    <t>FS18,03,01</t>
  </si>
  <si>
    <t>FS18,04,01</t>
  </si>
  <si>
    <t>FS18,05,01</t>
  </si>
  <si>
    <t>FS18,06,01</t>
  </si>
  <si>
    <t>FS18,07,01</t>
  </si>
  <si>
    <t>FS18,08,01</t>
  </si>
  <si>
    <t>FS18,09,01</t>
  </si>
  <si>
    <t>FS18,10,01</t>
  </si>
  <si>
    <t>FS18,11,01</t>
  </si>
  <si>
    <t>FS18,12,01</t>
  </si>
  <si>
    <t>FS18,13,01</t>
  </si>
  <si>
    <t>FS18,14,01</t>
  </si>
  <si>
    <t>FS18,15,01</t>
  </si>
  <si>
    <t>FS18,16,01</t>
  </si>
  <si>
    <t>FS18,17,01</t>
  </si>
  <si>
    <t>FS18,19,01</t>
  </si>
  <si>
    <t>FS18,20,01</t>
  </si>
  <si>
    <t>FS19,01,01</t>
  </si>
  <si>
    <t>FS19,02,01</t>
  </si>
  <si>
    <t>FS19,03,01</t>
  </si>
  <si>
    <t>FS19,04,01</t>
  </si>
  <si>
    <t>FS19,05,01</t>
  </si>
  <si>
    <t>FS19,06,01</t>
  </si>
  <si>
    <t>FS19,07,01</t>
  </si>
  <si>
    <t>FS19,08,01</t>
  </si>
  <si>
    <t>FS19,09,01</t>
  </si>
  <si>
    <t>FS19,10,01</t>
  </si>
  <si>
    <t>FS19,11,01</t>
  </si>
  <si>
    <t>FS19,12,01</t>
  </si>
  <si>
    <t>FS19,13,01</t>
  </si>
  <si>
    <t>FS19,14,01</t>
  </si>
  <si>
    <t>FS19,15,01</t>
  </si>
  <si>
    <t>FS19,16,01</t>
  </si>
  <si>
    <t>FS19,17,01</t>
  </si>
  <si>
    <t>FS19,18,01</t>
  </si>
  <si>
    <t>FS19,20,01</t>
  </si>
  <si>
    <t>FS20,01,01</t>
  </si>
  <si>
    <t>FS20,02,01</t>
  </si>
  <si>
    <t>FS20,03,01</t>
  </si>
  <si>
    <t>FS20,04,01</t>
  </si>
  <si>
    <t>FS20,05,01</t>
  </si>
  <si>
    <t>FS20,06,01</t>
  </si>
  <si>
    <t>FS20,07,01</t>
  </si>
  <si>
    <t>FS20,08,01</t>
  </si>
  <si>
    <t>FS20,09,01</t>
  </si>
  <si>
    <t>FS20,10,01</t>
  </si>
  <si>
    <t>FS20,11,01</t>
  </si>
  <si>
    <t>FS20,12,01</t>
  </si>
  <si>
    <t>FS20,13,01</t>
  </si>
  <si>
    <t>FS20,14,01</t>
  </si>
  <si>
    <t>FS20,15,01</t>
  </si>
  <si>
    <t>FS20,16,01</t>
  </si>
  <si>
    <t>FS20,17,01</t>
  </si>
  <si>
    <t>FS20,18,01</t>
  </si>
  <si>
    <t>FS20,19,01</t>
  </si>
  <si>
    <t>FE01,02,01</t>
  </si>
  <si>
    <t>FE01,03,01</t>
  </si>
  <si>
    <t>FE01,04,01</t>
  </si>
  <si>
    <t>FE01,05,01</t>
  </si>
  <si>
    <t>FE01,06,01</t>
  </si>
  <si>
    <t>FE01,07,01</t>
  </si>
  <si>
    <t>FE01,08,01</t>
  </si>
  <si>
    <t>FE01,09,01</t>
  </si>
  <si>
    <t>FE01,10,01</t>
  </si>
  <si>
    <t>FE01,11,01</t>
  </si>
  <si>
    <t>FE01,12,01</t>
  </si>
  <si>
    <t>FE01,13,01</t>
  </si>
  <si>
    <t>FE01,14,01</t>
  </si>
  <si>
    <t>FE01,15,01</t>
  </si>
  <si>
    <t>FE01,16,01</t>
  </si>
  <si>
    <t>FE01,17,01</t>
  </si>
  <si>
    <t>FE01,18,01</t>
  </si>
  <si>
    <t>FE01,19,01</t>
  </si>
  <si>
    <t>FE01,20,01</t>
  </si>
  <si>
    <t>FE02,01,01</t>
  </si>
  <si>
    <t>FE02,03,01</t>
  </si>
  <si>
    <t>FE02,04,01</t>
  </si>
  <si>
    <t>FE02,05,01</t>
  </si>
  <si>
    <t>FE02,06,01</t>
  </si>
  <si>
    <t>FE02,07,01</t>
  </si>
  <si>
    <t>FE02,08,01</t>
  </si>
  <si>
    <t>FE02,09,01</t>
  </si>
  <si>
    <t>FE02,10,01</t>
  </si>
  <si>
    <t>FE02,11,01</t>
  </si>
  <si>
    <t>FE02,12,01</t>
  </si>
  <si>
    <t>FE02,13,01</t>
  </si>
  <si>
    <t>FE02,14,01</t>
  </si>
  <si>
    <t>FE02,15,01</t>
  </si>
  <si>
    <t>FE02,16,01</t>
  </si>
  <si>
    <t>FE02,17,01</t>
  </si>
  <si>
    <t>FE02,18,01</t>
  </si>
  <si>
    <t>FE02,19,01</t>
  </si>
  <si>
    <t>FE02,20,01</t>
  </si>
  <si>
    <t>FE03,01,01</t>
  </si>
  <si>
    <t>FE03,02,01</t>
  </si>
  <si>
    <t>FE03,04,01</t>
  </si>
  <si>
    <t>FE03,05,01</t>
  </si>
  <si>
    <t>FE03,06,01</t>
  </si>
  <si>
    <t>FE03,07,01</t>
  </si>
  <si>
    <t>FE03,08,01</t>
  </si>
  <si>
    <t>FE03,09,01</t>
  </si>
  <si>
    <t>FE03,10,01</t>
  </si>
  <si>
    <t>FE03,11,01</t>
  </si>
  <si>
    <t>FE03,12,01</t>
  </si>
  <si>
    <t>FE03,13,01</t>
  </si>
  <si>
    <t>FE03,14,01</t>
  </si>
  <si>
    <t>FE03,15,01</t>
  </si>
  <si>
    <t>FE03,16,01</t>
  </si>
  <si>
    <t>FE03,17,01</t>
  </si>
  <si>
    <t>FE03,18,01</t>
  </si>
  <si>
    <t>FE03,19,01</t>
  </si>
  <si>
    <t>FE03,20,01</t>
  </si>
  <si>
    <t>FE04,01,01</t>
  </si>
  <si>
    <t>FE04,02,01</t>
  </si>
  <si>
    <t>FE04,03,01</t>
  </si>
  <si>
    <t>FE04,05,01</t>
  </si>
  <si>
    <t>FE04,06,01</t>
  </si>
  <si>
    <t>FE04,07,01</t>
  </si>
  <si>
    <t>FE04,08,01</t>
  </si>
  <si>
    <t>FE04,09,01</t>
  </si>
  <si>
    <t>FE04,10,01</t>
  </si>
  <si>
    <t>FE04,11,01</t>
  </si>
  <si>
    <t>FE04,12,01</t>
  </si>
  <si>
    <t>FE04,13,01</t>
  </si>
  <si>
    <t>FE04,14,01</t>
  </si>
  <si>
    <t>FE04,15,01</t>
  </si>
  <si>
    <t>FE04,16,01</t>
  </si>
  <si>
    <t>FE04,17,01</t>
  </si>
  <si>
    <t>FE04,18,01</t>
  </si>
  <si>
    <t>FE04,19,01</t>
  </si>
  <si>
    <t>FE04,20,01</t>
  </si>
  <si>
    <t>FE05,01,01</t>
  </si>
  <si>
    <t>FE05,02,01</t>
  </si>
  <si>
    <t>FE05,03,01</t>
  </si>
  <si>
    <t>FE05,04,01</t>
  </si>
  <si>
    <t>FE05,06,01</t>
  </si>
  <si>
    <t>FE05,07,01</t>
  </si>
  <si>
    <t>FE05,08,01</t>
  </si>
  <si>
    <t>FE05,09,01</t>
  </si>
  <si>
    <t>FE05,10,01</t>
  </si>
  <si>
    <t>FE05,11,01</t>
  </si>
  <si>
    <t>FE05,12,01</t>
  </si>
  <si>
    <t>FE05,13,01</t>
  </si>
  <si>
    <t>FE05,14,01</t>
  </si>
  <si>
    <t>FE05,15,01</t>
  </si>
  <si>
    <t>FE05,16,01</t>
  </si>
  <si>
    <t>FE05,17,01</t>
  </si>
  <si>
    <t>FE05,18,01</t>
  </si>
  <si>
    <t>FE05,19,01</t>
  </si>
  <si>
    <t>FE05,20,01</t>
  </si>
  <si>
    <t>FE06,01,01</t>
  </si>
  <si>
    <t>FE06,02,01</t>
  </si>
  <si>
    <t>FE06,03,01</t>
  </si>
  <si>
    <t>FE06,04,01</t>
  </si>
  <si>
    <t>FE06,05,01</t>
  </si>
  <si>
    <t>FE06,07,01</t>
  </si>
  <si>
    <t>FE06,08,01</t>
  </si>
  <si>
    <t>FE06,09,01</t>
  </si>
  <si>
    <t>FE06,10,01</t>
  </si>
  <si>
    <t>FE06,11,01</t>
  </si>
  <si>
    <t>FE06,12,01</t>
  </si>
  <si>
    <t>FE06,13,01</t>
  </si>
  <si>
    <t>FE06,14,01</t>
  </si>
  <si>
    <t>FE06,15,01</t>
  </si>
  <si>
    <t>FE06,16,01</t>
  </si>
  <si>
    <t>FE06,17,01</t>
  </si>
  <si>
    <t>FE06,18,01</t>
  </si>
  <si>
    <t>FE06,19,01</t>
  </si>
  <si>
    <t>FE06,20,01</t>
  </si>
  <si>
    <t>FE07,01,01</t>
  </si>
  <si>
    <t>FE07,02,01</t>
  </si>
  <si>
    <t>FE07,03,01</t>
  </si>
  <si>
    <t>FE07,04,01</t>
  </si>
  <si>
    <t>FE07,05,01</t>
  </si>
  <si>
    <t>FE07,06,01</t>
  </si>
  <si>
    <t>FE07,08,01</t>
  </si>
  <si>
    <t>FE07,09,01</t>
  </si>
  <si>
    <t>FE07,10,01</t>
  </si>
  <si>
    <t>FE07,11,01</t>
  </si>
  <si>
    <t>FE07,12,01</t>
  </si>
  <si>
    <t>FE07,13,01</t>
  </si>
  <si>
    <t>FE07,14,01</t>
  </si>
  <si>
    <t>FE07,15,01</t>
  </si>
  <si>
    <t>FE07,16,01</t>
  </si>
  <si>
    <t>FE07,17,01</t>
  </si>
  <si>
    <t>FE07,18,01</t>
  </si>
  <si>
    <t>FE07,19,01</t>
  </si>
  <si>
    <t>FE07,20,01</t>
  </si>
  <si>
    <t>FE08,01,01</t>
  </si>
  <si>
    <t>FE08,02,01</t>
  </si>
  <si>
    <t>FE08,03,01</t>
  </si>
  <si>
    <t>FE08,04,01</t>
  </si>
  <si>
    <t>FE08,05,01</t>
  </si>
  <si>
    <t>FE08,06,01</t>
  </si>
  <si>
    <t>FE08,07,01</t>
  </si>
  <si>
    <t>FE08,09,01</t>
  </si>
  <si>
    <t>FE08,10,01</t>
  </si>
  <si>
    <t>FE08,11,01</t>
  </si>
  <si>
    <t>FE08,12,01</t>
  </si>
  <si>
    <t>FE08,13,01</t>
  </si>
  <si>
    <t>FE08,14,01</t>
  </si>
  <si>
    <t>FE08,15,01</t>
  </si>
  <si>
    <t>FE08,16,01</t>
  </si>
  <si>
    <t>FE08,17,01</t>
  </si>
  <si>
    <t>FE08,18,01</t>
  </si>
  <si>
    <t>FE08,19,01</t>
  </si>
  <si>
    <t>FE08,20,01</t>
  </si>
  <si>
    <t>FE09,01,01</t>
  </si>
  <si>
    <t>FE09,02,01</t>
  </si>
  <si>
    <t>FE09,03,01</t>
  </si>
  <si>
    <t>FE09,04,01</t>
  </si>
  <si>
    <t>FE09,05,01</t>
  </si>
  <si>
    <t>FE09,06,01</t>
  </si>
  <si>
    <t>FE09,07,01</t>
  </si>
  <si>
    <t>FE09,08,01</t>
  </si>
  <si>
    <t>FE09,10,01</t>
  </si>
  <si>
    <t>FE09,11,01</t>
  </si>
  <si>
    <t>FE09,12,01</t>
  </si>
  <si>
    <t>FE09,13,01</t>
  </si>
  <si>
    <t>FE09,14,01</t>
  </si>
  <si>
    <t>FE09,15,01</t>
  </si>
  <si>
    <t>FE09,16,01</t>
  </si>
  <si>
    <t>FE09,17,01</t>
  </si>
  <si>
    <t>FE09,18,01</t>
  </si>
  <si>
    <t>FE09,19,01</t>
  </si>
  <si>
    <t>FE09,20,01</t>
  </si>
  <si>
    <t>FE10,01,01</t>
  </si>
  <si>
    <t>FE10,02,01</t>
  </si>
  <si>
    <t>FE10,03,01</t>
  </si>
  <si>
    <t>FE10,04,01</t>
  </si>
  <si>
    <t>FE10,05,01</t>
  </si>
  <si>
    <t>FE10,06,01</t>
  </si>
  <si>
    <t>FE10,07,01</t>
  </si>
  <si>
    <t>FE10,08,01</t>
  </si>
  <si>
    <t>FE10,09,01</t>
  </si>
  <si>
    <t>FE10,11,01</t>
  </si>
  <si>
    <t>FE10,12,01</t>
  </si>
  <si>
    <t>FE10,13,01</t>
  </si>
  <si>
    <t>FE10,14,01</t>
  </si>
  <si>
    <t>FE10,15,01</t>
  </si>
  <si>
    <t>FE10,16,01</t>
  </si>
  <si>
    <t>FE10,17,01</t>
  </si>
  <si>
    <t>FE10,18,01</t>
  </si>
  <si>
    <t>FE10,19,01</t>
  </si>
  <si>
    <t>FE10,20,01</t>
  </si>
  <si>
    <t>FE11,01,01</t>
  </si>
  <si>
    <t>FE11,02,01</t>
  </si>
  <si>
    <t>FE11,03,01</t>
  </si>
  <si>
    <t>FE11,04,01</t>
  </si>
  <si>
    <t>FE11,05,01</t>
  </si>
  <si>
    <t>FE11,06,01</t>
  </si>
  <si>
    <t>FE11,07,01</t>
  </si>
  <si>
    <t>FE11,08,01</t>
  </si>
  <si>
    <t>FE11,09,01</t>
  </si>
  <si>
    <t>FE11,10,01</t>
  </si>
  <si>
    <t>FE11,12,01</t>
  </si>
  <si>
    <t>FE11,13,01</t>
  </si>
  <si>
    <t>FE11,14,01</t>
  </si>
  <si>
    <t>FE11,15,01</t>
  </si>
  <si>
    <t>FE11,16,01</t>
  </si>
  <si>
    <t>FE11,17,01</t>
  </si>
  <si>
    <t>FE11,18,01</t>
  </si>
  <si>
    <t>FE11,19,01</t>
  </si>
  <si>
    <t>FE11,20,01</t>
  </si>
  <si>
    <t>FE12,01,01</t>
  </si>
  <si>
    <t>FE12,02,01</t>
  </si>
  <si>
    <t>FE12,03,01</t>
  </si>
  <si>
    <t>FE12,04,01</t>
  </si>
  <si>
    <t>FE12,05,01</t>
  </si>
  <si>
    <t>FE12,06,01</t>
  </si>
  <si>
    <t>FE12,07,01</t>
  </si>
  <si>
    <t>FE12,08,01</t>
  </si>
  <si>
    <t>FE12,09,01</t>
  </si>
  <si>
    <t>FE12,10,01</t>
  </si>
  <si>
    <t>FE12,11,01</t>
  </si>
  <si>
    <t>FE12,13,01</t>
  </si>
  <si>
    <t>FE12,14,01</t>
  </si>
  <si>
    <t>FE12,15,01</t>
  </si>
  <si>
    <t>FE12,16,01</t>
  </si>
  <si>
    <t>FE12,17,01</t>
  </si>
  <si>
    <t>FE12,18,01</t>
  </si>
  <si>
    <t>FE12,19,01</t>
  </si>
  <si>
    <t>FE12,20,01</t>
  </si>
  <si>
    <t>FE13,01,01</t>
  </si>
  <si>
    <t>FE13,02,01</t>
  </si>
  <si>
    <t>FE13,03,01</t>
  </si>
  <si>
    <t>FE13,04,01</t>
  </si>
  <si>
    <t>FE13,05,01</t>
  </si>
  <si>
    <t>FE13,06,01</t>
  </si>
  <si>
    <t>FE13,07,01</t>
  </si>
  <si>
    <t>FE13,08,01</t>
  </si>
  <si>
    <t>FE13,09,01</t>
  </si>
  <si>
    <t>FE13,10,01</t>
  </si>
  <si>
    <t>FE13,12,01</t>
  </si>
  <si>
    <t>FE13,14,01</t>
  </si>
  <si>
    <t>FE13,15,01</t>
  </si>
  <si>
    <t>FE13,16,01</t>
  </si>
  <si>
    <t>FE13,17,01</t>
  </si>
  <si>
    <t>FE13,18,01</t>
  </si>
  <si>
    <t>FE13,19,01</t>
  </si>
  <si>
    <t>FE13,20,01</t>
  </si>
  <si>
    <t>FE14,01,01</t>
  </si>
  <si>
    <t>FE14,02,01</t>
  </si>
  <si>
    <t>FE14,03,01</t>
  </si>
  <si>
    <t>FE14,04,01</t>
  </si>
  <si>
    <t>FE14,05,01</t>
  </si>
  <si>
    <t>FE14,06,01</t>
  </si>
  <si>
    <t>FE14,07,01</t>
  </si>
  <si>
    <t>FE14,08,01</t>
  </si>
  <si>
    <t>FE14,09,01</t>
  </si>
  <si>
    <t>FE14,10,01</t>
  </si>
  <si>
    <t>FE14,11,01</t>
  </si>
  <si>
    <t>FE14,12,01</t>
  </si>
  <si>
    <t>FE14,13,01</t>
  </si>
  <si>
    <t>FE14,15,01</t>
  </si>
  <si>
    <t>FE14,16,01</t>
  </si>
  <si>
    <t>FE14,17,01</t>
  </si>
  <si>
    <t>FE14,18,01</t>
  </si>
  <si>
    <t>FE14,19,01</t>
  </si>
  <si>
    <t>FE14,20,01</t>
  </si>
  <si>
    <t>FE15,01,01</t>
  </si>
  <si>
    <t>FE15,02,01</t>
  </si>
  <si>
    <t>FE15,03,01</t>
  </si>
  <si>
    <t>FE15,04,01</t>
  </si>
  <si>
    <t>FE15,05,01</t>
  </si>
  <si>
    <t>FE15,06,01</t>
  </si>
  <si>
    <t>FE15,07,01</t>
  </si>
  <si>
    <t>FE15,08,01</t>
  </si>
  <si>
    <t>FE15,09,01</t>
  </si>
  <si>
    <t>FE15,10,01</t>
  </si>
  <si>
    <t>FE15,11,01</t>
  </si>
  <si>
    <t>FE15,12,01</t>
  </si>
  <si>
    <t>FE15,13,01</t>
  </si>
  <si>
    <t>FE15,14,01</t>
  </si>
  <si>
    <t>FE15,16,01</t>
  </si>
  <si>
    <t>FE15,17,01</t>
  </si>
  <si>
    <t>FE15,18,01</t>
  </si>
  <si>
    <t>FE15,19,01</t>
  </si>
  <si>
    <t>FE15,20,01</t>
  </si>
  <si>
    <t>FE16,01,01</t>
  </si>
  <si>
    <t>FE16,02,01</t>
  </si>
  <si>
    <t>FE16,03,01</t>
  </si>
  <si>
    <t>FE16,04,01</t>
  </si>
  <si>
    <t>FE16,05,01</t>
  </si>
  <si>
    <t>FE16,06,01</t>
  </si>
  <si>
    <t>FE16,07,01</t>
  </si>
  <si>
    <t>FE16,08,01</t>
  </si>
  <si>
    <t>FE16,09,01</t>
  </si>
  <si>
    <t>FE16,10,01</t>
  </si>
  <si>
    <t>FE16,11,01</t>
  </si>
  <si>
    <t>FE16,12,01</t>
  </si>
  <si>
    <t>FE16,13,01</t>
  </si>
  <si>
    <t>FE16,14,01</t>
  </si>
  <si>
    <t>FE16,15,01</t>
  </si>
  <si>
    <t>FE16,17,01</t>
  </si>
  <si>
    <t>FE16,18,01</t>
  </si>
  <si>
    <t>FE16,19,01</t>
  </si>
  <si>
    <t>FE16,20,01</t>
  </si>
  <si>
    <t>FE17,01,01</t>
  </si>
  <si>
    <t>FE17,02,01</t>
  </si>
  <si>
    <t>FE17,03,01</t>
  </si>
  <si>
    <t>FE17,04,01</t>
  </si>
  <si>
    <t>FE17,05,01</t>
  </si>
  <si>
    <t>FE17,06,01</t>
  </si>
  <si>
    <t>FE17,07,01</t>
  </si>
  <si>
    <t>FE17,08,01</t>
  </si>
  <si>
    <t>FE17,09,01</t>
  </si>
  <si>
    <t>FE17,10,01</t>
  </si>
  <si>
    <t>FE17,11,01</t>
  </si>
  <si>
    <t>FE17,12,01</t>
  </si>
  <si>
    <t>FE17,13,01</t>
  </si>
  <si>
    <t>FE17,14,01</t>
  </si>
  <si>
    <t>FE17,15,01</t>
  </si>
  <si>
    <t>FE17,16,01</t>
  </si>
  <si>
    <t>FE17,18,01</t>
  </si>
  <si>
    <t>FE17,19,01</t>
  </si>
  <si>
    <t>FE17,20,01</t>
  </si>
  <si>
    <t>FE18,01,01</t>
  </si>
  <si>
    <t>FE18,02,01</t>
  </si>
  <si>
    <t>FE18,03,01</t>
  </si>
  <si>
    <t>FE18,04,01</t>
  </si>
  <si>
    <t>FE18,05,01</t>
  </si>
  <si>
    <t>FE18,06,01</t>
  </si>
  <si>
    <t>FE18,07,01</t>
  </si>
  <si>
    <t>FE18,08,01</t>
  </si>
  <si>
    <t>FE18,09,01</t>
  </si>
  <si>
    <t>FE18,10,01</t>
  </si>
  <si>
    <t>FE18,11,01</t>
  </si>
  <si>
    <t>FE18,12,01</t>
  </si>
  <si>
    <t>FE18,13,01</t>
  </si>
  <si>
    <t>FE18,14,01</t>
  </si>
  <si>
    <t>FE18,15,01</t>
  </si>
  <si>
    <t>FE18,16,01</t>
  </si>
  <si>
    <t>FE18,17,01</t>
  </si>
  <si>
    <t>FE18,19,01</t>
  </si>
  <si>
    <t>FE18,20,01</t>
  </si>
  <si>
    <t>FE19,01,01</t>
  </si>
  <si>
    <t>FE19,02,01</t>
  </si>
  <si>
    <t>FE19,03,01</t>
  </si>
  <si>
    <t>FE19,04,01</t>
  </si>
  <si>
    <t>FE19,05,01</t>
  </si>
  <si>
    <t>FE19,06,01</t>
  </si>
  <si>
    <t>FE19,07,01</t>
  </si>
  <si>
    <t>FE19,08,01</t>
  </si>
  <si>
    <t>FE19,09,01</t>
  </si>
  <si>
    <t>FE19,10,01</t>
  </si>
  <si>
    <t>FE19,11,01</t>
  </si>
  <si>
    <t>FE19,12,01</t>
  </si>
  <si>
    <t>FE19,13,01</t>
  </si>
  <si>
    <t>FE19,14,01</t>
  </si>
  <si>
    <t>FE19,15,01</t>
  </si>
  <si>
    <t>FE19,16,01</t>
  </si>
  <si>
    <t>FE19,17,01</t>
  </si>
  <si>
    <t>FE19,18,01</t>
  </si>
  <si>
    <t>FE19,20,01</t>
  </si>
  <si>
    <t>FE20,01,01</t>
  </si>
  <si>
    <t>FE20,02,01</t>
  </si>
  <si>
    <t>FE20,03,01</t>
  </si>
  <si>
    <t>FE20,04,01</t>
  </si>
  <si>
    <t>FE20,05,01</t>
  </si>
  <si>
    <t>FE20,06,01</t>
  </si>
  <si>
    <t>FE20,07,01</t>
  </si>
  <si>
    <t>FE20,08,01</t>
  </si>
  <si>
    <t>FE20,09,01</t>
  </si>
  <si>
    <t>FE20,10,01</t>
  </si>
  <si>
    <t>FE20,11,01</t>
  </si>
  <si>
    <t>FE20,12,01</t>
  </si>
  <si>
    <t>FE20,13,01</t>
  </si>
  <si>
    <t>FE20,14,01</t>
  </si>
  <si>
    <t>FE20,15,01</t>
  </si>
  <si>
    <t>FE20,16,01</t>
  </si>
  <si>
    <t>FE20,17,01</t>
  </si>
  <si>
    <t>FE20,18,01</t>
  </si>
  <si>
    <t>FE20,19,01</t>
  </si>
  <si>
    <t>FE13,11,01</t>
  </si>
  <si>
    <t>EX02,01,01</t>
  </si>
  <si>
    <t>EX03,01,01</t>
  </si>
  <si>
    <t>EX04,01,01</t>
  </si>
  <si>
    <t>EX05,01,01</t>
  </si>
  <si>
    <t>EX06,01,01</t>
  </si>
  <si>
    <t>EX07,01,01</t>
  </si>
  <si>
    <t>EX08,01,01</t>
  </si>
  <si>
    <t>EX09,01,01</t>
  </si>
  <si>
    <t>EX10,01,01</t>
  </si>
  <si>
    <t>EX11,01,01</t>
  </si>
  <si>
    <t>EX12,01,01</t>
  </si>
  <si>
    <t>EX13,01,01</t>
  </si>
  <si>
    <t>EX14,01,01</t>
  </si>
  <si>
    <t>EX15,01,01</t>
  </si>
  <si>
    <t>EX16,01,01</t>
  </si>
  <si>
    <t>EX17,01,01</t>
  </si>
  <si>
    <t>EX18,01,01</t>
  </si>
  <si>
    <t>EX19,01,01</t>
  </si>
  <si>
    <t>EX20,01,01</t>
  </si>
  <si>
    <t>EX01,02,01</t>
  </si>
  <si>
    <t>EX03,02,01</t>
  </si>
  <si>
    <t>EX04,02,01</t>
  </si>
  <si>
    <t>EX05,02,01</t>
  </si>
  <si>
    <t>EX06,02,01</t>
  </si>
  <si>
    <t>EX07,02,01</t>
  </si>
  <si>
    <t>EX08,02,01</t>
  </si>
  <si>
    <t>EX09,02,01</t>
  </si>
  <si>
    <t>EX10,02,01</t>
  </si>
  <si>
    <t>EX11,02,01</t>
  </si>
  <si>
    <t>EX12,02,01</t>
  </si>
  <si>
    <t>EX13,02,01</t>
  </si>
  <si>
    <t>EX14,02,01</t>
  </si>
  <si>
    <t>EX15,02,01</t>
  </si>
  <si>
    <t>EX16,02,01</t>
  </si>
  <si>
    <t>EX17,02,01</t>
  </si>
  <si>
    <t>EX18,02,01</t>
  </si>
  <si>
    <t>EX19,02,01</t>
  </si>
  <si>
    <t>EX20,02,01</t>
  </si>
  <si>
    <t>EX01,03,01</t>
  </si>
  <si>
    <t>EX02,03,01</t>
  </si>
  <si>
    <t>EX04,03,01</t>
  </si>
  <si>
    <t>EX05,03,01</t>
  </si>
  <si>
    <t>EX06,03,01</t>
  </si>
  <si>
    <t>EX07,03,01</t>
  </si>
  <si>
    <t>EX08,03,01</t>
  </si>
  <si>
    <t>EX09,03,01</t>
  </si>
  <si>
    <t>EX10,03,01</t>
  </si>
  <si>
    <t>EX11,03,01</t>
  </si>
  <si>
    <t>EX12,03,01</t>
  </si>
  <si>
    <t>EX13,03,01</t>
  </si>
  <si>
    <t>EX14,03,01</t>
  </si>
  <si>
    <t>EX15,03,01</t>
  </si>
  <si>
    <t>EX16,03,01</t>
  </si>
  <si>
    <t>EX17,03,01</t>
  </si>
  <si>
    <t>EX18,03,01</t>
  </si>
  <si>
    <t>EX19,03,01</t>
  </si>
  <si>
    <t>EX20,03,01</t>
  </si>
  <si>
    <t>EX01,04,01</t>
  </si>
  <si>
    <t>EX02,04,01</t>
  </si>
  <si>
    <t>EX03,04,01</t>
  </si>
  <si>
    <t>EX05,04,01</t>
  </si>
  <si>
    <t>EX06,04,01</t>
  </si>
  <si>
    <t>EX07,04,01</t>
  </si>
  <si>
    <t>EX08,04,01</t>
  </si>
  <si>
    <t>EX09,04,01</t>
  </si>
  <si>
    <t>EX10,04,01</t>
  </si>
  <si>
    <t>EX11,04,01</t>
  </si>
  <si>
    <t>EX12,04,01</t>
  </si>
  <si>
    <t>EX13,04,01</t>
  </si>
  <si>
    <t>EX14,04,01</t>
  </si>
  <si>
    <t>EX15,04,01</t>
  </si>
  <si>
    <t>EX16,04,01</t>
  </si>
  <si>
    <t>EX17,04,01</t>
  </si>
  <si>
    <t>EX18,04,01</t>
  </si>
  <si>
    <t>EX19,04,01</t>
  </si>
  <si>
    <t>EX20,04,01</t>
  </si>
  <si>
    <t>EX01,05,01</t>
  </si>
  <si>
    <t>EX02,05,01</t>
  </si>
  <si>
    <t>EX03,05,01</t>
  </si>
  <si>
    <t>EX04,05,01</t>
  </si>
  <si>
    <t>EX06,05,01</t>
  </si>
  <si>
    <t>EX07,05,01</t>
  </si>
  <si>
    <t>EX08,05,01</t>
  </si>
  <si>
    <t>EX09,05,01</t>
  </si>
  <si>
    <t>EX10,05,01</t>
  </si>
  <si>
    <t>EX11,05,01</t>
  </si>
  <si>
    <t>EX12,05,01</t>
  </si>
  <si>
    <t>EX13,05,01</t>
  </si>
  <si>
    <t>EX14,05,01</t>
  </si>
  <si>
    <t>EX15,05,01</t>
  </si>
  <si>
    <t>EX16,05,01</t>
  </si>
  <si>
    <t>EX17,05,01</t>
  </si>
  <si>
    <t>EX18,05,01</t>
  </si>
  <si>
    <t>EX19,05,01</t>
  </si>
  <si>
    <t>EX20,05,01</t>
  </si>
  <si>
    <t>EX01,06,01</t>
  </si>
  <si>
    <t>EX02,06,01</t>
  </si>
  <si>
    <t>EX03,06,01</t>
  </si>
  <si>
    <t>EX04,06,01</t>
  </si>
  <si>
    <t>EX05,06,01</t>
  </si>
  <si>
    <t>EX07,06,01</t>
  </si>
  <si>
    <t>EX08,06,01</t>
  </si>
  <si>
    <t>EX09,06,01</t>
  </si>
  <si>
    <t>EX10,06,01</t>
  </si>
  <si>
    <t>EX11,06,01</t>
  </si>
  <si>
    <t>EX12,06,01</t>
  </si>
  <si>
    <t>EX13,06,01</t>
  </si>
  <si>
    <t>EX14,06,01</t>
  </si>
  <si>
    <t>EX15,06,01</t>
  </si>
  <si>
    <t>EX16,06,01</t>
  </si>
  <si>
    <t>EX17,06,01</t>
  </si>
  <si>
    <t>EX18,06,01</t>
  </si>
  <si>
    <t>EX19,06,01</t>
  </si>
  <si>
    <t>EX20,06,01</t>
  </si>
  <si>
    <t>EX01,07,01</t>
  </si>
  <si>
    <t>EX02,07,01</t>
  </si>
  <si>
    <t>EX03,07,01</t>
  </si>
  <si>
    <t>EX04,07,01</t>
  </si>
  <si>
    <t>EX05,07,01</t>
  </si>
  <si>
    <t>EX06,07,01</t>
  </si>
  <si>
    <t>EX08,07,01</t>
  </si>
  <si>
    <t>EX09,07,01</t>
  </si>
  <si>
    <t>EX10,07,01</t>
  </si>
  <si>
    <t>EX11,07,01</t>
  </si>
  <si>
    <t>EX12,07,01</t>
  </si>
  <si>
    <t>EX13,07,01</t>
  </si>
  <si>
    <t>EX14,07,01</t>
  </si>
  <si>
    <t>EX15,07,01</t>
  </si>
  <si>
    <t>EX16,07,01</t>
  </si>
  <si>
    <t>EX17,07,01</t>
  </si>
  <si>
    <t>EX18,07,01</t>
  </si>
  <si>
    <t>EX19,07,01</t>
  </si>
  <si>
    <t>EX20,07,01</t>
  </si>
  <si>
    <t>EX01,08,01</t>
  </si>
  <si>
    <t>EX02,08,01</t>
  </si>
  <si>
    <t>EX03,08,01</t>
  </si>
  <si>
    <t>EX04,08,01</t>
  </si>
  <si>
    <t>EX05,08,01</t>
  </si>
  <si>
    <t>EX06,08,01</t>
  </si>
  <si>
    <t>EX07,08,01</t>
  </si>
  <si>
    <t>EX09,08,01</t>
  </si>
  <si>
    <t>EX10,08,01</t>
  </si>
  <si>
    <t>EX11,08,01</t>
  </si>
  <si>
    <t>EX12,08,01</t>
  </si>
  <si>
    <t>EX13,08,01</t>
  </si>
  <si>
    <t>EX14,08,01</t>
  </si>
  <si>
    <t>EX15,08,01</t>
  </si>
  <si>
    <t>EX16,08,01</t>
  </si>
  <si>
    <t>EX17,08,01</t>
  </si>
  <si>
    <t>EX18,08,01</t>
  </si>
  <si>
    <t>EX19,08,01</t>
  </si>
  <si>
    <t>EX20,08,01</t>
  </si>
  <si>
    <t>EX01,09,01</t>
  </si>
  <si>
    <t>EX02,09,01</t>
  </si>
  <si>
    <t>EX03,09,01</t>
  </si>
  <si>
    <t>EX04,09,01</t>
  </si>
  <si>
    <t>EX05,09,01</t>
  </si>
  <si>
    <t>EX06,09,01</t>
  </si>
  <si>
    <t>EX07,09,01</t>
  </si>
  <si>
    <t>EX08,09,01</t>
  </si>
  <si>
    <t>EX10,09,01</t>
  </si>
  <si>
    <t>EX11,09,01</t>
  </si>
  <si>
    <t>EX12,09,01</t>
  </si>
  <si>
    <t>EX13,09,01</t>
  </si>
  <si>
    <t>EX14,09,01</t>
  </si>
  <si>
    <t>EX15,09,01</t>
  </si>
  <si>
    <t>EX16,09,01</t>
  </si>
  <si>
    <t>EX17,09,01</t>
  </si>
  <si>
    <t>EX18,09,01</t>
  </si>
  <si>
    <t>EX19,09,01</t>
  </si>
  <si>
    <t>EX20,09,01</t>
  </si>
  <si>
    <t>EX01,10,01</t>
  </si>
  <si>
    <t>EX02,10,01</t>
  </si>
  <si>
    <t>EX03,10,01</t>
  </si>
  <si>
    <t>EX04,10,01</t>
  </si>
  <si>
    <t>EX05,10,01</t>
  </si>
  <si>
    <t>EX06,10,01</t>
  </si>
  <si>
    <t>EX07,10,01</t>
  </si>
  <si>
    <t>EX08,10,01</t>
  </si>
  <si>
    <t>EX09,10,01</t>
  </si>
  <si>
    <t>EX11,10,01</t>
  </si>
  <si>
    <t>EX12,10,01</t>
  </si>
  <si>
    <t>EX13,10,01</t>
  </si>
  <si>
    <t>EX14,10,01</t>
  </si>
  <si>
    <t>EX15,10,01</t>
  </si>
  <si>
    <t>EX16,10,01</t>
  </si>
  <si>
    <t>EX17,10,01</t>
  </si>
  <si>
    <t>EX18,10,01</t>
  </si>
  <si>
    <t>EX19,10,01</t>
  </si>
  <si>
    <t>EX20,10,01</t>
  </si>
  <si>
    <t>EX01,11,01</t>
  </si>
  <si>
    <t>EX02,11,01</t>
  </si>
  <si>
    <t>EX03,11,01</t>
  </si>
  <si>
    <t>EX04,11,01</t>
  </si>
  <si>
    <t>EX05,11,01</t>
  </si>
  <si>
    <t>EX06,11,01</t>
  </si>
  <si>
    <t>EX07,11,01</t>
  </si>
  <si>
    <t>EX08,11,01</t>
  </si>
  <si>
    <t>EX09,11,01</t>
  </si>
  <si>
    <t>EX10,11,01</t>
  </si>
  <si>
    <t>EX12,11,01</t>
  </si>
  <si>
    <t>EX13,11,01</t>
  </si>
  <si>
    <t>EX14,11,01</t>
  </si>
  <si>
    <t>EX15,11,01</t>
  </si>
  <si>
    <t>EX16,11,01</t>
  </si>
  <si>
    <t>EX17,11,01</t>
  </si>
  <si>
    <t>EX18,11,01</t>
  </si>
  <si>
    <t>EX19,11,01</t>
  </si>
  <si>
    <t>EX20,11,01</t>
  </si>
  <si>
    <t>EX01,12,01</t>
  </si>
  <si>
    <t>EX02,12,01</t>
  </si>
  <si>
    <t>EX03,12,01</t>
  </si>
  <si>
    <t>EX04,12,01</t>
  </si>
  <si>
    <t>EX05,12,01</t>
  </si>
  <si>
    <t>EX06,12,01</t>
  </si>
  <si>
    <t>EX07,12,01</t>
  </si>
  <si>
    <t>EX08,12,01</t>
  </si>
  <si>
    <t>EX09,12,01</t>
  </si>
  <si>
    <t>EX10,12,01</t>
  </si>
  <si>
    <t>EX11,12,01</t>
  </si>
  <si>
    <t>EX13,12,01</t>
  </si>
  <si>
    <t>EX14,12,01</t>
  </si>
  <si>
    <t>EX15,12,01</t>
  </si>
  <si>
    <t>EX16,12,01</t>
  </si>
  <si>
    <t>EX17,12,01</t>
  </si>
  <si>
    <t>EX18,12,01</t>
  </si>
  <si>
    <t>EX19,12,01</t>
  </si>
  <si>
    <t>EX20,12,01</t>
  </si>
  <si>
    <t>EX01,13,01</t>
  </si>
  <si>
    <t>EX02,13,01</t>
  </si>
  <si>
    <t>EX03,13,01</t>
  </si>
  <si>
    <t>EX04,13,01</t>
  </si>
  <si>
    <t>EX05,13,01</t>
  </si>
  <si>
    <t>EX06,13,01</t>
  </si>
  <si>
    <t>EX07,13,01</t>
  </si>
  <si>
    <t>EX08,13,01</t>
  </si>
  <si>
    <t>EX09,13,01</t>
  </si>
  <si>
    <t>EX10,13,01</t>
  </si>
  <si>
    <t>EX11,13,01</t>
  </si>
  <si>
    <t>EX12,13,01</t>
  </si>
  <si>
    <t>EX14,13,01</t>
  </si>
  <si>
    <t>EX15,13,01</t>
  </si>
  <si>
    <t>EX16,13,01</t>
  </si>
  <si>
    <t>EX17,13,01</t>
  </si>
  <si>
    <t>EX18,13,01</t>
  </si>
  <si>
    <t>EX19,13,01</t>
  </si>
  <si>
    <t>EX20,13,01</t>
  </si>
  <si>
    <t>EX01,14,01</t>
  </si>
  <si>
    <t>EX02,14,01</t>
  </si>
  <si>
    <t>EX03,14,01</t>
  </si>
  <si>
    <t>EX04,14,01</t>
  </si>
  <si>
    <t>EX05,14,01</t>
  </si>
  <si>
    <t>EX06,14,01</t>
  </si>
  <si>
    <t>EX07,14,01</t>
  </si>
  <si>
    <t>EX08,14,01</t>
  </si>
  <si>
    <t>EX09,14,01</t>
  </si>
  <si>
    <t>EX10,14,01</t>
  </si>
  <si>
    <t>EX11,14,01</t>
  </si>
  <si>
    <t>EX12,14,01</t>
  </si>
  <si>
    <t>EX13,14,01</t>
  </si>
  <si>
    <t>EX15,14,01</t>
  </si>
  <si>
    <t>EX16,14,01</t>
  </si>
  <si>
    <t>EX17,14,01</t>
  </si>
  <si>
    <t>EX18,14,01</t>
  </si>
  <si>
    <t>EX19,14,01</t>
  </si>
  <si>
    <t>EX20,14,01</t>
  </si>
  <si>
    <t>EX01,15,01</t>
  </si>
  <si>
    <t>EX02,15,01</t>
  </si>
  <si>
    <t>EX03,15,01</t>
  </si>
  <si>
    <t>EX04,15,01</t>
  </si>
  <si>
    <t>EX05,15,01</t>
  </si>
  <si>
    <t>EX06,15,01</t>
  </si>
  <si>
    <t>EX07,15,01</t>
  </si>
  <si>
    <t>EX08,15,01</t>
  </si>
  <si>
    <t>EX09,15,01</t>
  </si>
  <si>
    <t>EX10,15,01</t>
  </si>
  <si>
    <t>EX11,15,01</t>
  </si>
  <si>
    <t>EX12,15,01</t>
  </si>
  <si>
    <t>EX13,15,01</t>
  </si>
  <si>
    <t>EX14,15,01</t>
  </si>
  <si>
    <t>EX16,15,01</t>
  </si>
  <si>
    <t>EX17,15,01</t>
  </si>
  <si>
    <t>EX18,15,01</t>
  </si>
  <si>
    <t>EX19,15,01</t>
  </si>
  <si>
    <t>EX20,15,01</t>
  </si>
  <si>
    <t>EX01,16,01</t>
  </si>
  <si>
    <t>EX02,16,01</t>
  </si>
  <si>
    <t>EX03,16,01</t>
  </si>
  <si>
    <t>EX04,16,01</t>
  </si>
  <si>
    <t>EX05,16,01</t>
  </si>
  <si>
    <t>EX06,16,01</t>
  </si>
  <si>
    <t>EX07,16,01</t>
  </si>
  <si>
    <t>EX08,16,01</t>
  </si>
  <si>
    <t>EX09,16,01</t>
  </si>
  <si>
    <t>EX10,16,01</t>
  </si>
  <si>
    <t>EX11,16,01</t>
  </si>
  <si>
    <t>EX12,16,01</t>
  </si>
  <si>
    <t>EX13,16,01</t>
  </si>
  <si>
    <t>EX14,16,01</t>
  </si>
  <si>
    <t>EX15,16,01</t>
  </si>
  <si>
    <t>EX17,16,01</t>
  </si>
  <si>
    <t>EX18,16,01</t>
  </si>
  <si>
    <t>EX19,16,01</t>
  </si>
  <si>
    <t>EX20,16,01</t>
  </si>
  <si>
    <t>EX01,17,01</t>
  </si>
  <si>
    <t>EX02,17,01</t>
  </si>
  <si>
    <t>EX03,17,01</t>
  </si>
  <si>
    <t>EX04,17,01</t>
  </si>
  <si>
    <t>EX05,17,01</t>
  </si>
  <si>
    <t>EX06,17,01</t>
  </si>
  <si>
    <t>EX07,17,01</t>
  </si>
  <si>
    <t>EX08,17,01</t>
  </si>
  <si>
    <t>EX09,17,01</t>
  </si>
  <si>
    <t>EX10,17,01</t>
  </si>
  <si>
    <t>EX11,17,01</t>
  </si>
  <si>
    <t>EX12,17,01</t>
  </si>
  <si>
    <t>EX13,17,01</t>
  </si>
  <si>
    <t>EX14,17,01</t>
  </si>
  <si>
    <t>EX15,17,01</t>
  </si>
  <si>
    <t>EX16,17,01</t>
  </si>
  <si>
    <t>EX18,17,01</t>
  </si>
  <si>
    <t>EX19,17,01</t>
  </si>
  <si>
    <t>EX20,17,01</t>
  </si>
  <si>
    <t>EX01,18,01</t>
  </si>
  <si>
    <t>EX02,18,01</t>
  </si>
  <si>
    <t>EX03,18,01</t>
  </si>
  <si>
    <t>EX04,18,01</t>
  </si>
  <si>
    <t>EX05,18,01</t>
  </si>
  <si>
    <t>EX06,18,01</t>
  </si>
  <si>
    <t>EX07,18,01</t>
  </si>
  <si>
    <t>EX08,18,01</t>
  </si>
  <si>
    <t>EX09,18,01</t>
  </si>
  <si>
    <t>EX10,18,01</t>
  </si>
  <si>
    <t>EX11,18,01</t>
  </si>
  <si>
    <t>EX12,18,01</t>
  </si>
  <si>
    <t>EX13,18,01</t>
  </si>
  <si>
    <t>EX14,18,01</t>
  </si>
  <si>
    <t>EX15,18,01</t>
  </si>
  <si>
    <t>EX16,18,01</t>
  </si>
  <si>
    <t>EX17,18,01</t>
  </si>
  <si>
    <t>EX19,18,01</t>
  </si>
  <si>
    <t>EX20,18,01</t>
  </si>
  <si>
    <t>EX01,19,01</t>
  </si>
  <si>
    <t>EX02,19,01</t>
  </si>
  <si>
    <t>EX03,19,01</t>
  </si>
  <si>
    <t>EX04,19,01</t>
  </si>
  <si>
    <t>EX05,19,01</t>
  </si>
  <si>
    <t>EX06,19,01</t>
  </si>
  <si>
    <t>EX07,19,01</t>
  </si>
  <si>
    <t>EX08,19,01</t>
  </si>
  <si>
    <t>EX09,19,01</t>
  </si>
  <si>
    <t>EX10,19,01</t>
  </si>
  <si>
    <t>EX11,19,01</t>
  </si>
  <si>
    <t>EX12,19,01</t>
  </si>
  <si>
    <t>EX13,19,01</t>
  </si>
  <si>
    <t>EX14,19,01</t>
  </si>
  <si>
    <t>EX15,19,01</t>
  </si>
  <si>
    <t>EX16,19,01</t>
  </si>
  <si>
    <t>EX17,19,01</t>
  </si>
  <si>
    <t>EX18,19,01</t>
  </si>
  <si>
    <t>EX20,19,01</t>
  </si>
  <si>
    <t>EX01,20,01</t>
  </si>
  <si>
    <t>EX02,20,01</t>
  </si>
  <si>
    <t>EX03,20,01</t>
  </si>
  <si>
    <t>EX04,20,01</t>
  </si>
  <si>
    <t>EX05,20,01</t>
  </si>
  <si>
    <t>EX06,20,01</t>
  </si>
  <si>
    <t>EX07,20,01</t>
  </si>
  <si>
    <t>EX08,20,01</t>
  </si>
  <si>
    <t>EX09,20,01</t>
  </si>
  <si>
    <t>EX10,20,01</t>
  </si>
  <si>
    <t>EX11,20,01</t>
  </si>
  <si>
    <t>EX12,20,01</t>
  </si>
  <si>
    <t>EX13,20,01</t>
  </si>
  <si>
    <t>EX14,20,01</t>
  </si>
  <si>
    <t>EX15,20,01</t>
  </si>
  <si>
    <t>EX16,20,01</t>
  </si>
  <si>
    <t>EX17,20,01</t>
  </si>
  <si>
    <t>EX18,20,01</t>
  </si>
  <si>
    <t>EX19,20,01</t>
  </si>
  <si>
    <t>SX01,02,01</t>
  </si>
  <si>
    <t>SX01,03,01</t>
  </si>
  <si>
    <t>SX01,04,01</t>
  </si>
  <si>
    <t>SX01,05,01</t>
  </si>
  <si>
    <t>SX01,06,01</t>
  </si>
  <si>
    <t>SX01,07,01</t>
  </si>
  <si>
    <t>SX01,08,01</t>
  </si>
  <si>
    <t>SX01,09,01</t>
  </si>
  <si>
    <t>SX01,10,01</t>
  </si>
  <si>
    <t>SX01,11,01</t>
  </si>
  <si>
    <t>SX01,12,01</t>
  </si>
  <si>
    <t>SX01,13,01</t>
  </si>
  <si>
    <t>SX01,14,01</t>
  </si>
  <si>
    <t>SX01,15,01</t>
  </si>
  <si>
    <t>SX01,16,01</t>
  </si>
  <si>
    <t>SX01,17,01</t>
  </si>
  <si>
    <t>SX01,18,01</t>
  </si>
  <si>
    <t>SX01,19,01</t>
  </si>
  <si>
    <t>SX01,20,01</t>
  </si>
  <si>
    <t>SX02,01,01</t>
  </si>
  <si>
    <t>SX02,03,01</t>
  </si>
  <si>
    <t>SX02,04,01</t>
  </si>
  <si>
    <t>SX02,05,01</t>
  </si>
  <si>
    <t>SX02,06,01</t>
  </si>
  <si>
    <t>SX02,07,01</t>
  </si>
  <si>
    <t>SX02,08,01</t>
  </si>
  <si>
    <t>SX02,09,01</t>
  </si>
  <si>
    <t>SX02,10,01</t>
  </si>
  <si>
    <t>SX02,11,01</t>
  </si>
  <si>
    <t>SX02,12,01</t>
  </si>
  <si>
    <t>SX02,13,01</t>
  </si>
  <si>
    <t>SX02,14,01</t>
  </si>
  <si>
    <t>SX02,15,01</t>
  </si>
  <si>
    <t>SX02,16,01</t>
  </si>
  <si>
    <t>SX02,17,01</t>
  </si>
  <si>
    <t>SX02,18,01</t>
  </si>
  <si>
    <t>SX02,19,01</t>
  </si>
  <si>
    <t>SX02,20,01</t>
  </si>
  <si>
    <t>SX03,01,01</t>
  </si>
  <si>
    <t>SX03,02,01</t>
  </si>
  <si>
    <t>SX03,04,01</t>
  </si>
  <si>
    <t>SX03,05,01</t>
  </si>
  <si>
    <t>SX03,06,01</t>
  </si>
  <si>
    <t>SX03,07,01</t>
  </si>
  <si>
    <t>SX03,08,01</t>
  </si>
  <si>
    <t>SX03,09,01</t>
  </si>
  <si>
    <t>SX03,10,01</t>
  </si>
  <si>
    <t>SX03,11,01</t>
  </si>
  <si>
    <t>SX03,12,01</t>
  </si>
  <si>
    <t>SX03,13,01</t>
  </si>
  <si>
    <t>SX03,14,01</t>
  </si>
  <si>
    <t>SX03,15,01</t>
  </si>
  <si>
    <t>SX03,16,01</t>
  </si>
  <si>
    <t>SX03,17,01</t>
  </si>
  <si>
    <t>SX03,18,01</t>
  </si>
  <si>
    <t>SX03,19,01</t>
  </si>
  <si>
    <t>SX03,20,01</t>
  </si>
  <si>
    <t>SX04,01,01</t>
  </si>
  <si>
    <t>SX04,02,01</t>
  </si>
  <si>
    <t>SX04,03,01</t>
  </si>
  <si>
    <t>SX04,05,01</t>
  </si>
  <si>
    <t>SX04,06,01</t>
  </si>
  <si>
    <t>SX04,07,01</t>
  </si>
  <si>
    <t>SX04,08,01</t>
  </si>
  <si>
    <t>SX04,09,01</t>
  </si>
  <si>
    <t>SX04,10,01</t>
  </si>
  <si>
    <t>SX04,11,01</t>
  </si>
  <si>
    <t>SX04,12,01</t>
  </si>
  <si>
    <t>SX04,13,01</t>
  </si>
  <si>
    <t>SX04,14,01</t>
  </si>
  <si>
    <t>SX04,15,01</t>
  </si>
  <si>
    <t>SX04,16,01</t>
  </si>
  <si>
    <t>SX04,17,01</t>
  </si>
  <si>
    <t>SX04,18,01</t>
  </si>
  <si>
    <t>SX04,19,01</t>
  </si>
  <si>
    <t>SX04,20,01</t>
  </si>
  <si>
    <t>SX05,01,01</t>
  </si>
  <si>
    <t>SX05,02,01</t>
  </si>
  <si>
    <t>SX05,03,01</t>
  </si>
  <si>
    <t>SX05,04,01</t>
  </si>
  <si>
    <t>SX05,06,01</t>
  </si>
  <si>
    <t>SX05,07,01</t>
  </si>
  <si>
    <t>SX05,08,01</t>
  </si>
  <si>
    <t>SX05,09,01</t>
  </si>
  <si>
    <t>SX05,10,01</t>
  </si>
  <si>
    <t>SX05,11,01</t>
  </si>
  <si>
    <t>SX05,12,01</t>
  </si>
  <si>
    <t>SX05,13,01</t>
  </si>
  <si>
    <t>SX05,14,01</t>
  </si>
  <si>
    <t>SX05,15,01</t>
  </si>
  <si>
    <t>SX05,16,01</t>
  </si>
  <si>
    <t>SX05,17,01</t>
  </si>
  <si>
    <t>SX05,18,01</t>
  </si>
  <si>
    <t>SX05,19,01</t>
  </si>
  <si>
    <t>SX05,20,01</t>
  </si>
  <si>
    <t>SX06,01,01</t>
  </si>
  <si>
    <t>SX06,02,01</t>
  </si>
  <si>
    <t>SX06,03,01</t>
  </si>
  <si>
    <t>SX06,04,01</t>
  </si>
  <si>
    <t>SX06,05,01</t>
  </si>
  <si>
    <t>SX06,07,01</t>
  </si>
  <si>
    <t>SX06,08,01</t>
  </si>
  <si>
    <t>SX06,09,01</t>
  </si>
  <si>
    <t>SX06,10,01</t>
  </si>
  <si>
    <t>SX06,11,01</t>
  </si>
  <si>
    <t>SX06,12,01</t>
  </si>
  <si>
    <t>SX06,13,01</t>
  </si>
  <si>
    <t>SX06,14,01</t>
  </si>
  <si>
    <t>SX06,15,01</t>
  </si>
  <si>
    <t>SX06,16,01</t>
  </si>
  <si>
    <t>SX06,17,01</t>
  </si>
  <si>
    <t>SX06,18,01</t>
  </si>
  <si>
    <t>SX06,19,01</t>
  </si>
  <si>
    <t>SX06,20,01</t>
  </si>
  <si>
    <t>SX07,01,01</t>
  </si>
  <si>
    <t>SX07,02,01</t>
  </si>
  <si>
    <t>SX07,03,01</t>
  </si>
  <si>
    <t>SX07,04,01</t>
  </si>
  <si>
    <t>SX07,05,01</t>
  </si>
  <si>
    <t>SX07,06,01</t>
  </si>
  <si>
    <t>SX07,08,01</t>
  </si>
  <si>
    <t>SX07,09,01</t>
  </si>
  <si>
    <t>SX07,10,01</t>
  </si>
  <si>
    <t>SX07,11,01</t>
  </si>
  <si>
    <t>SX07,12,01</t>
  </si>
  <si>
    <t>SX07,13,01</t>
  </si>
  <si>
    <t>SX07,14,01</t>
  </si>
  <si>
    <t>SX07,15,01</t>
  </si>
  <si>
    <t>SX07,16,01</t>
  </si>
  <si>
    <t>SX07,17,01</t>
  </si>
  <si>
    <t>SX07,18,01</t>
  </si>
  <si>
    <t>SX07,19,01</t>
  </si>
  <si>
    <t>SX07,20,01</t>
  </si>
  <si>
    <t>SX08,01,01</t>
  </si>
  <si>
    <t>SX08,02,01</t>
  </si>
  <si>
    <t>SX08,03,01</t>
  </si>
  <si>
    <t>SX08,04,01</t>
  </si>
  <si>
    <t>SX08,05,01</t>
  </si>
  <si>
    <t>SX08,06,01</t>
  </si>
  <si>
    <t>SX08,07,01</t>
  </si>
  <si>
    <t>SX08,09,01</t>
  </si>
  <si>
    <t>SX08,10,01</t>
  </si>
  <si>
    <t>SX08,11,01</t>
  </si>
  <si>
    <t>SX08,12,01</t>
  </si>
  <si>
    <t>SX08,13,01</t>
  </si>
  <si>
    <t>SX08,14,01</t>
  </si>
  <si>
    <t>SX08,15,01</t>
  </si>
  <si>
    <t>SX08,16,01</t>
  </si>
  <si>
    <t>SX08,17,01</t>
  </si>
  <si>
    <t>SX08,18,01</t>
  </si>
  <si>
    <t>SX08,19,01</t>
  </si>
  <si>
    <t>SX08,20,01</t>
  </si>
  <si>
    <t>SX09,01,01</t>
  </si>
  <si>
    <t>SX09,02,01</t>
  </si>
  <si>
    <t>SX09,03,01</t>
  </si>
  <si>
    <t>SX09,04,01</t>
  </si>
  <si>
    <t>SX09,05,01</t>
  </si>
  <si>
    <t>SX09,06,01</t>
  </si>
  <si>
    <t>SX09,07,01</t>
  </si>
  <si>
    <t>SX09,08,01</t>
  </si>
  <si>
    <t>SX09,10,01</t>
  </si>
  <si>
    <t>SX09,11,01</t>
  </si>
  <si>
    <t>SX09,12,01</t>
  </si>
  <si>
    <t>SX09,13,01</t>
  </si>
  <si>
    <t>SX09,14,01</t>
  </si>
  <si>
    <t>SX09,15,01</t>
  </si>
  <si>
    <t>SX09,16,01</t>
  </si>
  <si>
    <t>SX09,17,01</t>
  </si>
  <si>
    <t>SX09,18,01</t>
  </si>
  <si>
    <t>SX09,19,01</t>
  </si>
  <si>
    <t>SX09,20,01</t>
  </si>
  <si>
    <t>SX10,01,01</t>
  </si>
  <si>
    <t>SX10,02,01</t>
  </si>
  <si>
    <t>SX10,03,01</t>
  </si>
  <si>
    <t>SX10,04,01</t>
  </si>
  <si>
    <t>SX10,05,01</t>
  </si>
  <si>
    <t>SX10,06,01</t>
  </si>
  <si>
    <t>SX10,07,01</t>
  </si>
  <si>
    <t>SX10,08,01</t>
  </si>
  <si>
    <t>SX10,09,01</t>
  </si>
  <si>
    <t>SX10,11,01</t>
  </si>
  <si>
    <t>SX10,12,01</t>
  </si>
  <si>
    <t>SX10,13,01</t>
  </si>
  <si>
    <t>SX10,14,01</t>
  </si>
  <si>
    <t>SX10,15,01</t>
  </si>
  <si>
    <t>SX10,16,01</t>
  </si>
  <si>
    <t>SX10,17,01</t>
  </si>
  <si>
    <t>SX10,18,01</t>
  </si>
  <si>
    <t>SX10,19,01</t>
  </si>
  <si>
    <t>SX10,20,01</t>
  </si>
  <si>
    <t>SX11,01,01</t>
  </si>
  <si>
    <t>SX11,02,01</t>
  </si>
  <si>
    <t>SX11,03,01</t>
  </si>
  <si>
    <t>SX11,04,01</t>
  </si>
  <si>
    <t>SX11,05,01</t>
  </si>
  <si>
    <t>SX11,06,01</t>
  </si>
  <si>
    <t>SX11,07,01</t>
  </si>
  <si>
    <t>SX11,08,01</t>
  </si>
  <si>
    <t>SX11,09,01</t>
  </si>
  <si>
    <t>SX11,10,01</t>
  </si>
  <si>
    <t>SX11,12,01</t>
  </si>
  <si>
    <t>SX11,13,01</t>
  </si>
  <si>
    <t>SX11,14,01</t>
  </si>
  <si>
    <t>SX11,15,01</t>
  </si>
  <si>
    <t>SX11,16,01</t>
  </si>
  <si>
    <t>SX11,17,01</t>
  </si>
  <si>
    <t>SX11,18,01</t>
  </si>
  <si>
    <t>SX11,19,01</t>
  </si>
  <si>
    <t>SX11,20,01</t>
  </si>
  <si>
    <t>SX12,01,01</t>
  </si>
  <si>
    <t>SX12,02,01</t>
  </si>
  <si>
    <t>SX12,03,01</t>
  </si>
  <si>
    <t>SX12,04,01</t>
  </si>
  <si>
    <t>SX12,05,01</t>
  </si>
  <si>
    <t>SX12,06,01</t>
  </si>
  <si>
    <t>SX12,07,01</t>
  </si>
  <si>
    <t>SX12,08,01</t>
  </si>
  <si>
    <t>SX12,09,01</t>
  </si>
  <si>
    <t>SX12,10,01</t>
  </si>
  <si>
    <t>SX12,11,01</t>
  </si>
  <si>
    <t>SX12,13,01</t>
  </si>
  <si>
    <t>SX12,14,01</t>
  </si>
  <si>
    <t>SX12,15,01</t>
  </si>
  <si>
    <t>SX12,16,01</t>
  </si>
  <si>
    <t>SX12,17,01</t>
  </si>
  <si>
    <t>SX12,18,01</t>
  </si>
  <si>
    <t>SX12,19,01</t>
  </si>
  <si>
    <t>SX12,20,01</t>
  </si>
  <si>
    <t>SX13,01,01</t>
  </si>
  <si>
    <t>SX13,02,01</t>
  </si>
  <si>
    <t>SX13,03,01</t>
  </si>
  <si>
    <t>SX13,04,01</t>
  </si>
  <si>
    <t>SX13,05,01</t>
  </si>
  <si>
    <t>SX13,06,01</t>
  </si>
  <si>
    <t>SX13,07,01</t>
  </si>
  <si>
    <t>SX13,08,01</t>
  </si>
  <si>
    <t>SX13,09,01</t>
  </si>
  <si>
    <t>SX13,10,01</t>
  </si>
  <si>
    <t>SX13,12,01</t>
  </si>
  <si>
    <t>SX13,13,01</t>
  </si>
  <si>
    <t>SX13,14,01</t>
  </si>
  <si>
    <t>SX13,15,01</t>
  </si>
  <si>
    <t>SX13,16,01</t>
  </si>
  <si>
    <t>SX13,17,01</t>
  </si>
  <si>
    <t>SX13,18,01</t>
  </si>
  <si>
    <t>SX13,19,01</t>
  </si>
  <si>
    <t>SX13,20,01</t>
  </si>
  <si>
    <t>SX14,01,01</t>
  </si>
  <si>
    <t>SX14,02,01</t>
  </si>
  <si>
    <t>SX14,03,01</t>
  </si>
  <si>
    <t>SX14,04,01</t>
  </si>
  <si>
    <t>SX14,05,01</t>
  </si>
  <si>
    <t>SX14,06,01</t>
  </si>
  <si>
    <t>SX14,07,01</t>
  </si>
  <si>
    <t>SX14,08,01</t>
  </si>
  <si>
    <t>SX14,09,01</t>
  </si>
  <si>
    <t>SX14,10,01</t>
  </si>
  <si>
    <t>SX14,11,01</t>
  </si>
  <si>
    <t>SX14,12,01</t>
  </si>
  <si>
    <t>SX14,13,01</t>
  </si>
  <si>
    <t>SX14,15,01</t>
  </si>
  <si>
    <t>SX14,16,01</t>
  </si>
  <si>
    <t>SX14,17,01</t>
  </si>
  <si>
    <t>SX14,18,01</t>
  </si>
  <si>
    <t>SX14,19,01</t>
  </si>
  <si>
    <t>SX14,20,01</t>
  </si>
  <si>
    <t>SX15,01,01</t>
  </si>
  <si>
    <t>SX15,02,01</t>
  </si>
  <si>
    <t>SX15,03,01</t>
  </si>
  <si>
    <t>SX15,04,01</t>
  </si>
  <si>
    <t>SX15,05,01</t>
  </si>
  <si>
    <t>SX15,06,01</t>
  </si>
  <si>
    <t>SX15,07,01</t>
  </si>
  <si>
    <t>SX15,08,01</t>
  </si>
  <si>
    <t>SX15,09,01</t>
  </si>
  <si>
    <t>SX15,10,01</t>
  </si>
  <si>
    <t>SX15,11,01</t>
  </si>
  <si>
    <t>SX15,12,01</t>
  </si>
  <si>
    <t>SX15,13,01</t>
  </si>
  <si>
    <t>SX15,14,01</t>
  </si>
  <si>
    <t>SX15,16,01</t>
  </si>
  <si>
    <t>SX15,17,01</t>
  </si>
  <si>
    <t>SX15,18,01</t>
  </si>
  <si>
    <t>SX15,19,01</t>
  </si>
  <si>
    <t>SX15,20,01</t>
  </si>
  <si>
    <t>SX16,01,01</t>
  </si>
  <si>
    <t>SX16,02,01</t>
  </si>
  <si>
    <t>SX16,03,01</t>
  </si>
  <si>
    <t>SX16,04,01</t>
  </si>
  <si>
    <t>SX16,05,01</t>
  </si>
  <si>
    <t>SX16,06,01</t>
  </si>
  <si>
    <t>SX16,07,01</t>
  </si>
  <si>
    <t>SX16,08,01</t>
  </si>
  <si>
    <t>SX16,09,01</t>
  </si>
  <si>
    <t>SX16,10,01</t>
  </si>
  <si>
    <t>SX16,11,01</t>
  </si>
  <si>
    <t>SX16,12,01</t>
  </si>
  <si>
    <t>SX16,13,01</t>
  </si>
  <si>
    <t>SX16,14,01</t>
  </si>
  <si>
    <t>SX16,15,01</t>
  </si>
  <si>
    <t>SX16,17,01</t>
  </si>
  <si>
    <t>SX16,18,01</t>
  </si>
  <si>
    <t>SX16,19,01</t>
  </si>
  <si>
    <t>SX16,20,01</t>
  </si>
  <si>
    <t>SX17,01,01</t>
  </si>
  <si>
    <t>SX17,02,01</t>
  </si>
  <si>
    <t>SX17,03,01</t>
  </si>
  <si>
    <t>SX17,04,01</t>
  </si>
  <si>
    <t>SX17,05,01</t>
  </si>
  <si>
    <t>SX17,06,01</t>
  </si>
  <si>
    <t>SX17,07,01</t>
  </si>
  <si>
    <t>SX17,08,01</t>
  </si>
  <si>
    <t>SX17,09,01</t>
  </si>
  <si>
    <t>SX17,10,01</t>
  </si>
  <si>
    <t>SX17,11,01</t>
  </si>
  <si>
    <t>SX17,12,01</t>
  </si>
  <si>
    <t>SX17,13,01</t>
  </si>
  <si>
    <t>SX17,14,01</t>
  </si>
  <si>
    <t>SX17,15,01</t>
  </si>
  <si>
    <t>SX17,16,01</t>
  </si>
  <si>
    <t>SX17,18,01</t>
  </si>
  <si>
    <t>SX17,19,01</t>
  </si>
  <si>
    <t>SX17,20,01</t>
  </si>
  <si>
    <t>SX18,01,01</t>
  </si>
  <si>
    <t>SX18,02,01</t>
  </si>
  <si>
    <t>SX18,03,01</t>
  </si>
  <si>
    <t>SX18,04,01</t>
  </si>
  <si>
    <t>SX18,05,01</t>
  </si>
  <si>
    <t>SX18,06,01</t>
  </si>
  <si>
    <t>SX18,07,01</t>
  </si>
  <si>
    <t>SX18,08,01</t>
  </si>
  <si>
    <t>SX18,09,01</t>
  </si>
  <si>
    <t>SX18,10,01</t>
  </si>
  <si>
    <t>SX18,11,01</t>
  </si>
  <si>
    <t>SX18,12,01</t>
  </si>
  <si>
    <t>SX18,13,01</t>
  </si>
  <si>
    <t>SX18,14,01</t>
  </si>
  <si>
    <t>SX18,15,01</t>
  </si>
  <si>
    <t>SX18,16,01</t>
  </si>
  <si>
    <t>SX18,17,01</t>
  </si>
  <si>
    <t>SX18,19,01</t>
  </si>
  <si>
    <t>SX18,20,01</t>
  </si>
  <si>
    <t>SX19,01,01</t>
  </si>
  <si>
    <t>SX19,02,01</t>
  </si>
  <si>
    <t>SX19,03,01</t>
  </si>
  <si>
    <t>SX19,04,01</t>
  </si>
  <si>
    <t>SX19,05,01</t>
  </si>
  <si>
    <t>SX19,06,01</t>
  </si>
  <si>
    <t>SX19,07,01</t>
  </si>
  <si>
    <t>SX19,08,01</t>
  </si>
  <si>
    <t>SX19,09,01</t>
  </si>
  <si>
    <t>SX19,10,01</t>
  </si>
  <si>
    <t>SX19,11,01</t>
  </si>
  <si>
    <t>SX19,12,01</t>
  </si>
  <si>
    <t>SX19,13,01</t>
  </si>
  <si>
    <t>SX19,14,01</t>
  </si>
  <si>
    <t>SX19,15,01</t>
  </si>
  <si>
    <t>SX19,16,01</t>
  </si>
  <si>
    <t>SX19,17,01</t>
  </si>
  <si>
    <t>SX19,18,01</t>
  </si>
  <si>
    <t>SX19,20,01</t>
  </si>
  <si>
    <t>SX20,01,01</t>
  </si>
  <si>
    <t>SX20,02,01</t>
  </si>
  <si>
    <t>SX20,03,01</t>
  </si>
  <si>
    <t>SX20,04,01</t>
  </si>
  <si>
    <t>SX20,05,01</t>
  </si>
  <si>
    <t>SX20,06,01</t>
  </si>
  <si>
    <t>SX20,07,01</t>
  </si>
  <si>
    <t>SX20,08,01</t>
  </si>
  <si>
    <t>SX20,09,01</t>
  </si>
  <si>
    <t>SX20,10,01</t>
  </si>
  <si>
    <t>SX20,11,01</t>
  </si>
  <si>
    <t>SX20,12,01</t>
  </si>
  <si>
    <t>SX20,13,01</t>
  </si>
  <si>
    <t>SX20,14,01</t>
  </si>
  <si>
    <t>SX20,15,01</t>
  </si>
  <si>
    <t>SX20,16,01</t>
  </si>
  <si>
    <t>SX20,17,01</t>
  </si>
  <si>
    <t>SX20,18,01</t>
  </si>
  <si>
    <t>SX20,19,01</t>
  </si>
  <si>
    <t>Igualdad de Flujo</t>
  </si>
  <si>
    <t>B11,1</t>
  </si>
  <si>
    <t>B12,1</t>
  </si>
  <si>
    <t>B13,1</t>
  </si>
  <si>
    <t>B14,1</t>
  </si>
  <si>
    <t>B15,1</t>
  </si>
  <si>
    <t>B16,1</t>
  </si>
  <si>
    <t>B17,1</t>
  </si>
  <si>
    <t>B18,1</t>
  </si>
  <si>
    <t>B19,1</t>
  </si>
  <si>
    <t>B20,1</t>
  </si>
  <si>
    <t>CapE11</t>
  </si>
  <si>
    <t>CapE12</t>
  </si>
  <si>
    <t>CapE13</t>
  </si>
  <si>
    <t>CapE14</t>
  </si>
  <si>
    <t>CapE15</t>
  </si>
  <si>
    <t>CapE16</t>
  </si>
  <si>
    <t>CapE17</t>
  </si>
  <si>
    <t>CapE18</t>
  </si>
  <si>
    <t>CapE19</t>
  </si>
  <si>
    <t>CapE20</t>
  </si>
  <si>
    <t>CSX01,02,01</t>
  </si>
  <si>
    <t>CSX01,03,01</t>
  </si>
  <si>
    <t>CSX01,04,01</t>
  </si>
  <si>
    <t>CSX01,05,01</t>
  </si>
  <si>
    <t>CSX01,06,01</t>
  </si>
  <si>
    <t>CSX01,07,01</t>
  </si>
  <si>
    <t>CSX01,08,01</t>
  </si>
  <si>
    <t>CSX01,09,01</t>
  </si>
  <si>
    <t>CSX01,10,01</t>
  </si>
  <si>
    <t>CSX01,11,01</t>
  </si>
  <si>
    <t>CSX01,12,01</t>
  </si>
  <si>
    <t>CSX01,13,01</t>
  </si>
  <si>
    <t>CSX01,14,01</t>
  </si>
  <si>
    <t>CSX01,15,01</t>
  </si>
  <si>
    <t>CSX01,16,01</t>
  </si>
  <si>
    <t>CSX01,17,01</t>
  </si>
  <si>
    <t>CSX01,18,01</t>
  </si>
  <si>
    <t>CSX01,19,01</t>
  </si>
  <si>
    <t>CSX01,20,01</t>
  </si>
  <si>
    <t>CSX02,01,01</t>
  </si>
  <si>
    <t>CSX02,03,01</t>
  </si>
  <si>
    <t>CSX02,04,01</t>
  </si>
  <si>
    <t>CSX02,05,01</t>
  </si>
  <si>
    <t>CSX02,06,01</t>
  </si>
  <si>
    <t>CSX02,07,01</t>
  </si>
  <si>
    <t>CSX02,08,01</t>
  </si>
  <si>
    <t>CSX02,09,01</t>
  </si>
  <si>
    <t>CSX02,10,01</t>
  </si>
  <si>
    <t>CSX02,11,01</t>
  </si>
  <si>
    <t>CSX02,12,01</t>
  </si>
  <si>
    <t>CSX02,13,01</t>
  </si>
  <si>
    <t>CSX02,14,01</t>
  </si>
  <si>
    <t>CSX02,15,01</t>
  </si>
  <si>
    <t>CSX02,16,01</t>
  </si>
  <si>
    <t>CSX02,17,01</t>
  </si>
  <si>
    <t>CSX02,18,01</t>
  </si>
  <si>
    <t>CSX02,19,01</t>
  </si>
  <si>
    <t>CSX02,20,01</t>
  </si>
  <si>
    <t>CSX03,01,01</t>
  </si>
  <si>
    <t>CSX03,02,01</t>
  </si>
  <si>
    <t>CSX03,04,01</t>
  </si>
  <si>
    <t>CSX03,05,01</t>
  </si>
  <si>
    <t>CSX03,06,01</t>
  </si>
  <si>
    <t>CSX03,07,01</t>
  </si>
  <si>
    <t>CSX03,08,01</t>
  </si>
  <si>
    <t>CSX03,09,01</t>
  </si>
  <si>
    <t>CSX03,10,01</t>
  </si>
  <si>
    <t>CSX03,11,01</t>
  </si>
  <si>
    <t>CSX03,12,01</t>
  </si>
  <si>
    <t>CSX03,13,01</t>
  </si>
  <si>
    <t>CSX03,14,01</t>
  </si>
  <si>
    <t>CSX03,15,01</t>
  </si>
  <si>
    <t>CSX03,16,01</t>
  </si>
  <si>
    <t>CSX03,17,01</t>
  </si>
  <si>
    <t>CSX03,18,01</t>
  </si>
  <si>
    <t>CSX03,19,01</t>
  </si>
  <si>
    <t>CSX03,20,01</t>
  </si>
  <si>
    <t>CSX04,01,01</t>
  </si>
  <si>
    <t>CSX04,02,01</t>
  </si>
  <si>
    <t>CSX04,03,01</t>
  </si>
  <si>
    <t>CSX04,05,01</t>
  </si>
  <si>
    <t>CSX04,06,01</t>
  </si>
  <si>
    <t>CSX04,07,01</t>
  </si>
  <si>
    <t>CSX04,08,01</t>
  </si>
  <si>
    <t>CSX04,09,01</t>
  </si>
  <si>
    <t>CSX04,10,01</t>
  </si>
  <si>
    <t>CSX04,11,01</t>
  </si>
  <si>
    <t>CSX04,12,01</t>
  </si>
  <si>
    <t>CSX04,13,01</t>
  </si>
  <si>
    <t>CSX04,14,01</t>
  </si>
  <si>
    <t>CSX04,15,01</t>
  </si>
  <si>
    <t>CSX04,16,01</t>
  </si>
  <si>
    <t>CSX04,17,01</t>
  </si>
  <si>
    <t>CSX04,18,01</t>
  </si>
  <si>
    <t>CSX04,19,01</t>
  </si>
  <si>
    <t>CSX04,20,01</t>
  </si>
  <si>
    <t>CSX05,01,01</t>
  </si>
  <si>
    <t>CSX05,02,01</t>
  </si>
  <si>
    <t>CSX05,03,01</t>
  </si>
  <si>
    <t>CSX05,04,01</t>
  </si>
  <si>
    <t>CSX05,06,01</t>
  </si>
  <si>
    <t>CSX05,07,01</t>
  </si>
  <si>
    <t>CSX05,08,01</t>
  </si>
  <si>
    <t>CSX05,09,01</t>
  </si>
  <si>
    <t>CSX05,10,01</t>
  </si>
  <si>
    <t>CSX05,11,01</t>
  </si>
  <si>
    <t>CSX05,12,01</t>
  </si>
  <si>
    <t>CSX05,13,01</t>
  </si>
  <si>
    <t>CSX05,14,01</t>
  </si>
  <si>
    <t>CSX05,15,01</t>
  </si>
  <si>
    <t>CSX05,16,01</t>
  </si>
  <si>
    <t>CSX05,17,01</t>
  </si>
  <si>
    <t>CSX05,18,01</t>
  </si>
  <si>
    <t>CSX05,19,01</t>
  </si>
  <si>
    <t>CSX05,20,01</t>
  </si>
  <si>
    <t>CSX06,01,01</t>
  </si>
  <si>
    <t>CSX06,02,01</t>
  </si>
  <si>
    <t>CSX06,03,01</t>
  </si>
  <si>
    <t>CSX06,04,01</t>
  </si>
  <si>
    <t>CSX06,05,01</t>
  </si>
  <si>
    <t>CSX06,07,01</t>
  </si>
  <si>
    <t>CSX06,08,01</t>
  </si>
  <si>
    <t>CSX06,09,01</t>
  </si>
  <si>
    <t>CSX06,10,01</t>
  </si>
  <si>
    <t>CSX06,11,01</t>
  </si>
  <si>
    <t>CSX06,12,01</t>
  </si>
  <si>
    <t>CSX06,13,01</t>
  </si>
  <si>
    <t>CSX06,14,01</t>
  </si>
  <si>
    <t>CSX06,15,01</t>
  </si>
  <si>
    <t>CSX06,16,01</t>
  </si>
  <si>
    <t>CSX06,17,01</t>
  </si>
  <si>
    <t>CSX06,18,01</t>
  </si>
  <si>
    <t>CSX06,19,01</t>
  </si>
  <si>
    <t>CSX06,20,01</t>
  </si>
  <si>
    <t>CSX07,01,01</t>
  </si>
  <si>
    <t>CSX07,02,01</t>
  </si>
  <si>
    <t>CSX07,03,01</t>
  </si>
  <si>
    <t>CSX07,04,01</t>
  </si>
  <si>
    <t>CSX07,05,01</t>
  </si>
  <si>
    <t>CSX07,06,01</t>
  </si>
  <si>
    <t>CSX07,08,01</t>
  </si>
  <si>
    <t>CSX07,09,01</t>
  </si>
  <si>
    <t>CSX07,10,01</t>
  </si>
  <si>
    <t>CSX07,11,01</t>
  </si>
  <si>
    <t>CSX07,12,01</t>
  </si>
  <si>
    <t>CSX07,13,01</t>
  </si>
  <si>
    <t>CSX07,14,01</t>
  </si>
  <si>
    <t>CSX07,15,01</t>
  </si>
  <si>
    <t>CSX07,16,01</t>
  </si>
  <si>
    <t>CSX07,17,01</t>
  </si>
  <si>
    <t>CSX07,18,01</t>
  </si>
  <si>
    <t>CSX07,19,01</t>
  </si>
  <si>
    <t>CSX07,20,01</t>
  </si>
  <si>
    <t>CSX08,01,01</t>
  </si>
  <si>
    <t>CSX08,02,01</t>
  </si>
  <si>
    <t>CSX08,03,01</t>
  </si>
  <si>
    <t>CSX08,04,01</t>
  </si>
  <si>
    <t>CSX08,05,01</t>
  </si>
  <si>
    <t>CSX08,06,01</t>
  </si>
  <si>
    <t>CSX08,07,01</t>
  </si>
  <si>
    <t>CSX08,09,01</t>
  </si>
  <si>
    <t>CSX08,10,01</t>
  </si>
  <si>
    <t>CSX08,11,01</t>
  </si>
  <si>
    <t>CSX08,12,01</t>
  </si>
  <si>
    <t>CSX08,13,01</t>
  </si>
  <si>
    <t>CSX08,14,01</t>
  </si>
  <si>
    <t>CSX08,15,01</t>
  </si>
  <si>
    <t>CSX08,16,01</t>
  </si>
  <si>
    <t>CSX08,17,01</t>
  </si>
  <si>
    <t>CSX08,18,01</t>
  </si>
  <si>
    <t>CSX08,19,01</t>
  </si>
  <si>
    <t>CSX08,20,01</t>
  </si>
  <si>
    <t>CSX09,01,01</t>
  </si>
  <si>
    <t>CSX09,02,01</t>
  </si>
  <si>
    <t>CSX09,03,01</t>
  </si>
  <si>
    <t>CSX09,04,01</t>
  </si>
  <si>
    <t>CSX09,05,01</t>
  </si>
  <si>
    <t>CSX09,06,01</t>
  </si>
  <si>
    <t>CSX09,07,01</t>
  </si>
  <si>
    <t>CSX09,08,01</t>
  </si>
  <si>
    <t>CSX09,10,01</t>
  </si>
  <si>
    <t>CSX09,11,01</t>
  </si>
  <si>
    <t>CSX09,12,01</t>
  </si>
  <si>
    <t>CSX09,13,01</t>
  </si>
  <si>
    <t>CSX09,14,01</t>
  </si>
  <si>
    <t>CSX09,15,01</t>
  </si>
  <si>
    <t>CSX09,16,01</t>
  </si>
  <si>
    <t>CSX09,17,01</t>
  </si>
  <si>
    <t>CSX09,18,01</t>
  </si>
  <si>
    <t>CSX09,19,01</t>
  </si>
  <si>
    <t>CSX09,20,01</t>
  </si>
  <si>
    <t>CSX11,01,01</t>
  </si>
  <si>
    <t>CSX11,02,01</t>
  </si>
  <si>
    <t>CSX11,03,01</t>
  </si>
  <si>
    <t>CSX11,04,01</t>
  </si>
  <si>
    <t>CSX11,05,01</t>
  </si>
  <si>
    <t>CSX11,06,01</t>
  </si>
  <si>
    <t>CSX11,07,01</t>
  </si>
  <si>
    <t>CSX11,08,01</t>
  </si>
  <si>
    <t>CSX11,09,01</t>
  </si>
  <si>
    <t>CSX11,10,01</t>
  </si>
  <si>
    <t>CSX11,12,01</t>
  </si>
  <si>
    <t>CSX11,13,01</t>
  </si>
  <si>
    <t>CSX11,14,01</t>
  </si>
  <si>
    <t>CSX11,15,01</t>
  </si>
  <si>
    <t>CSX11,16,01</t>
  </si>
  <si>
    <t>CSX11,17,01</t>
  </si>
  <si>
    <t>CSX11,18,01</t>
  </si>
  <si>
    <t>CSX11,19,01</t>
  </si>
  <si>
    <t>CSX11,20,01</t>
  </si>
  <si>
    <t>CSX12,01,01</t>
  </si>
  <si>
    <t>CSX12,02,01</t>
  </si>
  <si>
    <t>CSX12,03,01</t>
  </si>
  <si>
    <t>CSX12,04,01</t>
  </si>
  <si>
    <t>CSX12,05,01</t>
  </si>
  <si>
    <t>CSX12,06,01</t>
  </si>
  <si>
    <t>CSX12,07,01</t>
  </si>
  <si>
    <t>CSX12,08,01</t>
  </si>
  <si>
    <t>CSX12,09,01</t>
  </si>
  <si>
    <t>CSX12,10,01</t>
  </si>
  <si>
    <t>CSX12,11,01</t>
  </si>
  <si>
    <t>CSX12,13,01</t>
  </si>
  <si>
    <t>CSX12,14,01</t>
  </si>
  <si>
    <t>CSX12,15,01</t>
  </si>
  <si>
    <t>CSX12,16,01</t>
  </si>
  <si>
    <t>CSX12,17,01</t>
  </si>
  <si>
    <t>CSX12,18,01</t>
  </si>
  <si>
    <t>CSX12,19,01</t>
  </si>
  <si>
    <t>CSX12,20,01</t>
  </si>
  <si>
    <t>CSX13,01,01</t>
  </si>
  <si>
    <t>CSX13,02,01</t>
  </si>
  <si>
    <t>CSX13,03,01</t>
  </si>
  <si>
    <t>CSX13,04,01</t>
  </si>
  <si>
    <t>CSX13,05,01</t>
  </si>
  <si>
    <t>CSX13,06,01</t>
  </si>
  <si>
    <t>CSX13,07,01</t>
  </si>
  <si>
    <t>CSX13,08,01</t>
  </si>
  <si>
    <t>CSX13,09,01</t>
  </si>
  <si>
    <t>CSX13,10,01</t>
  </si>
  <si>
    <t>CSX13,12,01</t>
  </si>
  <si>
    <t>CSX13,13,01</t>
  </si>
  <si>
    <t>CSX13,14,01</t>
  </si>
  <si>
    <t>CSX13,15,01</t>
  </si>
  <si>
    <t>CSX13,16,01</t>
  </si>
  <si>
    <t>CSX13,17,01</t>
  </si>
  <si>
    <t>CSX13,18,01</t>
  </si>
  <si>
    <t>CSX13,19,01</t>
  </si>
  <si>
    <t>CSX13,20,01</t>
  </si>
  <si>
    <t>CSX14,01,01</t>
  </si>
  <si>
    <t>CSX14,02,01</t>
  </si>
  <si>
    <t>CSX14,03,01</t>
  </si>
  <si>
    <t>CSX14,04,01</t>
  </si>
  <si>
    <t>CSX14,05,01</t>
  </si>
  <si>
    <t>CSX14,06,01</t>
  </si>
  <si>
    <t>CSX14,07,01</t>
  </si>
  <si>
    <t>CSX14,08,01</t>
  </si>
  <si>
    <t>CSX14,09,01</t>
  </si>
  <si>
    <t>CSX14,10,01</t>
  </si>
  <si>
    <t>CSX14,11,01</t>
  </si>
  <si>
    <t>CSX14,12,01</t>
  </si>
  <si>
    <t>CSX14,13,01</t>
  </si>
  <si>
    <t>CSX14,15,01</t>
  </si>
  <si>
    <t>CSX14,16,01</t>
  </si>
  <si>
    <t>CSX14,17,01</t>
  </si>
  <si>
    <t>CSX14,18,01</t>
  </si>
  <si>
    <t>CSX14,19,01</t>
  </si>
  <si>
    <t>CSX14,20,01</t>
  </si>
  <si>
    <t>CSX15,01,01</t>
  </si>
  <si>
    <t>CSX15,02,01</t>
  </si>
  <si>
    <t>CSX15,03,01</t>
  </si>
  <si>
    <t>CSX15,04,01</t>
  </si>
  <si>
    <t>CSX15,05,01</t>
  </si>
  <si>
    <t>CSX15,06,01</t>
  </si>
  <si>
    <t>CSX15,07,01</t>
  </si>
  <si>
    <t>CSX15,08,01</t>
  </si>
  <si>
    <t>CSX15,09,01</t>
  </si>
  <si>
    <t>CSX15,10,01</t>
  </si>
  <si>
    <t>CSX15,11,01</t>
  </si>
  <si>
    <t>CSX15,12,01</t>
  </si>
  <si>
    <t>CSX15,13,01</t>
  </si>
  <si>
    <t>CSX15,14,01</t>
  </si>
  <si>
    <t>CSX15,16,01</t>
  </si>
  <si>
    <t>CSX15,17,01</t>
  </si>
  <si>
    <t>CSX15,18,01</t>
  </si>
  <si>
    <t>CSX15,19,01</t>
  </si>
  <si>
    <t>CSX15,20,01</t>
  </si>
  <si>
    <t>CSX16,01,01</t>
  </si>
  <si>
    <t>CSX16,02,01</t>
  </si>
  <si>
    <t>CSX16,03,01</t>
  </si>
  <si>
    <t>CSX16,04,01</t>
  </si>
  <si>
    <t>CSX16,05,01</t>
  </si>
  <si>
    <t>CSX16,06,01</t>
  </si>
  <si>
    <t>CSX16,07,01</t>
  </si>
  <si>
    <t>CSX16,08,01</t>
  </si>
  <si>
    <t>CSX16,09,01</t>
  </si>
  <si>
    <t>CSX16,10,01</t>
  </si>
  <si>
    <t>CSX16,11,01</t>
  </si>
  <si>
    <t>CSX16,12,01</t>
  </si>
  <si>
    <t>CSX16,13,01</t>
  </si>
  <si>
    <t>CSX16,14,01</t>
  </si>
  <si>
    <t>CSX16,15,01</t>
  </si>
  <si>
    <t>CSX16,17,01</t>
  </si>
  <si>
    <t>CSX16,18,01</t>
  </si>
  <si>
    <t>CSX16,19,01</t>
  </si>
  <si>
    <t>CSX16,20,01</t>
  </si>
  <si>
    <t>CSX17,01,01</t>
  </si>
  <si>
    <t>CSX17,02,01</t>
  </si>
  <si>
    <t>CSX17,03,01</t>
  </si>
  <si>
    <t>CSX17,04,01</t>
  </si>
  <si>
    <t>CSX17,05,01</t>
  </si>
  <si>
    <t>CSX17,06,01</t>
  </si>
  <si>
    <t>CSX17,07,01</t>
  </si>
  <si>
    <t>CSX17,08,01</t>
  </si>
  <si>
    <t>CSX17,09,01</t>
  </si>
  <si>
    <t>CSX17,10,01</t>
  </si>
  <si>
    <t>CSX17,11,01</t>
  </si>
  <si>
    <t>CSX17,12,01</t>
  </si>
  <si>
    <t>CSX17,13,01</t>
  </si>
  <si>
    <t>CSX17,14,01</t>
  </si>
  <si>
    <t>CSX17,15,01</t>
  </si>
  <si>
    <t>CSX17,16,01</t>
  </si>
  <si>
    <t>CSX17,18,01</t>
  </si>
  <si>
    <t>CSX17,19,01</t>
  </si>
  <si>
    <t>CSX17,20,01</t>
  </si>
  <si>
    <t>CSX18,01,01</t>
  </si>
  <si>
    <t>CSX18,02,01</t>
  </si>
  <si>
    <t>CSX18,03,01</t>
  </si>
  <si>
    <t>CSX18,04,01</t>
  </si>
  <si>
    <t>CSX18,05,01</t>
  </si>
  <si>
    <t>CSX18,06,01</t>
  </si>
  <si>
    <t>CSX18,07,01</t>
  </si>
  <si>
    <t>CSX18,08,01</t>
  </si>
  <si>
    <t>CSX18,09,01</t>
  </si>
  <si>
    <t>CSX18,10,01</t>
  </si>
  <si>
    <t>CSX18,11,01</t>
  </si>
  <si>
    <t>CSX18,12,01</t>
  </si>
  <si>
    <t>CSX18,13,01</t>
  </si>
  <si>
    <t>CSX18,14,01</t>
  </si>
  <si>
    <t>CSX18,15,01</t>
  </si>
  <si>
    <t>CSX18,16,01</t>
  </si>
  <si>
    <t>CSX18,17,01</t>
  </si>
  <si>
    <t>CSX18,19,01</t>
  </si>
  <si>
    <t>CSX18,20,01</t>
  </si>
  <si>
    <t>CSX19,01,01</t>
  </si>
  <si>
    <t>CSX19,02,01</t>
  </si>
  <si>
    <t>CSX19,03,01</t>
  </si>
  <si>
    <t>CSX19,04,01</t>
  </si>
  <si>
    <t>CSX19,05,01</t>
  </si>
  <si>
    <t>CSX19,06,01</t>
  </si>
  <si>
    <t>CSX19,07,01</t>
  </si>
  <si>
    <t>CSX19,08,01</t>
  </si>
  <si>
    <t>CSX19,09,01</t>
  </si>
  <si>
    <t>CSX19,10,01</t>
  </si>
  <si>
    <t>CSX19,11,01</t>
  </si>
  <si>
    <t>CSX19,12,01</t>
  </si>
  <si>
    <t>CSX19,13,01</t>
  </si>
  <si>
    <t>CSX19,14,01</t>
  </si>
  <si>
    <t>CSX19,15,01</t>
  </si>
  <si>
    <t>CSX19,16,01</t>
  </si>
  <si>
    <t>CSX19,17,01</t>
  </si>
  <si>
    <t>CSX19,18,01</t>
  </si>
  <si>
    <t>CSX19,20,01</t>
  </si>
  <si>
    <t>CSX20,01,01</t>
  </si>
  <si>
    <t>CSX20,02,01</t>
  </si>
  <si>
    <t>CSX20,03,01</t>
  </si>
  <si>
    <t>CSX20,04,01</t>
  </si>
  <si>
    <t>CSX20,05,01</t>
  </si>
  <si>
    <t>CSX20,06,01</t>
  </si>
  <si>
    <t>CSX20,07,01</t>
  </si>
  <si>
    <t>CSX20,08,01</t>
  </si>
  <si>
    <t>CSX20,09,01</t>
  </si>
  <si>
    <t>CSX20,10,01</t>
  </si>
  <si>
    <t>CSX20,11,01</t>
  </si>
  <si>
    <t>CSX20,12,01</t>
  </si>
  <si>
    <t>CSX20,13,01</t>
  </si>
  <si>
    <t>CSX20,14,01</t>
  </si>
  <si>
    <t>CSX20,15,01</t>
  </si>
  <si>
    <t>CSX20,16,01</t>
  </si>
  <si>
    <t>CSX20,17,01</t>
  </si>
  <si>
    <t>CSX20,18,01</t>
  </si>
  <si>
    <t>CSX20,19,01</t>
  </si>
  <si>
    <t>CEX02,01,01</t>
  </si>
  <si>
    <t>CEX03,01,01</t>
  </si>
  <si>
    <t>CEX04,01,01</t>
  </si>
  <si>
    <t>CEX05,01,01</t>
  </si>
  <si>
    <t>CEX06,01,01</t>
  </si>
  <si>
    <t>CEX07,01,01</t>
  </si>
  <si>
    <t>CEX08,01,01</t>
  </si>
  <si>
    <t>CEX09,01,01</t>
  </si>
  <si>
    <t>CEX10,01,01</t>
  </si>
  <si>
    <t>CEX11,01,01</t>
  </si>
  <si>
    <t>CEX12,01,01</t>
  </si>
  <si>
    <t>CEX13,01,01</t>
  </si>
  <si>
    <t>CEX14,01,01</t>
  </si>
  <si>
    <t>CEX15,01,01</t>
  </si>
  <si>
    <t>CEX16,01,01</t>
  </si>
  <si>
    <t>CEX17,01,01</t>
  </si>
  <si>
    <t>CEX18,01,01</t>
  </si>
  <si>
    <t>CEX19,01,01</t>
  </si>
  <si>
    <t>CEX20,01,01</t>
  </si>
  <si>
    <t>CEX01,02,01</t>
  </si>
  <si>
    <t>CEX03,02,01</t>
  </si>
  <si>
    <t>CEX04,02,01</t>
  </si>
  <si>
    <t>CEX05,02,01</t>
  </si>
  <si>
    <t>CEX06,02,01</t>
  </si>
  <si>
    <t>CEX07,02,01</t>
  </si>
  <si>
    <t>CEX08,02,01</t>
  </si>
  <si>
    <t>CEX09,02,01</t>
  </si>
  <si>
    <t>CEX10,02,01</t>
  </si>
  <si>
    <t>CEX11,02,01</t>
  </si>
  <si>
    <t>CEX12,02,01</t>
  </si>
  <si>
    <t>CEX13,02,01</t>
  </si>
  <si>
    <t>CEX14,02,01</t>
  </si>
  <si>
    <t>CEX15,02,01</t>
  </si>
  <si>
    <t>CEX16,02,01</t>
  </si>
  <si>
    <t>CEX17,02,01</t>
  </si>
  <si>
    <t>CEX18,02,01</t>
  </si>
  <si>
    <t>CEX19,02,01</t>
  </si>
  <si>
    <t>CEX20,02,01</t>
  </si>
  <si>
    <t>CEX01,03,01</t>
  </si>
  <si>
    <t>CEX02,03,01</t>
  </si>
  <si>
    <t>CEX04,03,01</t>
  </si>
  <si>
    <t>CEX05,03,01</t>
  </si>
  <si>
    <t>CEX06,03,01</t>
  </si>
  <si>
    <t>CEX07,03,01</t>
  </si>
  <si>
    <t>CEX08,03,01</t>
  </si>
  <si>
    <t>CEX09,03,01</t>
  </si>
  <si>
    <t>CEX10,03,01</t>
  </si>
  <si>
    <t>CEX11,03,01</t>
  </si>
  <si>
    <t>CEX12,03,01</t>
  </si>
  <si>
    <t>CEX13,03,01</t>
  </si>
  <si>
    <t>CEX14,03,01</t>
  </si>
  <si>
    <t>CEX15,03,01</t>
  </si>
  <si>
    <t>CEX16,03,01</t>
  </si>
  <si>
    <t>CEX17,03,01</t>
  </si>
  <si>
    <t>CEX18,03,01</t>
  </si>
  <si>
    <t>CEX19,03,01</t>
  </si>
  <si>
    <t>CEX20,03,01</t>
  </si>
  <si>
    <t>CEX01,04,01</t>
  </si>
  <si>
    <t>CEX02,04,01</t>
  </si>
  <si>
    <t>CEX03,04,01</t>
  </si>
  <si>
    <t>CEX05,04,01</t>
  </si>
  <si>
    <t>CEX06,04,01</t>
  </si>
  <si>
    <t>CEX07,04,01</t>
  </si>
  <si>
    <t>CEX08,04,01</t>
  </si>
  <si>
    <t>CEX09,04,01</t>
  </si>
  <si>
    <t>CEX10,04,01</t>
  </si>
  <si>
    <t>CEX11,04,01</t>
  </si>
  <si>
    <t>CEX12,04,01</t>
  </si>
  <si>
    <t>CEX13,04,01</t>
  </si>
  <si>
    <t>CEX14,04,01</t>
  </si>
  <si>
    <t>CEX15,04,01</t>
  </si>
  <si>
    <t>CEX16,04,01</t>
  </si>
  <si>
    <t>CEX17,04,01</t>
  </si>
  <si>
    <t>CEX18,04,01</t>
  </si>
  <si>
    <t>CEX19,04,01</t>
  </si>
  <si>
    <t>CEX20,04,01</t>
  </si>
  <si>
    <t>CEX01,05,01</t>
  </si>
  <si>
    <t>CEX02,05,01</t>
  </si>
  <si>
    <t>CEX03,05,01</t>
  </si>
  <si>
    <t>CEX04,05,01</t>
  </si>
  <si>
    <t>CEX06,05,01</t>
  </si>
  <si>
    <t>CEX07,05,01</t>
  </si>
  <si>
    <t>CEX08,05,01</t>
  </si>
  <si>
    <t>CEX09,05,01</t>
  </si>
  <si>
    <t>CEX10,05,01</t>
  </si>
  <si>
    <t>CEX11,05,01</t>
  </si>
  <si>
    <t>CEX12,05,01</t>
  </si>
  <si>
    <t>CEX13,05,01</t>
  </si>
  <si>
    <t>CEX14,05,01</t>
  </si>
  <si>
    <t>CEX15,05,01</t>
  </si>
  <si>
    <t>CEX16,05,01</t>
  </si>
  <si>
    <t>CEX17,05,01</t>
  </si>
  <si>
    <t>CEX18,05,01</t>
  </si>
  <si>
    <t>CEX19,05,01</t>
  </si>
  <si>
    <t>CEX20,05,01</t>
  </si>
  <si>
    <t>CEX01,06,01</t>
  </si>
  <si>
    <t>CEX02,06,01</t>
  </si>
  <si>
    <t>CEX03,06,01</t>
  </si>
  <si>
    <t>CEX04,06,01</t>
  </si>
  <si>
    <t>CEX05,06,01</t>
  </si>
  <si>
    <t>CEX07,06,01</t>
  </si>
  <si>
    <t>CEX08,06,01</t>
  </si>
  <si>
    <t>CEX09,06,01</t>
  </si>
  <si>
    <t>CEX10,06,01</t>
  </si>
  <si>
    <t>CEX11,06,01</t>
  </si>
  <si>
    <t>CEX12,06,01</t>
  </si>
  <si>
    <t>CEX13,06,01</t>
  </si>
  <si>
    <t>CEX14,06,01</t>
  </si>
  <si>
    <t>CEX15,06,01</t>
  </si>
  <si>
    <t>CEX16,06,01</t>
  </si>
  <si>
    <t>CEX17,06,01</t>
  </si>
  <si>
    <t>CEX18,06,01</t>
  </si>
  <si>
    <t>CEX19,06,01</t>
  </si>
  <si>
    <t>CEX20,06,01</t>
  </si>
  <si>
    <t>CEX01,07,01</t>
  </si>
  <si>
    <t>CEX02,07,01</t>
  </si>
  <si>
    <t>CEX03,07,01</t>
  </si>
  <si>
    <t>CEX04,07,01</t>
  </si>
  <si>
    <t>CEX05,07,01</t>
  </si>
  <si>
    <t>CEX06,07,01</t>
  </si>
  <si>
    <t>CEX08,07,01</t>
  </si>
  <si>
    <t>CEX09,07,01</t>
  </si>
  <si>
    <t>CEX10,07,01</t>
  </si>
  <si>
    <t>CEX11,07,01</t>
  </si>
  <si>
    <t>CEX12,07,01</t>
  </si>
  <si>
    <t>CEX13,07,01</t>
  </si>
  <si>
    <t>CEX14,07,01</t>
  </si>
  <si>
    <t>CEX15,07,01</t>
  </si>
  <si>
    <t>CEX16,07,01</t>
  </si>
  <si>
    <t>CEX17,07,01</t>
  </si>
  <si>
    <t>CEX18,07,01</t>
  </si>
  <si>
    <t>CEX19,07,01</t>
  </si>
  <si>
    <t>CEX20,07,01</t>
  </si>
  <si>
    <t>CEX01,08,01</t>
  </si>
  <si>
    <t>CEX02,08,01</t>
  </si>
  <si>
    <t>CEX03,08,01</t>
  </si>
  <si>
    <t>CEX04,08,01</t>
  </si>
  <si>
    <t>CEX05,08,01</t>
  </si>
  <si>
    <t>CEX06,08,01</t>
  </si>
  <si>
    <t>CEX07,08,01</t>
  </si>
  <si>
    <t>CEX09,08,01</t>
  </si>
  <si>
    <t>CEX10,08,01</t>
  </si>
  <si>
    <t>CEX11,08,01</t>
  </si>
  <si>
    <t>CEX12,08,01</t>
  </si>
  <si>
    <t>CEX13,08,01</t>
  </si>
  <si>
    <t>CEX14,08,01</t>
  </si>
  <si>
    <t>CEX15,08,01</t>
  </si>
  <si>
    <t>CEX16,08,01</t>
  </si>
  <si>
    <t>CEX17,08,01</t>
  </si>
  <si>
    <t>CEX18,08,01</t>
  </si>
  <si>
    <t>CEX19,08,01</t>
  </si>
  <si>
    <t>CEX20,08,01</t>
  </si>
  <si>
    <t>CEX01,09,01</t>
  </si>
  <si>
    <t>CEX02,09,01</t>
  </si>
  <si>
    <t>CEX03,09,01</t>
  </si>
  <si>
    <t>CEX04,09,01</t>
  </si>
  <si>
    <t>CEX05,09,01</t>
  </si>
  <si>
    <t>CEX06,09,01</t>
  </si>
  <si>
    <t>CEX07,09,01</t>
  </si>
  <si>
    <t>CEX08,09,01</t>
  </si>
  <si>
    <t>CEX10,09,01</t>
  </si>
  <si>
    <t>CEX11,09,01</t>
  </si>
  <si>
    <t>CEX12,09,01</t>
  </si>
  <si>
    <t>CEX13,09,01</t>
  </si>
  <si>
    <t>CEX14,09,01</t>
  </si>
  <si>
    <t>CEX15,09,01</t>
  </si>
  <si>
    <t>CEX16,09,01</t>
  </si>
  <si>
    <t>CEX17,09,01</t>
  </si>
  <si>
    <t>CEX18,09,01</t>
  </si>
  <si>
    <t>CEX19,09,01</t>
  </si>
  <si>
    <t>CEX20,09,01</t>
  </si>
  <si>
    <t>CEX01,10,01</t>
  </si>
  <si>
    <t>CEX02,10,01</t>
  </si>
  <si>
    <t>CEX03,10,01</t>
  </si>
  <si>
    <t>CEX04,10,01</t>
  </si>
  <si>
    <t>CEX05,10,01</t>
  </si>
  <si>
    <t>CEX06,10,01</t>
  </si>
  <si>
    <t>CEX07,10,01</t>
  </si>
  <si>
    <t>CEX08,10,01</t>
  </si>
  <si>
    <t>CEX09,10,01</t>
  </si>
  <si>
    <t>CEX11,10,01</t>
  </si>
  <si>
    <t>CEX12,10,01</t>
  </si>
  <si>
    <t>CEX13,10,01</t>
  </si>
  <si>
    <t>CEX14,10,01</t>
  </si>
  <si>
    <t>CEX15,10,01</t>
  </si>
  <si>
    <t>CEX16,10,01</t>
  </si>
  <si>
    <t>CEX17,10,01</t>
  </si>
  <si>
    <t>CEX18,10,01</t>
  </si>
  <si>
    <t>CEX19,10,01</t>
  </si>
  <si>
    <t>CEX20,10,01</t>
  </si>
  <si>
    <t>CEX01,11,01</t>
  </si>
  <si>
    <t>CEX02,11,01</t>
  </si>
  <si>
    <t>CEX03,11,01</t>
  </si>
  <si>
    <t>CEX04,11,01</t>
  </si>
  <si>
    <t>CEX05,11,01</t>
  </si>
  <si>
    <t>CEX06,11,01</t>
  </si>
  <si>
    <t>CEX07,11,01</t>
  </si>
  <si>
    <t>CEX08,11,01</t>
  </si>
  <si>
    <t>CEX09,11,01</t>
  </si>
  <si>
    <t>CEX10,11,01</t>
  </si>
  <si>
    <t>CEX12,11,01</t>
  </si>
  <si>
    <t>CEX13,11,01</t>
  </si>
  <si>
    <t>CEX14,11,01</t>
  </si>
  <si>
    <t>CEX15,11,01</t>
  </si>
  <si>
    <t>CEX16,11,01</t>
  </si>
  <si>
    <t>CEX17,11,01</t>
  </si>
  <si>
    <t>CEX18,11,01</t>
  </si>
  <si>
    <t>CEX19,11,01</t>
  </si>
  <si>
    <t>CEX20,11,01</t>
  </si>
  <si>
    <t>CEX01,12,01</t>
  </si>
  <si>
    <t>CEX02,12,01</t>
  </si>
  <si>
    <t>CEX03,12,01</t>
  </si>
  <si>
    <t>CEX04,12,01</t>
  </si>
  <si>
    <t>CEX05,12,01</t>
  </si>
  <si>
    <t>CEX06,12,01</t>
  </si>
  <si>
    <t>CEX07,12,01</t>
  </si>
  <si>
    <t>CEX08,12,01</t>
  </si>
  <si>
    <t>CEX09,12,01</t>
  </si>
  <si>
    <t>CEX10,12,01</t>
  </si>
  <si>
    <t>CEX11,12,01</t>
  </si>
  <si>
    <t>CEX13,12,01</t>
  </si>
  <si>
    <t>CEX14,12,01</t>
  </si>
  <si>
    <t>CEX15,12,01</t>
  </si>
  <si>
    <t>CEX16,12,01</t>
  </si>
  <si>
    <t>CEX17,12,01</t>
  </si>
  <si>
    <t>CEX18,12,01</t>
  </si>
  <si>
    <t>CEX19,12,01</t>
  </si>
  <si>
    <t>CEX20,12,01</t>
  </si>
  <si>
    <t>CEX01,13,01</t>
  </si>
  <si>
    <t>CEX02,13,01</t>
  </si>
  <si>
    <t>CEX03,13,01</t>
  </si>
  <si>
    <t>CEX04,13,01</t>
  </si>
  <si>
    <t>CEX05,13,01</t>
  </si>
  <si>
    <t>CEX06,13,01</t>
  </si>
  <si>
    <t>CEX07,13,01</t>
  </si>
  <si>
    <t>CEX08,13,01</t>
  </si>
  <si>
    <t>CEX09,13,01</t>
  </si>
  <si>
    <t>CEX10,13,01</t>
  </si>
  <si>
    <t>CEX11,13,01</t>
  </si>
  <si>
    <t>CEX12,13,01</t>
  </si>
  <si>
    <t>CEX14,13,01</t>
  </si>
  <si>
    <t>CEX15,13,01</t>
  </si>
  <si>
    <t>CEX16,13,01</t>
  </si>
  <si>
    <t>CEX17,13,01</t>
  </si>
  <si>
    <t>CEX18,13,01</t>
  </si>
  <si>
    <t>CEX19,13,01</t>
  </si>
  <si>
    <t>CEX20,13,01</t>
  </si>
  <si>
    <t>CEX01,14,01</t>
  </si>
  <si>
    <t>CEX02,14,01</t>
  </si>
  <si>
    <t>CEX03,14,01</t>
  </si>
  <si>
    <t>CEX04,14,01</t>
  </si>
  <si>
    <t>CEX05,14,01</t>
  </si>
  <si>
    <t>CEX06,14,01</t>
  </si>
  <si>
    <t>CEX07,14,01</t>
  </si>
  <si>
    <t>CEX08,14,01</t>
  </si>
  <si>
    <t>CEX09,14,01</t>
  </si>
  <si>
    <t>CEX10,14,01</t>
  </si>
  <si>
    <t>CEX11,14,01</t>
  </si>
  <si>
    <t>CEX12,14,01</t>
  </si>
  <si>
    <t>CEX13,14,01</t>
  </si>
  <si>
    <t>CEX15,14,01</t>
  </si>
  <si>
    <t>CEX16,14,01</t>
  </si>
  <si>
    <t>CEX17,14,01</t>
  </si>
  <si>
    <t>CEX18,14,01</t>
  </si>
  <si>
    <t>CEX19,14,01</t>
  </si>
  <si>
    <t>CEX20,14,01</t>
  </si>
  <si>
    <t>CEX01,15,01</t>
  </si>
  <si>
    <t>CEX02,15,01</t>
  </si>
  <si>
    <t>CEX03,15,01</t>
  </si>
  <si>
    <t>CEX04,15,01</t>
  </si>
  <si>
    <t>CEX05,15,01</t>
  </si>
  <si>
    <t>CEX06,15,01</t>
  </si>
  <si>
    <t>CEX07,15,01</t>
  </si>
  <si>
    <t>CEX08,15,01</t>
  </si>
  <si>
    <t>CEX09,15,01</t>
  </si>
  <si>
    <t>CEX10,15,01</t>
  </si>
  <si>
    <t>CEX11,15,01</t>
  </si>
  <si>
    <t>CEX12,15,01</t>
  </si>
  <si>
    <t>CEX13,15,01</t>
  </si>
  <si>
    <t>CEX14,15,01</t>
  </si>
  <si>
    <t>CEX16,15,01</t>
  </si>
  <si>
    <t>CEX17,15,01</t>
  </si>
  <si>
    <t>CEX18,15,01</t>
  </si>
  <si>
    <t>CEX19,15,01</t>
  </si>
  <si>
    <t>CEX20,15,01</t>
  </si>
  <si>
    <t>CEX01,16,01</t>
  </si>
  <si>
    <t>CEX02,16,01</t>
  </si>
  <si>
    <t>CEX03,16,01</t>
  </si>
  <si>
    <t>CEX04,16,01</t>
  </si>
  <si>
    <t>CEX05,16,01</t>
  </si>
  <si>
    <t>CEX06,16,01</t>
  </si>
  <si>
    <t>CEX07,16,01</t>
  </si>
  <si>
    <t>CEX08,16,01</t>
  </si>
  <si>
    <t>CEX09,16,01</t>
  </si>
  <si>
    <t>CEX10,16,01</t>
  </si>
  <si>
    <t>CEX11,16,01</t>
  </si>
  <si>
    <t>CEX12,16,01</t>
  </si>
  <si>
    <t>CEX13,16,01</t>
  </si>
  <si>
    <t>CEX14,16,01</t>
  </si>
  <si>
    <t>CEX15,16,01</t>
  </si>
  <si>
    <t>CEX17,16,01</t>
  </si>
  <si>
    <t>CEX18,16,01</t>
  </si>
  <si>
    <t>CEX19,16,01</t>
  </si>
  <si>
    <t>CEX20,16,01</t>
  </si>
  <si>
    <t>CEX01,17,01</t>
  </si>
  <si>
    <t>CEX02,17,01</t>
  </si>
  <si>
    <t>CEX03,17,01</t>
  </si>
  <si>
    <t>CEX04,17,01</t>
  </si>
  <si>
    <t>CEX05,17,01</t>
  </si>
  <si>
    <t>CEX06,17,01</t>
  </si>
  <si>
    <t>CEX07,17,01</t>
  </si>
  <si>
    <t>CEX08,17,01</t>
  </si>
  <si>
    <t>CEX09,17,01</t>
  </si>
  <si>
    <t>CEX10,17,01</t>
  </si>
  <si>
    <t>CEX11,17,01</t>
  </si>
  <si>
    <t>CEX12,17,01</t>
  </si>
  <si>
    <t>CEX13,17,01</t>
  </si>
  <si>
    <t>CEX14,17,01</t>
  </si>
  <si>
    <t>CEX15,17,01</t>
  </si>
  <si>
    <t>CEX16,17,01</t>
  </si>
  <si>
    <t>CEX18,17,01</t>
  </si>
  <si>
    <t>CEX19,17,01</t>
  </si>
  <si>
    <t>CEX20,17,01</t>
  </si>
  <si>
    <t>CEX01,18,01</t>
  </si>
  <si>
    <t>CEX02,18,01</t>
  </si>
  <si>
    <t>CEX03,18,01</t>
  </si>
  <si>
    <t>CEX04,18,01</t>
  </si>
  <si>
    <t>CEX05,18,01</t>
  </si>
  <si>
    <t>CEX06,18,01</t>
  </si>
  <si>
    <t>CEX07,18,01</t>
  </si>
  <si>
    <t>CEX08,18,01</t>
  </si>
  <si>
    <t>CEX09,18,01</t>
  </si>
  <si>
    <t>CEX10,18,01</t>
  </si>
  <si>
    <t>CEX11,18,01</t>
  </si>
  <si>
    <t>CEX12,18,01</t>
  </si>
  <si>
    <t>CEX13,18,01</t>
  </si>
  <si>
    <t>CEX14,18,01</t>
  </si>
  <si>
    <t>CEX15,18,01</t>
  </si>
  <si>
    <t>CEX16,18,01</t>
  </si>
  <si>
    <t>CEX17,18,01</t>
  </si>
  <si>
    <t>CEX19,18,01</t>
  </si>
  <si>
    <t>CEX20,18,01</t>
  </si>
  <si>
    <t>CEX01,19,01</t>
  </si>
  <si>
    <t>CEX02,19,01</t>
  </si>
  <si>
    <t>CEX03,19,01</t>
  </si>
  <si>
    <t>CEX04,19,01</t>
  </si>
  <si>
    <t>CEX05,19,01</t>
  </si>
  <si>
    <t>CEX06,19,01</t>
  </si>
  <si>
    <t>CEX07,19,01</t>
  </si>
  <si>
    <t>CEX08,19,01</t>
  </si>
  <si>
    <t>CEX09,19,01</t>
  </si>
  <si>
    <t>CEX10,19,01</t>
  </si>
  <si>
    <t>CEX11,19,01</t>
  </si>
  <si>
    <t>CEX12,19,01</t>
  </si>
  <si>
    <t>CEX13,19,01</t>
  </si>
  <si>
    <t>CEX14,19,01</t>
  </si>
  <si>
    <t>CEX15,19,01</t>
  </si>
  <si>
    <t>CEX16,19,01</t>
  </si>
  <si>
    <t>CEX17,19,01</t>
  </si>
  <si>
    <t>CEX18,19,01</t>
  </si>
  <si>
    <t>CEX20,19,01</t>
  </si>
  <si>
    <t>CEX01,20,01</t>
  </si>
  <si>
    <t>CEX02,20,01</t>
  </si>
  <si>
    <t>CEX03,20,01</t>
  </si>
  <si>
    <t>CEX04,20,01</t>
  </si>
  <si>
    <t>CEX05,20,01</t>
  </si>
  <si>
    <t>CEX06,20,01</t>
  </si>
  <si>
    <t>CEX07,20,01</t>
  </si>
  <si>
    <t>CEX08,20,01</t>
  </si>
  <si>
    <t>CEX09,20,01</t>
  </si>
  <si>
    <t>CEX10,20,01</t>
  </si>
  <si>
    <t>CEX11,20,01</t>
  </si>
  <si>
    <t>CEX12,20,01</t>
  </si>
  <si>
    <t>CEX13,20,01</t>
  </si>
  <si>
    <t>CEX14,20,01</t>
  </si>
  <si>
    <t>CEX15,20,01</t>
  </si>
  <si>
    <t>CEX16,20,01</t>
  </si>
  <si>
    <t>CEX17,20,01</t>
  </si>
  <si>
    <t>CEX18,20,01</t>
  </si>
  <si>
    <t>CEX19,20,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1" formatCode="_ * #,##0_ ;_ * \-#,##0_ ;_ * &quot;-&quot;_ ;_ @_ "/>
  </numFmts>
  <fonts count="7" x14ac:knownFonts="1">
    <font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2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28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1" fontId="5" fillId="0" borderId="0" applyFont="0" applyFill="0" applyBorder="0" applyAlignment="0" applyProtection="0"/>
  </cellStyleXfs>
  <cellXfs count="48">
    <xf numFmtId="0" fontId="0" fillId="0" borderId="0" xfId="0"/>
    <xf numFmtId="1" fontId="0" fillId="0" borderId="0" xfId="0" applyNumberFormat="1"/>
    <xf numFmtId="2" fontId="0" fillId="0" borderId="0" xfId="0" applyNumberFormat="1"/>
    <xf numFmtId="0" fontId="0" fillId="0" borderId="0" xfId="0" applyAlignment="1"/>
    <xf numFmtId="0" fontId="0" fillId="0" borderId="0" xfId="0" applyAlignment="1">
      <alignment vertical="top" wrapText="1"/>
    </xf>
    <xf numFmtId="0" fontId="0" fillId="0" borderId="0" xfId="0" applyAlignment="1">
      <alignment vertical="top"/>
    </xf>
    <xf numFmtId="0" fontId="0" fillId="0" borderId="1" xfId="0" applyBorder="1"/>
    <xf numFmtId="0" fontId="1" fillId="0" borderId="0" xfId="0" applyFont="1"/>
    <xf numFmtId="0" fontId="2" fillId="0" borderId="0" xfId="0" applyFont="1"/>
    <xf numFmtId="0" fontId="0" fillId="0" borderId="1" xfId="0" applyFont="1" applyBorder="1"/>
    <xf numFmtId="0" fontId="2" fillId="0" borderId="0" xfId="0" applyFont="1" applyAlignment="1">
      <alignment horizontal="center"/>
    </xf>
    <xf numFmtId="11" fontId="2" fillId="0" borderId="0" xfId="0" applyNumberFormat="1" applyFont="1" applyAlignment="1">
      <alignment horizontal="center"/>
    </xf>
    <xf numFmtId="0" fontId="3" fillId="0" borderId="1" xfId="0" applyFont="1" applyBorder="1" applyAlignment="1"/>
    <xf numFmtId="0" fontId="4" fillId="0" borderId="1" xfId="0" applyFont="1" applyBorder="1" applyAlignment="1">
      <alignment vertical="center" wrapText="1"/>
    </xf>
    <xf numFmtId="0" fontId="2" fillId="0" borderId="1" xfId="0" applyFont="1" applyBorder="1" applyAlignment="1"/>
    <xf numFmtId="0" fontId="2" fillId="0" borderId="1" xfId="0" applyFont="1" applyBorder="1" applyAlignment="1">
      <alignment horizontal="right"/>
    </xf>
    <xf numFmtId="1" fontId="2" fillId="0" borderId="0" xfId="1" applyNumberFormat="1" applyFont="1"/>
    <xf numFmtId="0" fontId="2" fillId="0" borderId="0" xfId="1" quotePrefix="1" applyNumberFormat="1" applyFont="1"/>
    <xf numFmtId="1" fontId="2" fillId="0" borderId="0" xfId="1" quotePrefix="1" applyNumberFormat="1" applyFont="1"/>
    <xf numFmtId="0" fontId="0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top" wrapText="1"/>
    </xf>
    <xf numFmtId="0" fontId="0" fillId="0" borderId="0" xfId="0" applyAlignment="1">
      <alignment horizontal="center" vertical="top"/>
    </xf>
    <xf numFmtId="0" fontId="0" fillId="0" borderId="0" xfId="0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6" fillId="0" borderId="10" xfId="0" applyFont="1" applyBorder="1" applyAlignment="1">
      <alignment horizontal="center"/>
    </xf>
    <xf numFmtId="0" fontId="6" fillId="0" borderId="11" xfId="0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8" xfId="0" applyFont="1" applyBorder="1" applyAlignment="1">
      <alignment horizontal="right"/>
    </xf>
    <xf numFmtId="0" fontId="6" fillId="0" borderId="9" xfId="0" applyFont="1" applyBorder="1" applyAlignment="1">
      <alignment horizontal="right"/>
    </xf>
    <xf numFmtId="0" fontId="6" fillId="0" borderId="10" xfId="0" applyFont="1" applyBorder="1" applyAlignment="1">
      <alignment horizontal="right"/>
    </xf>
    <xf numFmtId="0" fontId="6" fillId="0" borderId="11" xfId="0" applyFont="1" applyBorder="1" applyAlignment="1">
      <alignment horizontal="right"/>
    </xf>
    <xf numFmtId="0" fontId="6" fillId="0" borderId="12" xfId="0" applyFont="1" applyBorder="1" applyAlignment="1">
      <alignment horizontal="right"/>
    </xf>
    <xf numFmtId="0" fontId="6" fillId="0" borderId="13" xfId="0" applyFont="1" applyBorder="1" applyAlignment="1">
      <alignment horizontal="right"/>
    </xf>
  </cellXfs>
  <cellStyles count="2">
    <cellStyle name="Millares [0]" xfId="1" builtinId="6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stema de R</a:t>
            </a:r>
          </a:p>
          <a:p>
            <a:pPr>
              <a:defRPr/>
            </a:pPr>
            <a:r>
              <a:rPr lang="en-US"/>
              <a:t>Restric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restricciones'!$M$2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restricciones'!$B$5:$B$73</c:f>
              <c:numCache>
                <c:formatCode>General</c:formatCode>
                <c:ptCount val="6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</c:numCache>
            </c:numRef>
          </c:cat>
          <c:val>
            <c:numRef>
              <c:f>'analisis restricciones'!$M$5:$M$73</c:f>
              <c:numCache>
                <c:formatCode>General</c:formatCode>
                <c:ptCount val="69"/>
                <c:pt idx="0">
                  <c:v>19</c:v>
                </c:pt>
                <c:pt idx="1">
                  <c:v>43</c:v>
                </c:pt>
                <c:pt idx="2">
                  <c:v>77</c:v>
                </c:pt>
                <c:pt idx="3">
                  <c:v>121</c:v>
                </c:pt>
                <c:pt idx="4">
                  <c:v>175</c:v>
                </c:pt>
                <c:pt idx="5">
                  <c:v>239</c:v>
                </c:pt>
                <c:pt idx="6">
                  <c:v>313</c:v>
                </c:pt>
                <c:pt idx="7">
                  <c:v>397</c:v>
                </c:pt>
                <c:pt idx="8">
                  <c:v>491</c:v>
                </c:pt>
                <c:pt idx="9">
                  <c:v>595</c:v>
                </c:pt>
                <c:pt idx="10">
                  <c:v>709</c:v>
                </c:pt>
                <c:pt idx="11">
                  <c:v>833</c:v>
                </c:pt>
                <c:pt idx="12">
                  <c:v>967</c:v>
                </c:pt>
                <c:pt idx="13">
                  <c:v>1111</c:v>
                </c:pt>
                <c:pt idx="14">
                  <c:v>1265</c:v>
                </c:pt>
                <c:pt idx="15">
                  <c:v>1429</c:v>
                </c:pt>
                <c:pt idx="16">
                  <c:v>1603</c:v>
                </c:pt>
                <c:pt idx="17">
                  <c:v>1787</c:v>
                </c:pt>
                <c:pt idx="18">
                  <c:v>1981</c:v>
                </c:pt>
                <c:pt idx="19">
                  <c:v>2185</c:v>
                </c:pt>
                <c:pt idx="20">
                  <c:v>2399</c:v>
                </c:pt>
                <c:pt idx="21">
                  <c:v>2623</c:v>
                </c:pt>
                <c:pt idx="22">
                  <c:v>2857</c:v>
                </c:pt>
                <c:pt idx="23">
                  <c:v>3101</c:v>
                </c:pt>
                <c:pt idx="24">
                  <c:v>3355</c:v>
                </c:pt>
                <c:pt idx="25">
                  <c:v>3619</c:v>
                </c:pt>
                <c:pt idx="26">
                  <c:v>3893</c:v>
                </c:pt>
                <c:pt idx="27">
                  <c:v>4177</c:v>
                </c:pt>
                <c:pt idx="28">
                  <c:v>4471</c:v>
                </c:pt>
                <c:pt idx="29">
                  <c:v>4775</c:v>
                </c:pt>
                <c:pt idx="30">
                  <c:v>5089</c:v>
                </c:pt>
                <c:pt idx="31">
                  <c:v>5413</c:v>
                </c:pt>
                <c:pt idx="32">
                  <c:v>5747</c:v>
                </c:pt>
                <c:pt idx="33">
                  <c:v>6091</c:v>
                </c:pt>
                <c:pt idx="34">
                  <c:v>6445</c:v>
                </c:pt>
                <c:pt idx="35">
                  <c:v>6809</c:v>
                </c:pt>
                <c:pt idx="36">
                  <c:v>7183</c:v>
                </c:pt>
                <c:pt idx="37">
                  <c:v>7567</c:v>
                </c:pt>
                <c:pt idx="38">
                  <c:v>7961</c:v>
                </c:pt>
                <c:pt idx="39">
                  <c:v>8365</c:v>
                </c:pt>
                <c:pt idx="40">
                  <c:v>8779</c:v>
                </c:pt>
                <c:pt idx="41">
                  <c:v>9203</c:v>
                </c:pt>
                <c:pt idx="42">
                  <c:v>9637</c:v>
                </c:pt>
                <c:pt idx="43">
                  <c:v>10081</c:v>
                </c:pt>
                <c:pt idx="44">
                  <c:v>10535</c:v>
                </c:pt>
                <c:pt idx="45">
                  <c:v>10999</c:v>
                </c:pt>
                <c:pt idx="46">
                  <c:v>11473</c:v>
                </c:pt>
                <c:pt idx="47">
                  <c:v>11957</c:v>
                </c:pt>
                <c:pt idx="48">
                  <c:v>12451</c:v>
                </c:pt>
                <c:pt idx="49">
                  <c:v>12955</c:v>
                </c:pt>
                <c:pt idx="50">
                  <c:v>13469</c:v>
                </c:pt>
                <c:pt idx="51">
                  <c:v>13993</c:v>
                </c:pt>
                <c:pt idx="52">
                  <c:v>14527</c:v>
                </c:pt>
                <c:pt idx="53">
                  <c:v>15071</c:v>
                </c:pt>
                <c:pt idx="54">
                  <c:v>15625</c:v>
                </c:pt>
                <c:pt idx="55">
                  <c:v>16189</c:v>
                </c:pt>
                <c:pt idx="56">
                  <c:v>16763</c:v>
                </c:pt>
                <c:pt idx="57">
                  <c:v>17347</c:v>
                </c:pt>
                <c:pt idx="58">
                  <c:v>17941</c:v>
                </c:pt>
                <c:pt idx="59">
                  <c:v>18545</c:v>
                </c:pt>
                <c:pt idx="60">
                  <c:v>19159</c:v>
                </c:pt>
                <c:pt idx="61">
                  <c:v>19783</c:v>
                </c:pt>
                <c:pt idx="62">
                  <c:v>20417</c:v>
                </c:pt>
                <c:pt idx="63">
                  <c:v>21061</c:v>
                </c:pt>
                <c:pt idx="64">
                  <c:v>21715</c:v>
                </c:pt>
                <c:pt idx="65">
                  <c:v>22379</c:v>
                </c:pt>
                <c:pt idx="66">
                  <c:v>23053</c:v>
                </c:pt>
                <c:pt idx="67">
                  <c:v>23737</c:v>
                </c:pt>
                <c:pt idx="68">
                  <c:v>24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18-4431-BCC0-BC77526B7B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9617040"/>
        <c:axId val="1499624944"/>
      </c:lineChart>
      <c:catAx>
        <c:axId val="1499617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99624944"/>
        <c:crosses val="autoZero"/>
        <c:auto val="1"/>
        <c:lblAlgn val="ctr"/>
        <c:lblOffset val="100"/>
        <c:noMultiLvlLbl val="0"/>
      </c:catAx>
      <c:valAx>
        <c:axId val="1499624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99617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variables'!$C$2</c:f>
              <c:strCache>
                <c:ptCount val="1"/>
                <c:pt idx="0">
                  <c:v>variabl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variables'!$B$4:$B$32</c:f>
              <c:numCache>
                <c:formatCode>General</c:formatCode>
                <c:ptCount val="2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</c:numCache>
            </c:numRef>
          </c:cat>
          <c:val>
            <c:numRef>
              <c:f>'analisis variables'!$C$4:$C$32</c:f>
              <c:numCache>
                <c:formatCode>General</c:formatCode>
                <c:ptCount val="29"/>
                <c:pt idx="0">
                  <c:v>10</c:v>
                </c:pt>
                <c:pt idx="1">
                  <c:v>27</c:v>
                </c:pt>
                <c:pt idx="2">
                  <c:v>52</c:v>
                </c:pt>
                <c:pt idx="3">
                  <c:v>85</c:v>
                </c:pt>
                <c:pt idx="4">
                  <c:v>126</c:v>
                </c:pt>
                <c:pt idx="5">
                  <c:v>175</c:v>
                </c:pt>
                <c:pt idx="6">
                  <c:v>232</c:v>
                </c:pt>
                <c:pt idx="7">
                  <c:v>297</c:v>
                </c:pt>
                <c:pt idx="8">
                  <c:v>370</c:v>
                </c:pt>
                <c:pt idx="9">
                  <c:v>451</c:v>
                </c:pt>
                <c:pt idx="10">
                  <c:v>540</c:v>
                </c:pt>
                <c:pt idx="11">
                  <c:v>637</c:v>
                </c:pt>
                <c:pt idx="12">
                  <c:v>742</c:v>
                </c:pt>
                <c:pt idx="13">
                  <c:v>855</c:v>
                </c:pt>
                <c:pt idx="14">
                  <c:v>976</c:v>
                </c:pt>
                <c:pt idx="15">
                  <c:v>1105</c:v>
                </c:pt>
                <c:pt idx="16">
                  <c:v>1242</c:v>
                </c:pt>
                <c:pt idx="17">
                  <c:v>1387</c:v>
                </c:pt>
                <c:pt idx="18">
                  <c:v>1540</c:v>
                </c:pt>
                <c:pt idx="19">
                  <c:v>1701</c:v>
                </c:pt>
                <c:pt idx="20">
                  <c:v>1870</c:v>
                </c:pt>
                <c:pt idx="21">
                  <c:v>2047</c:v>
                </c:pt>
                <c:pt idx="22">
                  <c:v>2232</c:v>
                </c:pt>
                <c:pt idx="23">
                  <c:v>2425</c:v>
                </c:pt>
                <c:pt idx="24">
                  <c:v>2626</c:v>
                </c:pt>
                <c:pt idx="25">
                  <c:v>2835</c:v>
                </c:pt>
                <c:pt idx="26">
                  <c:v>3052</c:v>
                </c:pt>
                <c:pt idx="27">
                  <c:v>3277</c:v>
                </c:pt>
                <c:pt idx="28">
                  <c:v>35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98-4558-AF93-3D091C32C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6469040"/>
        <c:axId val="1456465712"/>
      </c:lineChart>
      <c:catAx>
        <c:axId val="1456469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56465712"/>
        <c:crosses val="autoZero"/>
        <c:auto val="1"/>
        <c:lblAlgn val="ctr"/>
        <c:lblOffset val="100"/>
        <c:noMultiLvlLbl val="0"/>
      </c:catAx>
      <c:valAx>
        <c:axId val="1456465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56469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9</xdr:row>
      <xdr:rowOff>0</xdr:rowOff>
    </xdr:from>
    <xdr:to>
      <xdr:col>5</xdr:col>
      <xdr:colOff>0</xdr:colOff>
      <xdr:row>19</xdr:row>
      <xdr:rowOff>0</xdr:rowOff>
    </xdr:to>
    <xdr:sp macro="" textlink="">
      <xdr:nvSpPr>
        <xdr:cNvPr id="94" name="OpenSolver1">
          <a:extLst>
            <a:ext uri="{FF2B5EF4-FFF2-40B4-BE49-F238E27FC236}">
              <a16:creationId xmlns:a16="http://schemas.microsoft.com/office/drawing/2014/main" id="{00000000-0008-0000-0000-00005E000000}"/>
            </a:ext>
          </a:extLst>
        </xdr:cNvPr>
        <xdr:cNvSpPr/>
      </xdr:nvSpPr>
      <xdr:spPr>
        <a:xfrm>
          <a:off x="2446020" y="1676400"/>
          <a:ext cx="609600" cy="20116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</xdr:col>
      <xdr:colOff>0</xdr:colOff>
      <xdr:row>29</xdr:row>
      <xdr:rowOff>0</xdr:rowOff>
    </xdr:from>
    <xdr:to>
      <xdr:col>5</xdr:col>
      <xdr:colOff>0</xdr:colOff>
      <xdr:row>30</xdr:row>
      <xdr:rowOff>0</xdr:rowOff>
    </xdr:to>
    <xdr:sp macro="" textlink="">
      <xdr:nvSpPr>
        <xdr:cNvPr id="95" name="OpenSolver2">
          <a:extLst>
            <a:ext uri="{FF2B5EF4-FFF2-40B4-BE49-F238E27FC236}">
              <a16:creationId xmlns:a16="http://schemas.microsoft.com/office/drawing/2014/main" id="{00000000-0008-0000-0000-00005F000000}"/>
            </a:ext>
          </a:extLst>
        </xdr:cNvPr>
        <xdr:cNvSpPr/>
      </xdr:nvSpPr>
      <xdr:spPr>
        <a:xfrm>
          <a:off x="2446020" y="5516880"/>
          <a:ext cx="60960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601980</xdr:colOff>
      <xdr:row>28</xdr:row>
      <xdr:rowOff>101600</xdr:rowOff>
    </xdr:from>
    <xdr:to>
      <xdr:col>4</xdr:col>
      <xdr:colOff>223469</xdr:colOff>
      <xdr:row>29</xdr:row>
      <xdr:rowOff>45720</xdr:rowOff>
    </xdr:to>
    <xdr:sp macro="" textlink="">
      <xdr:nvSpPr>
        <xdr:cNvPr id="96" name="OpenSolver3">
          <a:extLst>
            <a:ext uri="{FF2B5EF4-FFF2-40B4-BE49-F238E27FC236}">
              <a16:creationId xmlns:a16="http://schemas.microsoft.com/office/drawing/2014/main" id="{00000000-0008-0000-0000-000060000000}"/>
            </a:ext>
          </a:extLst>
        </xdr:cNvPr>
        <xdr:cNvSpPr/>
      </xdr:nvSpPr>
      <xdr:spPr>
        <a:xfrm>
          <a:off x="2438400" y="54356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5</xdr:col>
      <xdr:colOff>0</xdr:colOff>
      <xdr:row>19</xdr:row>
      <xdr:rowOff>0</xdr:rowOff>
    </xdr:from>
    <xdr:to>
      <xdr:col>7</xdr:col>
      <xdr:colOff>0</xdr:colOff>
      <xdr:row>20</xdr:row>
      <xdr:rowOff>0</xdr:rowOff>
    </xdr:to>
    <xdr:sp macro="" textlink="">
      <xdr:nvSpPr>
        <xdr:cNvPr id="97" name="OpenSolver4">
          <a:extLst>
            <a:ext uri="{FF2B5EF4-FFF2-40B4-BE49-F238E27FC236}">
              <a16:creationId xmlns:a16="http://schemas.microsoft.com/office/drawing/2014/main" id="{00000000-0008-0000-0000-000061000000}"/>
            </a:ext>
          </a:extLst>
        </xdr:cNvPr>
        <xdr:cNvSpPr/>
      </xdr:nvSpPr>
      <xdr:spPr>
        <a:xfrm>
          <a:off x="3055620" y="3688080"/>
          <a:ext cx="1219200" cy="18288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21</xdr:row>
      <xdr:rowOff>0</xdr:rowOff>
    </xdr:from>
    <xdr:to>
      <xdr:col>7</xdr:col>
      <xdr:colOff>0</xdr:colOff>
      <xdr:row>22</xdr:row>
      <xdr:rowOff>0</xdr:rowOff>
    </xdr:to>
    <xdr:sp macro="" textlink="">
      <xdr:nvSpPr>
        <xdr:cNvPr id="98" name="OpenSolver5">
          <a:extLst>
            <a:ext uri="{FF2B5EF4-FFF2-40B4-BE49-F238E27FC236}">
              <a16:creationId xmlns:a16="http://schemas.microsoft.com/office/drawing/2014/main" id="{00000000-0008-0000-0000-000062000000}"/>
            </a:ext>
          </a:extLst>
        </xdr:cNvPr>
        <xdr:cNvSpPr/>
      </xdr:nvSpPr>
      <xdr:spPr>
        <a:xfrm>
          <a:off x="3055620" y="4053840"/>
          <a:ext cx="1219200" cy="18288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6</xdr:col>
      <xdr:colOff>0</xdr:colOff>
      <xdr:row>20</xdr:row>
      <xdr:rowOff>0</xdr:rowOff>
    </xdr:from>
    <xdr:to>
      <xdr:col>6</xdr:col>
      <xdr:colOff>0</xdr:colOff>
      <xdr:row>21</xdr:row>
      <xdr:rowOff>0</xdr:rowOff>
    </xdr:to>
    <xdr:cxnSp macro="">
      <xdr:nvCxnSpPr>
        <xdr:cNvPr id="99" name="OpenSolver6">
          <a:extLst>
            <a:ext uri="{FF2B5EF4-FFF2-40B4-BE49-F238E27FC236}">
              <a16:creationId xmlns:a16="http://schemas.microsoft.com/office/drawing/2014/main" id="{00000000-0008-0000-0000-000063000000}"/>
            </a:ext>
          </a:extLst>
        </xdr:cNvPr>
        <xdr:cNvCxnSpPr>
          <a:stCxn id="97" idx="2"/>
          <a:endCxn id="98" idx="0"/>
        </xdr:cNvCxnSpPr>
      </xdr:nvCxnSpPr>
      <xdr:spPr>
        <a:xfrm>
          <a:off x="3665220" y="3870960"/>
          <a:ext cx="0" cy="18288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19100</xdr:colOff>
      <xdr:row>19</xdr:row>
      <xdr:rowOff>147320</xdr:rowOff>
    </xdr:from>
    <xdr:to>
      <xdr:col>6</xdr:col>
      <xdr:colOff>190500</xdr:colOff>
      <xdr:row>21</xdr:row>
      <xdr:rowOff>35560</xdr:rowOff>
    </xdr:to>
    <xdr:sp macro="" textlink="">
      <xdr:nvSpPr>
        <xdr:cNvPr id="100" name="OpenSolver7">
          <a:extLst>
            <a:ext uri="{FF2B5EF4-FFF2-40B4-BE49-F238E27FC236}">
              <a16:creationId xmlns:a16="http://schemas.microsoft.com/office/drawing/2014/main" id="{00000000-0008-0000-0000-000064000000}"/>
            </a:ext>
          </a:extLst>
        </xdr:cNvPr>
        <xdr:cNvSpPr/>
      </xdr:nvSpPr>
      <xdr:spPr>
        <a:xfrm>
          <a:off x="347472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0</xdr:colOff>
      <xdr:row>19</xdr:row>
      <xdr:rowOff>0</xdr:rowOff>
    </xdr:from>
    <xdr:to>
      <xdr:col>13</xdr:col>
      <xdr:colOff>0</xdr:colOff>
      <xdr:row>20</xdr:row>
      <xdr:rowOff>0</xdr:rowOff>
    </xdr:to>
    <xdr:sp macro="" textlink="">
      <xdr:nvSpPr>
        <xdr:cNvPr id="101" name="OpenSolver8">
          <a:extLst>
            <a:ext uri="{FF2B5EF4-FFF2-40B4-BE49-F238E27FC236}">
              <a16:creationId xmlns:a16="http://schemas.microsoft.com/office/drawing/2014/main" id="{00000000-0008-0000-0000-000065000000}"/>
            </a:ext>
          </a:extLst>
        </xdr:cNvPr>
        <xdr:cNvSpPr/>
      </xdr:nvSpPr>
      <xdr:spPr>
        <a:xfrm>
          <a:off x="4274820" y="3688080"/>
          <a:ext cx="3063240" cy="18288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7</xdr:col>
      <xdr:colOff>0</xdr:colOff>
      <xdr:row>21</xdr:row>
      <xdr:rowOff>0</xdr:rowOff>
    </xdr:from>
    <xdr:to>
      <xdr:col>13</xdr:col>
      <xdr:colOff>0</xdr:colOff>
      <xdr:row>22</xdr:row>
      <xdr:rowOff>0</xdr:rowOff>
    </xdr:to>
    <xdr:sp macro="" textlink="">
      <xdr:nvSpPr>
        <xdr:cNvPr id="102" name="OpenSolver9">
          <a:extLst>
            <a:ext uri="{FF2B5EF4-FFF2-40B4-BE49-F238E27FC236}">
              <a16:creationId xmlns:a16="http://schemas.microsoft.com/office/drawing/2014/main" id="{00000000-0008-0000-0000-000066000000}"/>
            </a:ext>
          </a:extLst>
        </xdr:cNvPr>
        <xdr:cNvSpPr/>
      </xdr:nvSpPr>
      <xdr:spPr>
        <a:xfrm>
          <a:off x="4274820" y="4053840"/>
          <a:ext cx="3063240" cy="18288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9</xdr:col>
      <xdr:colOff>312420</xdr:colOff>
      <xdr:row>20</xdr:row>
      <xdr:rowOff>0</xdr:rowOff>
    </xdr:from>
    <xdr:to>
      <xdr:col>9</xdr:col>
      <xdr:colOff>312420</xdr:colOff>
      <xdr:row>21</xdr:row>
      <xdr:rowOff>0</xdr:rowOff>
    </xdr:to>
    <xdr:cxnSp macro="">
      <xdr:nvCxnSpPr>
        <xdr:cNvPr id="103" name="OpenSolver10">
          <a:extLst>
            <a:ext uri="{FF2B5EF4-FFF2-40B4-BE49-F238E27FC236}">
              <a16:creationId xmlns:a16="http://schemas.microsoft.com/office/drawing/2014/main" id="{00000000-0008-0000-0000-000067000000}"/>
            </a:ext>
          </a:extLst>
        </xdr:cNvPr>
        <xdr:cNvCxnSpPr>
          <a:stCxn id="101" idx="2"/>
          <a:endCxn id="102" idx="0"/>
        </xdr:cNvCxnSpPr>
      </xdr:nvCxnSpPr>
      <xdr:spPr>
        <a:xfrm>
          <a:off x="5806440" y="3870960"/>
          <a:ext cx="0" cy="18288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21920</xdr:colOff>
      <xdr:row>19</xdr:row>
      <xdr:rowOff>147320</xdr:rowOff>
    </xdr:from>
    <xdr:to>
      <xdr:col>10</xdr:col>
      <xdr:colOff>38100</xdr:colOff>
      <xdr:row>21</xdr:row>
      <xdr:rowOff>35560</xdr:rowOff>
    </xdr:to>
    <xdr:sp macro="" textlink="">
      <xdr:nvSpPr>
        <xdr:cNvPr id="104" name="OpenSolver11">
          <a:extLst>
            <a:ext uri="{FF2B5EF4-FFF2-40B4-BE49-F238E27FC236}">
              <a16:creationId xmlns:a16="http://schemas.microsoft.com/office/drawing/2014/main" id="{00000000-0008-0000-0000-000068000000}"/>
            </a:ext>
          </a:extLst>
        </xdr:cNvPr>
        <xdr:cNvSpPr/>
      </xdr:nvSpPr>
      <xdr:spPr>
        <a:xfrm>
          <a:off x="561594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3</xdr:col>
      <xdr:colOff>0</xdr:colOff>
      <xdr:row>19</xdr:row>
      <xdr:rowOff>0</xdr:rowOff>
    </xdr:from>
    <xdr:to>
      <xdr:col>17</xdr:col>
      <xdr:colOff>0</xdr:colOff>
      <xdr:row>20</xdr:row>
      <xdr:rowOff>0</xdr:rowOff>
    </xdr:to>
    <xdr:sp macro="" textlink="">
      <xdr:nvSpPr>
        <xdr:cNvPr id="105" name="OpenSolver12">
          <a:extLst>
            <a:ext uri="{FF2B5EF4-FFF2-40B4-BE49-F238E27FC236}">
              <a16:creationId xmlns:a16="http://schemas.microsoft.com/office/drawing/2014/main" id="{00000000-0008-0000-0000-000069000000}"/>
            </a:ext>
          </a:extLst>
        </xdr:cNvPr>
        <xdr:cNvSpPr/>
      </xdr:nvSpPr>
      <xdr:spPr>
        <a:xfrm>
          <a:off x="7338060" y="3688080"/>
          <a:ext cx="2438400" cy="18288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21</xdr:row>
      <xdr:rowOff>0</xdr:rowOff>
    </xdr:from>
    <xdr:to>
      <xdr:col>17</xdr:col>
      <xdr:colOff>0</xdr:colOff>
      <xdr:row>22</xdr:row>
      <xdr:rowOff>0</xdr:rowOff>
    </xdr:to>
    <xdr:sp macro="" textlink="">
      <xdr:nvSpPr>
        <xdr:cNvPr id="106" name="OpenSolver13">
          <a:extLst>
            <a:ext uri="{FF2B5EF4-FFF2-40B4-BE49-F238E27FC236}">
              <a16:creationId xmlns:a16="http://schemas.microsoft.com/office/drawing/2014/main" id="{00000000-0008-0000-0000-00006A000000}"/>
            </a:ext>
          </a:extLst>
        </xdr:cNvPr>
        <xdr:cNvSpPr/>
      </xdr:nvSpPr>
      <xdr:spPr>
        <a:xfrm>
          <a:off x="7338060" y="4053840"/>
          <a:ext cx="2438400" cy="18288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</xdr:col>
      <xdr:colOff>0</xdr:colOff>
      <xdr:row>20</xdr:row>
      <xdr:rowOff>0</xdr:rowOff>
    </xdr:from>
    <xdr:to>
      <xdr:col>15</xdr:col>
      <xdr:colOff>0</xdr:colOff>
      <xdr:row>21</xdr:row>
      <xdr:rowOff>0</xdr:rowOff>
    </xdr:to>
    <xdr:cxnSp macro="">
      <xdr:nvCxnSpPr>
        <xdr:cNvPr id="107" name="OpenSolver14">
          <a:extLst>
            <a:ext uri="{FF2B5EF4-FFF2-40B4-BE49-F238E27FC236}">
              <a16:creationId xmlns:a16="http://schemas.microsoft.com/office/drawing/2014/main" id="{00000000-0008-0000-0000-00006B000000}"/>
            </a:ext>
          </a:extLst>
        </xdr:cNvPr>
        <xdr:cNvCxnSpPr>
          <a:stCxn id="105" idx="2"/>
          <a:endCxn id="106" idx="0"/>
        </xdr:cNvCxnSpPr>
      </xdr:nvCxnSpPr>
      <xdr:spPr>
        <a:xfrm>
          <a:off x="8557260" y="3870960"/>
          <a:ext cx="0" cy="18288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19100</xdr:colOff>
      <xdr:row>19</xdr:row>
      <xdr:rowOff>147320</xdr:rowOff>
    </xdr:from>
    <xdr:to>
      <xdr:col>15</xdr:col>
      <xdr:colOff>190500</xdr:colOff>
      <xdr:row>21</xdr:row>
      <xdr:rowOff>35560</xdr:rowOff>
    </xdr:to>
    <xdr:sp macro="" textlink="">
      <xdr:nvSpPr>
        <xdr:cNvPr id="108" name="OpenSolver15">
          <a:extLst>
            <a:ext uri="{FF2B5EF4-FFF2-40B4-BE49-F238E27FC236}">
              <a16:creationId xmlns:a16="http://schemas.microsoft.com/office/drawing/2014/main" id="{00000000-0008-0000-0000-00006C000000}"/>
            </a:ext>
          </a:extLst>
        </xdr:cNvPr>
        <xdr:cNvSpPr/>
      </xdr:nvSpPr>
      <xdr:spPr>
        <a:xfrm>
          <a:off x="836676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7</xdr:col>
      <xdr:colOff>0</xdr:colOff>
      <xdr:row>19</xdr:row>
      <xdr:rowOff>0</xdr:rowOff>
    </xdr:from>
    <xdr:to>
      <xdr:col>20</xdr:col>
      <xdr:colOff>0</xdr:colOff>
      <xdr:row>20</xdr:row>
      <xdr:rowOff>0</xdr:rowOff>
    </xdr:to>
    <xdr:sp macro="" textlink="">
      <xdr:nvSpPr>
        <xdr:cNvPr id="109" name="OpenSolver16">
          <a:extLst>
            <a:ext uri="{FF2B5EF4-FFF2-40B4-BE49-F238E27FC236}">
              <a16:creationId xmlns:a16="http://schemas.microsoft.com/office/drawing/2014/main" id="{00000000-0008-0000-0000-00006D000000}"/>
            </a:ext>
          </a:extLst>
        </xdr:cNvPr>
        <xdr:cNvSpPr/>
      </xdr:nvSpPr>
      <xdr:spPr>
        <a:xfrm>
          <a:off x="9776460" y="3688080"/>
          <a:ext cx="1935480" cy="18288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21</xdr:row>
      <xdr:rowOff>0</xdr:rowOff>
    </xdr:from>
    <xdr:to>
      <xdr:col>20</xdr:col>
      <xdr:colOff>0</xdr:colOff>
      <xdr:row>22</xdr:row>
      <xdr:rowOff>0</xdr:rowOff>
    </xdr:to>
    <xdr:sp macro="" textlink="">
      <xdr:nvSpPr>
        <xdr:cNvPr id="110" name="OpenSolver17">
          <a:extLst>
            <a:ext uri="{FF2B5EF4-FFF2-40B4-BE49-F238E27FC236}">
              <a16:creationId xmlns:a16="http://schemas.microsoft.com/office/drawing/2014/main" id="{00000000-0008-0000-0000-00006E000000}"/>
            </a:ext>
          </a:extLst>
        </xdr:cNvPr>
        <xdr:cNvSpPr/>
      </xdr:nvSpPr>
      <xdr:spPr>
        <a:xfrm>
          <a:off x="9776460" y="4053840"/>
          <a:ext cx="1935480" cy="18288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8</xdr:col>
      <xdr:colOff>251460</xdr:colOff>
      <xdr:row>20</xdr:row>
      <xdr:rowOff>0</xdr:rowOff>
    </xdr:from>
    <xdr:to>
      <xdr:col>18</xdr:col>
      <xdr:colOff>251460</xdr:colOff>
      <xdr:row>21</xdr:row>
      <xdr:rowOff>0</xdr:rowOff>
    </xdr:to>
    <xdr:cxnSp macro="">
      <xdr:nvCxnSpPr>
        <xdr:cNvPr id="111" name="OpenSolver18">
          <a:extLst>
            <a:ext uri="{FF2B5EF4-FFF2-40B4-BE49-F238E27FC236}">
              <a16:creationId xmlns:a16="http://schemas.microsoft.com/office/drawing/2014/main" id="{00000000-0008-0000-0000-00006F000000}"/>
            </a:ext>
          </a:extLst>
        </xdr:cNvPr>
        <xdr:cNvCxnSpPr>
          <a:stCxn id="109" idx="2"/>
          <a:endCxn id="110" idx="0"/>
        </xdr:cNvCxnSpPr>
      </xdr:nvCxnSpPr>
      <xdr:spPr>
        <a:xfrm>
          <a:off x="10744200" y="3870960"/>
          <a:ext cx="0" cy="18288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60960</xdr:colOff>
      <xdr:row>19</xdr:row>
      <xdr:rowOff>147320</xdr:rowOff>
    </xdr:from>
    <xdr:to>
      <xdr:col>18</xdr:col>
      <xdr:colOff>441960</xdr:colOff>
      <xdr:row>21</xdr:row>
      <xdr:rowOff>35560</xdr:rowOff>
    </xdr:to>
    <xdr:sp macro="" textlink="">
      <xdr:nvSpPr>
        <xdr:cNvPr id="112" name="OpenSolver19">
          <a:extLst>
            <a:ext uri="{FF2B5EF4-FFF2-40B4-BE49-F238E27FC236}">
              <a16:creationId xmlns:a16="http://schemas.microsoft.com/office/drawing/2014/main" id="{00000000-0008-0000-0000-000070000000}"/>
            </a:ext>
          </a:extLst>
        </xdr:cNvPr>
        <xdr:cNvSpPr/>
      </xdr:nvSpPr>
      <xdr:spPr>
        <a:xfrm>
          <a:off x="1055370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</xdr:col>
      <xdr:colOff>0</xdr:colOff>
      <xdr:row>19</xdr:row>
      <xdr:rowOff>0</xdr:rowOff>
    </xdr:from>
    <xdr:to>
      <xdr:col>22</xdr:col>
      <xdr:colOff>0</xdr:colOff>
      <xdr:row>20</xdr:row>
      <xdr:rowOff>0</xdr:rowOff>
    </xdr:to>
    <xdr:sp macro="" textlink="">
      <xdr:nvSpPr>
        <xdr:cNvPr id="113" name="OpenSolver20">
          <a:extLst>
            <a:ext uri="{FF2B5EF4-FFF2-40B4-BE49-F238E27FC236}">
              <a16:creationId xmlns:a16="http://schemas.microsoft.com/office/drawing/2014/main" id="{00000000-0008-0000-0000-000071000000}"/>
            </a:ext>
          </a:extLst>
        </xdr:cNvPr>
        <xdr:cNvSpPr/>
      </xdr:nvSpPr>
      <xdr:spPr>
        <a:xfrm>
          <a:off x="11711940" y="3688080"/>
          <a:ext cx="1219200" cy="18288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20</xdr:col>
      <xdr:colOff>0</xdr:colOff>
      <xdr:row>21</xdr:row>
      <xdr:rowOff>0</xdr:rowOff>
    </xdr:from>
    <xdr:to>
      <xdr:col>22</xdr:col>
      <xdr:colOff>0</xdr:colOff>
      <xdr:row>22</xdr:row>
      <xdr:rowOff>0</xdr:rowOff>
    </xdr:to>
    <xdr:sp macro="" textlink="">
      <xdr:nvSpPr>
        <xdr:cNvPr id="114" name="OpenSolver21">
          <a:extLst>
            <a:ext uri="{FF2B5EF4-FFF2-40B4-BE49-F238E27FC236}">
              <a16:creationId xmlns:a16="http://schemas.microsoft.com/office/drawing/2014/main" id="{00000000-0008-0000-0000-000072000000}"/>
            </a:ext>
          </a:extLst>
        </xdr:cNvPr>
        <xdr:cNvSpPr/>
      </xdr:nvSpPr>
      <xdr:spPr>
        <a:xfrm>
          <a:off x="11711940" y="4053840"/>
          <a:ext cx="1219200" cy="18288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21</xdr:col>
      <xdr:colOff>0</xdr:colOff>
      <xdr:row>20</xdr:row>
      <xdr:rowOff>0</xdr:rowOff>
    </xdr:from>
    <xdr:to>
      <xdr:col>21</xdr:col>
      <xdr:colOff>0</xdr:colOff>
      <xdr:row>21</xdr:row>
      <xdr:rowOff>0</xdr:rowOff>
    </xdr:to>
    <xdr:cxnSp macro="">
      <xdr:nvCxnSpPr>
        <xdr:cNvPr id="115" name="OpenSolver22">
          <a:extLst>
            <a:ext uri="{FF2B5EF4-FFF2-40B4-BE49-F238E27FC236}">
              <a16:creationId xmlns:a16="http://schemas.microsoft.com/office/drawing/2014/main" id="{00000000-0008-0000-0000-000073000000}"/>
            </a:ext>
          </a:extLst>
        </xdr:cNvPr>
        <xdr:cNvCxnSpPr>
          <a:stCxn id="113" idx="2"/>
          <a:endCxn id="114" idx="0"/>
        </xdr:cNvCxnSpPr>
      </xdr:nvCxnSpPr>
      <xdr:spPr>
        <a:xfrm>
          <a:off x="12321540" y="3870960"/>
          <a:ext cx="0" cy="18288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419100</xdr:colOff>
      <xdr:row>19</xdr:row>
      <xdr:rowOff>147320</xdr:rowOff>
    </xdr:from>
    <xdr:to>
      <xdr:col>21</xdr:col>
      <xdr:colOff>190500</xdr:colOff>
      <xdr:row>21</xdr:row>
      <xdr:rowOff>35560</xdr:rowOff>
    </xdr:to>
    <xdr:sp macro="" textlink="">
      <xdr:nvSpPr>
        <xdr:cNvPr id="116" name="OpenSolver23">
          <a:extLst>
            <a:ext uri="{FF2B5EF4-FFF2-40B4-BE49-F238E27FC236}">
              <a16:creationId xmlns:a16="http://schemas.microsoft.com/office/drawing/2014/main" id="{00000000-0008-0000-0000-000074000000}"/>
            </a:ext>
          </a:extLst>
        </xdr:cNvPr>
        <xdr:cNvSpPr/>
      </xdr:nvSpPr>
      <xdr:spPr>
        <a:xfrm>
          <a:off x="1213104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0</xdr:colOff>
      <xdr:row>19</xdr:row>
      <xdr:rowOff>0</xdr:rowOff>
    </xdr:from>
    <xdr:to>
      <xdr:col>23</xdr:col>
      <xdr:colOff>609599</xdr:colOff>
      <xdr:row>20</xdr:row>
      <xdr:rowOff>0</xdr:rowOff>
    </xdr:to>
    <xdr:sp macro="" textlink="">
      <xdr:nvSpPr>
        <xdr:cNvPr id="117" name="OpenSolver24">
          <a:extLst>
            <a:ext uri="{FF2B5EF4-FFF2-40B4-BE49-F238E27FC236}">
              <a16:creationId xmlns:a16="http://schemas.microsoft.com/office/drawing/2014/main" id="{00000000-0008-0000-0000-000075000000}"/>
            </a:ext>
          </a:extLst>
        </xdr:cNvPr>
        <xdr:cNvSpPr/>
      </xdr:nvSpPr>
      <xdr:spPr>
        <a:xfrm>
          <a:off x="12931140" y="3688080"/>
          <a:ext cx="1219199" cy="18288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22</xdr:col>
      <xdr:colOff>0</xdr:colOff>
      <xdr:row>21</xdr:row>
      <xdr:rowOff>0</xdr:rowOff>
    </xdr:from>
    <xdr:to>
      <xdr:col>23</xdr:col>
      <xdr:colOff>609599</xdr:colOff>
      <xdr:row>22</xdr:row>
      <xdr:rowOff>0</xdr:rowOff>
    </xdr:to>
    <xdr:sp macro="" textlink="">
      <xdr:nvSpPr>
        <xdr:cNvPr id="118" name="OpenSolver25">
          <a:extLst>
            <a:ext uri="{FF2B5EF4-FFF2-40B4-BE49-F238E27FC236}">
              <a16:creationId xmlns:a16="http://schemas.microsoft.com/office/drawing/2014/main" id="{00000000-0008-0000-0000-000076000000}"/>
            </a:ext>
          </a:extLst>
        </xdr:cNvPr>
        <xdr:cNvSpPr/>
      </xdr:nvSpPr>
      <xdr:spPr>
        <a:xfrm>
          <a:off x="12931140" y="4053840"/>
          <a:ext cx="1219199" cy="18288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3</xdr:col>
      <xdr:colOff>0</xdr:colOff>
      <xdr:row>20</xdr:row>
      <xdr:rowOff>0</xdr:rowOff>
    </xdr:from>
    <xdr:to>
      <xdr:col>23</xdr:col>
      <xdr:colOff>0</xdr:colOff>
      <xdr:row>21</xdr:row>
      <xdr:rowOff>0</xdr:rowOff>
    </xdr:to>
    <xdr:cxnSp macro="">
      <xdr:nvCxnSpPr>
        <xdr:cNvPr id="119" name="OpenSolver26">
          <a:extLst>
            <a:ext uri="{FF2B5EF4-FFF2-40B4-BE49-F238E27FC236}">
              <a16:creationId xmlns:a16="http://schemas.microsoft.com/office/drawing/2014/main" id="{00000000-0008-0000-0000-000077000000}"/>
            </a:ext>
          </a:extLst>
        </xdr:cNvPr>
        <xdr:cNvCxnSpPr>
          <a:stCxn id="117" idx="2"/>
          <a:endCxn id="118" idx="0"/>
        </xdr:cNvCxnSpPr>
      </xdr:nvCxnSpPr>
      <xdr:spPr>
        <a:xfrm>
          <a:off x="13540740" y="3870960"/>
          <a:ext cx="0" cy="18288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419099</xdr:colOff>
      <xdr:row>19</xdr:row>
      <xdr:rowOff>147320</xdr:rowOff>
    </xdr:from>
    <xdr:to>
      <xdr:col>23</xdr:col>
      <xdr:colOff>190499</xdr:colOff>
      <xdr:row>21</xdr:row>
      <xdr:rowOff>35560</xdr:rowOff>
    </xdr:to>
    <xdr:sp macro="" textlink="">
      <xdr:nvSpPr>
        <xdr:cNvPr id="120" name="OpenSolver27">
          <a:extLst>
            <a:ext uri="{FF2B5EF4-FFF2-40B4-BE49-F238E27FC236}">
              <a16:creationId xmlns:a16="http://schemas.microsoft.com/office/drawing/2014/main" id="{00000000-0008-0000-0000-000078000000}"/>
            </a:ext>
          </a:extLst>
        </xdr:cNvPr>
        <xdr:cNvSpPr/>
      </xdr:nvSpPr>
      <xdr:spPr>
        <a:xfrm>
          <a:off x="13350239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7780</xdr:colOff>
      <xdr:row>9</xdr:row>
      <xdr:rowOff>12700</xdr:rowOff>
    </xdr:from>
    <xdr:to>
      <xdr:col>4</xdr:col>
      <xdr:colOff>69910</xdr:colOff>
      <xdr:row>9</xdr:row>
      <xdr:rowOff>127000</xdr:rowOff>
    </xdr:to>
    <xdr:sp macro="" textlink="">
      <xdr:nvSpPr>
        <xdr:cNvPr id="121" name="OpenSolver28">
          <a:extLst>
            <a:ext uri="{FF2B5EF4-FFF2-40B4-BE49-F238E27FC236}">
              <a16:creationId xmlns:a16="http://schemas.microsoft.com/office/drawing/2014/main" id="{00000000-0008-0000-0000-000079000000}"/>
            </a:ext>
          </a:extLst>
        </xdr:cNvPr>
        <xdr:cNvSpPr/>
      </xdr:nvSpPr>
      <xdr:spPr>
        <a:xfrm>
          <a:off x="2463800" y="16891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0</xdr:row>
      <xdr:rowOff>7620</xdr:rowOff>
    </xdr:from>
    <xdr:to>
      <xdr:col>4</xdr:col>
      <xdr:colOff>69910</xdr:colOff>
      <xdr:row>10</xdr:row>
      <xdr:rowOff>121920</xdr:rowOff>
    </xdr:to>
    <xdr:sp macro="" textlink="">
      <xdr:nvSpPr>
        <xdr:cNvPr id="122" name="OpenSolver29">
          <a:extLst>
            <a:ext uri="{FF2B5EF4-FFF2-40B4-BE49-F238E27FC236}">
              <a16:creationId xmlns:a16="http://schemas.microsoft.com/office/drawing/2014/main" id="{00000000-0008-0000-0000-00007A000000}"/>
            </a:ext>
          </a:extLst>
        </xdr:cNvPr>
        <xdr:cNvSpPr/>
      </xdr:nvSpPr>
      <xdr:spPr>
        <a:xfrm>
          <a:off x="2463800" y="1866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1</xdr:row>
      <xdr:rowOff>10160</xdr:rowOff>
    </xdr:from>
    <xdr:to>
      <xdr:col>4</xdr:col>
      <xdr:colOff>69910</xdr:colOff>
      <xdr:row>11</xdr:row>
      <xdr:rowOff>124460</xdr:rowOff>
    </xdr:to>
    <xdr:sp macro="" textlink="">
      <xdr:nvSpPr>
        <xdr:cNvPr id="124" name="OpenSolver31">
          <a:extLst>
            <a:ext uri="{FF2B5EF4-FFF2-40B4-BE49-F238E27FC236}">
              <a16:creationId xmlns:a16="http://schemas.microsoft.com/office/drawing/2014/main" id="{00000000-0008-0000-0000-00007C000000}"/>
            </a:ext>
          </a:extLst>
        </xdr:cNvPr>
        <xdr:cNvSpPr/>
      </xdr:nvSpPr>
      <xdr:spPr>
        <a:xfrm>
          <a:off x="2463800" y="223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2</xdr:row>
      <xdr:rowOff>17780</xdr:rowOff>
    </xdr:from>
    <xdr:to>
      <xdr:col>4</xdr:col>
      <xdr:colOff>69910</xdr:colOff>
      <xdr:row>12</xdr:row>
      <xdr:rowOff>132080</xdr:rowOff>
    </xdr:to>
    <xdr:sp macro="" textlink="">
      <xdr:nvSpPr>
        <xdr:cNvPr id="125" name="OpenSolver32">
          <a:extLst>
            <a:ext uri="{FF2B5EF4-FFF2-40B4-BE49-F238E27FC236}">
              <a16:creationId xmlns:a16="http://schemas.microsoft.com/office/drawing/2014/main" id="{00000000-0008-0000-0000-00007D000000}"/>
            </a:ext>
          </a:extLst>
        </xdr:cNvPr>
        <xdr:cNvSpPr/>
      </xdr:nvSpPr>
      <xdr:spPr>
        <a:xfrm>
          <a:off x="2463800" y="242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3</xdr:row>
      <xdr:rowOff>12700</xdr:rowOff>
    </xdr:from>
    <xdr:to>
      <xdr:col>4</xdr:col>
      <xdr:colOff>69910</xdr:colOff>
      <xdr:row>13</xdr:row>
      <xdr:rowOff>127000</xdr:rowOff>
    </xdr:to>
    <xdr:sp macro="" textlink="">
      <xdr:nvSpPr>
        <xdr:cNvPr id="126" name="OpenSolver33">
          <a:extLst>
            <a:ext uri="{FF2B5EF4-FFF2-40B4-BE49-F238E27FC236}">
              <a16:creationId xmlns:a16="http://schemas.microsoft.com/office/drawing/2014/main" id="{00000000-0008-0000-0000-00007E000000}"/>
            </a:ext>
          </a:extLst>
        </xdr:cNvPr>
        <xdr:cNvSpPr/>
      </xdr:nvSpPr>
      <xdr:spPr>
        <a:xfrm>
          <a:off x="2463800" y="26035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4</xdr:row>
      <xdr:rowOff>7620</xdr:rowOff>
    </xdr:from>
    <xdr:to>
      <xdr:col>4</xdr:col>
      <xdr:colOff>69910</xdr:colOff>
      <xdr:row>14</xdr:row>
      <xdr:rowOff>121920</xdr:rowOff>
    </xdr:to>
    <xdr:sp macro="" textlink="">
      <xdr:nvSpPr>
        <xdr:cNvPr id="127" name="OpenSolver34">
          <a:extLst>
            <a:ext uri="{FF2B5EF4-FFF2-40B4-BE49-F238E27FC236}">
              <a16:creationId xmlns:a16="http://schemas.microsoft.com/office/drawing/2014/main" id="{00000000-0008-0000-0000-00007F000000}"/>
            </a:ext>
          </a:extLst>
        </xdr:cNvPr>
        <xdr:cNvSpPr/>
      </xdr:nvSpPr>
      <xdr:spPr>
        <a:xfrm>
          <a:off x="2463800" y="27813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5</xdr:row>
      <xdr:rowOff>15240</xdr:rowOff>
    </xdr:from>
    <xdr:to>
      <xdr:col>4</xdr:col>
      <xdr:colOff>69910</xdr:colOff>
      <xdr:row>15</xdr:row>
      <xdr:rowOff>129540</xdr:rowOff>
    </xdr:to>
    <xdr:sp macro="" textlink="">
      <xdr:nvSpPr>
        <xdr:cNvPr id="128" name="OpenSolver35">
          <a:extLst>
            <a:ext uri="{FF2B5EF4-FFF2-40B4-BE49-F238E27FC236}">
              <a16:creationId xmlns:a16="http://schemas.microsoft.com/office/drawing/2014/main" id="{00000000-0008-0000-0000-000080000000}"/>
            </a:ext>
          </a:extLst>
        </xdr:cNvPr>
        <xdr:cNvSpPr/>
      </xdr:nvSpPr>
      <xdr:spPr>
        <a:xfrm>
          <a:off x="2463800" y="29718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6</xdr:row>
      <xdr:rowOff>10160</xdr:rowOff>
    </xdr:from>
    <xdr:to>
      <xdr:col>4</xdr:col>
      <xdr:colOff>69910</xdr:colOff>
      <xdr:row>16</xdr:row>
      <xdr:rowOff>124460</xdr:rowOff>
    </xdr:to>
    <xdr:sp macro="" textlink="">
      <xdr:nvSpPr>
        <xdr:cNvPr id="129" name="OpenSolver36">
          <a:extLst>
            <a:ext uri="{FF2B5EF4-FFF2-40B4-BE49-F238E27FC236}">
              <a16:creationId xmlns:a16="http://schemas.microsoft.com/office/drawing/2014/main" id="{00000000-0008-0000-0000-000081000000}"/>
            </a:ext>
          </a:extLst>
        </xdr:cNvPr>
        <xdr:cNvSpPr/>
      </xdr:nvSpPr>
      <xdr:spPr>
        <a:xfrm>
          <a:off x="2463800" y="31496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7</xdr:row>
      <xdr:rowOff>17780</xdr:rowOff>
    </xdr:from>
    <xdr:to>
      <xdr:col>4</xdr:col>
      <xdr:colOff>69910</xdr:colOff>
      <xdr:row>17</xdr:row>
      <xdr:rowOff>132080</xdr:rowOff>
    </xdr:to>
    <xdr:sp macro="" textlink="">
      <xdr:nvSpPr>
        <xdr:cNvPr id="130" name="OpenSolver37">
          <a:extLst>
            <a:ext uri="{FF2B5EF4-FFF2-40B4-BE49-F238E27FC236}">
              <a16:creationId xmlns:a16="http://schemas.microsoft.com/office/drawing/2014/main" id="{00000000-0008-0000-0000-000082000000}"/>
            </a:ext>
          </a:extLst>
        </xdr:cNvPr>
        <xdr:cNvSpPr/>
      </xdr:nvSpPr>
      <xdr:spPr>
        <a:xfrm>
          <a:off x="2463800" y="33401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8</xdr:row>
      <xdr:rowOff>12700</xdr:rowOff>
    </xdr:from>
    <xdr:to>
      <xdr:col>4</xdr:col>
      <xdr:colOff>69910</xdr:colOff>
      <xdr:row>18</xdr:row>
      <xdr:rowOff>127000</xdr:rowOff>
    </xdr:to>
    <xdr:sp macro="" textlink="">
      <xdr:nvSpPr>
        <xdr:cNvPr id="131" name="OpenSolver38">
          <a:extLst>
            <a:ext uri="{FF2B5EF4-FFF2-40B4-BE49-F238E27FC236}">
              <a16:creationId xmlns:a16="http://schemas.microsoft.com/office/drawing/2014/main" id="{00000000-0008-0000-0000-000083000000}"/>
            </a:ext>
          </a:extLst>
        </xdr:cNvPr>
        <xdr:cNvSpPr/>
      </xdr:nvSpPr>
      <xdr:spPr>
        <a:xfrm>
          <a:off x="2463800" y="3517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2</xdr:col>
      <xdr:colOff>0</xdr:colOff>
      <xdr:row>9</xdr:row>
      <xdr:rowOff>0</xdr:rowOff>
    </xdr:from>
    <xdr:to>
      <xdr:col>79</xdr:col>
      <xdr:colOff>0</xdr:colOff>
      <xdr:row>10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23355300" y="1724025"/>
          <a:ext cx="15944850" cy="1905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2</xdr:col>
      <xdr:colOff>0</xdr:colOff>
      <xdr:row>60</xdr:row>
      <xdr:rowOff>0</xdr:rowOff>
    </xdr:from>
    <xdr:to>
      <xdr:col>53</xdr:col>
      <xdr:colOff>0</xdr:colOff>
      <xdr:row>61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>
          <a:off x="23355300" y="11439525"/>
          <a:ext cx="59055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</xdr:col>
      <xdr:colOff>577850</xdr:colOff>
      <xdr:row>59</xdr:row>
      <xdr:rowOff>117475</xdr:rowOff>
    </xdr:from>
    <xdr:to>
      <xdr:col>52</xdr:col>
      <xdr:colOff>218389</xdr:colOff>
      <xdr:row>60</xdr:row>
      <xdr:rowOff>53975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/>
      </xdr:nvSpPr>
      <xdr:spPr>
        <a:xfrm>
          <a:off x="23342600" y="113665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79</xdr:col>
      <xdr:colOff>0</xdr:colOff>
      <xdr:row>10</xdr:row>
      <xdr:rowOff>0</xdr:rowOff>
    </xdr:from>
    <xdr:to>
      <xdr:col>80</xdr:col>
      <xdr:colOff>0</xdr:colOff>
      <xdr:row>13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/>
      </xdr:nvSpPr>
      <xdr:spPr>
        <a:xfrm>
          <a:off x="39300150" y="1914525"/>
          <a:ext cx="590550" cy="571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81</xdr:col>
      <xdr:colOff>0</xdr:colOff>
      <xdr:row>10</xdr:row>
      <xdr:rowOff>0</xdr:rowOff>
    </xdr:from>
    <xdr:to>
      <xdr:col>82</xdr:col>
      <xdr:colOff>0</xdr:colOff>
      <xdr:row>13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40481250" y="1914525"/>
          <a:ext cx="590550" cy="571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11</xdr:row>
      <xdr:rowOff>95250</xdr:rowOff>
    </xdr:from>
    <xdr:to>
      <xdr:col>81</xdr:col>
      <xdr:colOff>0</xdr:colOff>
      <xdr:row>11</xdr:row>
      <xdr:rowOff>9525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CxnSpPr>
          <a:stCxn id="5" idx="3"/>
          <a:endCxn id="6" idx="1"/>
        </xdr:cNvCxnSpPr>
      </xdr:nvCxnSpPr>
      <xdr:spPr>
        <a:xfrm>
          <a:off x="39890700" y="2200275"/>
          <a:ext cx="59055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10</xdr:row>
      <xdr:rowOff>158750</xdr:rowOff>
    </xdr:from>
    <xdr:to>
      <xdr:col>80</xdr:col>
      <xdr:colOff>485775</xdr:colOff>
      <xdr:row>12</xdr:row>
      <xdr:rowOff>3175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9995475" y="20732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13</xdr:row>
      <xdr:rowOff>0</xdr:rowOff>
    </xdr:from>
    <xdr:to>
      <xdr:col>80</xdr:col>
      <xdr:colOff>0</xdr:colOff>
      <xdr:row>28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/>
      </xdr:nvSpPr>
      <xdr:spPr>
        <a:xfrm>
          <a:off x="39300150" y="2486025"/>
          <a:ext cx="590550" cy="2857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81</xdr:col>
      <xdr:colOff>0</xdr:colOff>
      <xdr:row>13</xdr:row>
      <xdr:rowOff>0</xdr:rowOff>
    </xdr:from>
    <xdr:to>
      <xdr:col>82</xdr:col>
      <xdr:colOff>0</xdr:colOff>
      <xdr:row>28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/>
      </xdr:nvSpPr>
      <xdr:spPr>
        <a:xfrm>
          <a:off x="40481250" y="2486025"/>
          <a:ext cx="590550" cy="2857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0</xdr:col>
      <xdr:colOff>0</xdr:colOff>
      <xdr:row>20</xdr:row>
      <xdr:rowOff>95250</xdr:rowOff>
    </xdr:from>
    <xdr:to>
      <xdr:col>81</xdr:col>
      <xdr:colOff>0</xdr:colOff>
      <xdr:row>20</xdr:row>
      <xdr:rowOff>95250</xdr:rowOff>
    </xdr:to>
    <xdr:cxnSp macro="">
      <xdr:nvCxnSpPr>
        <xdr:cNvPr id="11" name="OpenSolver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CxnSpPr>
          <a:stCxn id="9" idx="3"/>
          <a:endCxn id="10" idx="1"/>
        </xdr:cNvCxnSpPr>
      </xdr:nvCxnSpPr>
      <xdr:spPr>
        <a:xfrm>
          <a:off x="39890700" y="3914775"/>
          <a:ext cx="59055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19</xdr:row>
      <xdr:rowOff>158750</xdr:rowOff>
    </xdr:from>
    <xdr:to>
      <xdr:col>80</xdr:col>
      <xdr:colOff>485775</xdr:colOff>
      <xdr:row>21</xdr:row>
      <xdr:rowOff>31750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/>
      </xdr:nvSpPr>
      <xdr:spPr>
        <a:xfrm>
          <a:off x="39995475" y="37877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28</xdr:row>
      <xdr:rowOff>0</xdr:rowOff>
    </xdr:from>
    <xdr:to>
      <xdr:col>80</xdr:col>
      <xdr:colOff>0</xdr:colOff>
      <xdr:row>40</xdr:row>
      <xdr:rowOff>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/>
      </xdr:nvSpPr>
      <xdr:spPr>
        <a:xfrm>
          <a:off x="39300150" y="5343525"/>
          <a:ext cx="590550" cy="22860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1</xdr:col>
      <xdr:colOff>0</xdr:colOff>
      <xdr:row>28</xdr:row>
      <xdr:rowOff>0</xdr:rowOff>
    </xdr:from>
    <xdr:to>
      <xdr:col>82</xdr:col>
      <xdr:colOff>0</xdr:colOff>
      <xdr:row>40</xdr:row>
      <xdr:rowOff>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/>
      </xdr:nvSpPr>
      <xdr:spPr>
        <a:xfrm>
          <a:off x="40481250" y="5343525"/>
          <a:ext cx="590550" cy="22860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34</xdr:row>
      <xdr:rowOff>0</xdr:rowOff>
    </xdr:from>
    <xdr:to>
      <xdr:col>81</xdr:col>
      <xdr:colOff>0</xdr:colOff>
      <xdr:row>34</xdr:row>
      <xdr:rowOff>0</xdr:rowOff>
    </xdr:to>
    <xdr:cxnSp macro="">
      <xdr:nvCxnSpPr>
        <xdr:cNvPr id="15" name="OpenSolver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CxnSpPr>
          <a:stCxn id="13" idx="3"/>
          <a:endCxn id="14" idx="1"/>
        </xdr:cNvCxnSpPr>
      </xdr:nvCxnSpPr>
      <xdr:spPr>
        <a:xfrm>
          <a:off x="39890700" y="6486525"/>
          <a:ext cx="59055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33</xdr:row>
      <xdr:rowOff>63500</xdr:rowOff>
    </xdr:from>
    <xdr:to>
      <xdr:col>80</xdr:col>
      <xdr:colOff>485775</xdr:colOff>
      <xdr:row>34</xdr:row>
      <xdr:rowOff>12700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SpPr/>
      </xdr:nvSpPr>
      <xdr:spPr>
        <a:xfrm>
          <a:off x="39995475" y="6359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0</xdr:row>
      <xdr:rowOff>0</xdr:rowOff>
    </xdr:from>
    <xdr:to>
      <xdr:col>80</xdr:col>
      <xdr:colOff>0</xdr:colOff>
      <xdr:row>44</xdr:row>
      <xdr:rowOff>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SpPr/>
      </xdr:nvSpPr>
      <xdr:spPr>
        <a:xfrm>
          <a:off x="39300150" y="7629525"/>
          <a:ext cx="590550" cy="7620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81</xdr:col>
      <xdr:colOff>0</xdr:colOff>
      <xdr:row>40</xdr:row>
      <xdr:rowOff>0</xdr:rowOff>
    </xdr:from>
    <xdr:to>
      <xdr:col>82</xdr:col>
      <xdr:colOff>0</xdr:colOff>
      <xdr:row>44</xdr:row>
      <xdr:rowOff>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40481250" y="7629525"/>
          <a:ext cx="590550" cy="7620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80</xdr:col>
      <xdr:colOff>0</xdr:colOff>
      <xdr:row>42</xdr:row>
      <xdr:rowOff>0</xdr:rowOff>
    </xdr:from>
    <xdr:to>
      <xdr:col>81</xdr:col>
      <xdr:colOff>0</xdr:colOff>
      <xdr:row>42</xdr:row>
      <xdr:rowOff>0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CxnSpPr>
          <a:stCxn id="17" idx="3"/>
          <a:endCxn id="18" idx="1"/>
        </xdr:cNvCxnSpPr>
      </xdr:nvCxnSpPr>
      <xdr:spPr>
        <a:xfrm>
          <a:off x="39890700" y="8010525"/>
          <a:ext cx="59055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1</xdr:row>
      <xdr:rowOff>63500</xdr:rowOff>
    </xdr:from>
    <xdr:to>
      <xdr:col>80</xdr:col>
      <xdr:colOff>485775</xdr:colOff>
      <xdr:row>42</xdr:row>
      <xdr:rowOff>127000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SpPr/>
      </xdr:nvSpPr>
      <xdr:spPr>
        <a:xfrm>
          <a:off x="39995475" y="7883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4</xdr:row>
      <xdr:rowOff>0</xdr:rowOff>
    </xdr:from>
    <xdr:to>
      <xdr:col>80</xdr:col>
      <xdr:colOff>0</xdr:colOff>
      <xdr:row>47</xdr:row>
      <xdr:rowOff>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SpPr/>
      </xdr:nvSpPr>
      <xdr:spPr>
        <a:xfrm>
          <a:off x="39300150" y="8391525"/>
          <a:ext cx="590550" cy="571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81</xdr:col>
      <xdr:colOff>0</xdr:colOff>
      <xdr:row>44</xdr:row>
      <xdr:rowOff>0</xdr:rowOff>
    </xdr:from>
    <xdr:to>
      <xdr:col>82</xdr:col>
      <xdr:colOff>0</xdr:colOff>
      <xdr:row>47</xdr:row>
      <xdr:rowOff>0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SpPr/>
      </xdr:nvSpPr>
      <xdr:spPr>
        <a:xfrm>
          <a:off x="40481250" y="8391525"/>
          <a:ext cx="590550" cy="571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80</xdr:col>
      <xdr:colOff>0</xdr:colOff>
      <xdr:row>45</xdr:row>
      <xdr:rowOff>95250</xdr:rowOff>
    </xdr:from>
    <xdr:to>
      <xdr:col>81</xdr:col>
      <xdr:colOff>0</xdr:colOff>
      <xdr:row>45</xdr:row>
      <xdr:rowOff>95250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CxnSpPr>
          <a:stCxn id="21" idx="3"/>
          <a:endCxn id="22" idx="1"/>
        </xdr:cNvCxnSpPr>
      </xdr:nvCxnSpPr>
      <xdr:spPr>
        <a:xfrm>
          <a:off x="39890700" y="8677275"/>
          <a:ext cx="59055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4</xdr:row>
      <xdr:rowOff>158750</xdr:rowOff>
    </xdr:from>
    <xdr:to>
      <xdr:col>80</xdr:col>
      <xdr:colOff>485775</xdr:colOff>
      <xdr:row>46</xdr:row>
      <xdr:rowOff>3175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SpPr/>
      </xdr:nvSpPr>
      <xdr:spPr>
        <a:xfrm>
          <a:off x="39995475" y="85502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7</xdr:row>
      <xdr:rowOff>0</xdr:rowOff>
    </xdr:from>
    <xdr:to>
      <xdr:col>80</xdr:col>
      <xdr:colOff>0</xdr:colOff>
      <xdr:row>53</xdr:row>
      <xdr:rowOff>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SpPr/>
      </xdr:nvSpPr>
      <xdr:spPr>
        <a:xfrm>
          <a:off x="39300150" y="8963025"/>
          <a:ext cx="590550" cy="1143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81</xdr:col>
      <xdr:colOff>0</xdr:colOff>
      <xdr:row>47</xdr:row>
      <xdr:rowOff>0</xdr:rowOff>
    </xdr:from>
    <xdr:to>
      <xdr:col>82</xdr:col>
      <xdr:colOff>0</xdr:colOff>
      <xdr:row>53</xdr:row>
      <xdr:rowOff>0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00000000-0008-0000-0100-00001A000000}"/>
            </a:ext>
          </a:extLst>
        </xdr:cNvPr>
        <xdr:cNvSpPr/>
      </xdr:nvSpPr>
      <xdr:spPr>
        <a:xfrm>
          <a:off x="40481250" y="8963025"/>
          <a:ext cx="590550" cy="1143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50</xdr:row>
      <xdr:rowOff>0</xdr:rowOff>
    </xdr:from>
    <xdr:to>
      <xdr:col>81</xdr:col>
      <xdr:colOff>0</xdr:colOff>
      <xdr:row>50</xdr:row>
      <xdr:rowOff>0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CxnSpPr>
          <a:stCxn id="25" idx="3"/>
          <a:endCxn id="26" idx="1"/>
        </xdr:cNvCxnSpPr>
      </xdr:nvCxnSpPr>
      <xdr:spPr>
        <a:xfrm>
          <a:off x="39890700" y="9534525"/>
          <a:ext cx="59055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9</xdr:row>
      <xdr:rowOff>63500</xdr:rowOff>
    </xdr:from>
    <xdr:to>
      <xdr:col>80</xdr:col>
      <xdr:colOff>485775</xdr:colOff>
      <xdr:row>50</xdr:row>
      <xdr:rowOff>127000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00000000-0008-0000-0100-00001C000000}"/>
            </a:ext>
          </a:extLst>
        </xdr:cNvPr>
        <xdr:cNvSpPr/>
      </xdr:nvSpPr>
      <xdr:spPr>
        <a:xfrm>
          <a:off x="39995475" y="9407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2</xdr:col>
      <xdr:colOff>12700</xdr:colOff>
      <xdr:row>9</xdr:row>
      <xdr:rowOff>15875</xdr:rowOff>
    </xdr:from>
    <xdr:to>
      <xdr:col>52</xdr:col>
      <xdr:colOff>64830</xdr:colOff>
      <xdr:row>9</xdr:row>
      <xdr:rowOff>1301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00000000-0008-0000-0100-00001D000000}"/>
            </a:ext>
          </a:extLst>
        </xdr:cNvPr>
        <xdr:cNvSpPr/>
      </xdr:nvSpPr>
      <xdr:spPr>
        <a:xfrm>
          <a:off x="23368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3</xdr:col>
      <xdr:colOff>6350</xdr:colOff>
      <xdr:row>9</xdr:row>
      <xdr:rowOff>15875</xdr:rowOff>
    </xdr:from>
    <xdr:to>
      <xdr:col>53</xdr:col>
      <xdr:colOff>58480</xdr:colOff>
      <xdr:row>9</xdr:row>
      <xdr:rowOff>1301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00000000-0008-0000-0100-00001E000000}"/>
            </a:ext>
          </a:extLst>
        </xdr:cNvPr>
        <xdr:cNvSpPr/>
      </xdr:nvSpPr>
      <xdr:spPr>
        <a:xfrm>
          <a:off x="23952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4</xdr:col>
      <xdr:colOff>12700</xdr:colOff>
      <xdr:row>9</xdr:row>
      <xdr:rowOff>15875</xdr:rowOff>
    </xdr:from>
    <xdr:to>
      <xdr:col>54</xdr:col>
      <xdr:colOff>64830</xdr:colOff>
      <xdr:row>9</xdr:row>
      <xdr:rowOff>130175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00000000-0008-0000-0100-00001F000000}"/>
            </a:ext>
          </a:extLst>
        </xdr:cNvPr>
        <xdr:cNvSpPr/>
      </xdr:nvSpPr>
      <xdr:spPr>
        <a:xfrm>
          <a:off x="245491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5</xdr:col>
      <xdr:colOff>19050</xdr:colOff>
      <xdr:row>9</xdr:row>
      <xdr:rowOff>15875</xdr:rowOff>
    </xdr:from>
    <xdr:to>
      <xdr:col>55</xdr:col>
      <xdr:colOff>71180</xdr:colOff>
      <xdr:row>9</xdr:row>
      <xdr:rowOff>13017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00000000-0008-0000-0100-000020000000}"/>
            </a:ext>
          </a:extLst>
        </xdr:cNvPr>
        <xdr:cNvSpPr/>
      </xdr:nvSpPr>
      <xdr:spPr>
        <a:xfrm>
          <a:off x="25146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6</xdr:col>
      <xdr:colOff>12700</xdr:colOff>
      <xdr:row>9</xdr:row>
      <xdr:rowOff>15875</xdr:rowOff>
    </xdr:from>
    <xdr:to>
      <xdr:col>56</xdr:col>
      <xdr:colOff>64830</xdr:colOff>
      <xdr:row>9</xdr:row>
      <xdr:rowOff>130175</xdr:rowOff>
    </xdr:to>
    <xdr:sp macro="" textlink="">
      <xdr:nvSpPr>
        <xdr:cNvPr id="33" name="OpenSolver32">
          <a:extLst>
            <a:ext uri="{FF2B5EF4-FFF2-40B4-BE49-F238E27FC236}">
              <a16:creationId xmlns:a16="http://schemas.microsoft.com/office/drawing/2014/main" id="{00000000-0008-0000-0100-000021000000}"/>
            </a:ext>
          </a:extLst>
        </xdr:cNvPr>
        <xdr:cNvSpPr/>
      </xdr:nvSpPr>
      <xdr:spPr>
        <a:xfrm>
          <a:off x="25730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7</xdr:col>
      <xdr:colOff>6350</xdr:colOff>
      <xdr:row>9</xdr:row>
      <xdr:rowOff>15875</xdr:rowOff>
    </xdr:from>
    <xdr:to>
      <xdr:col>57</xdr:col>
      <xdr:colOff>58480</xdr:colOff>
      <xdr:row>9</xdr:row>
      <xdr:rowOff>130175</xdr:rowOff>
    </xdr:to>
    <xdr:sp macro="" textlink="">
      <xdr:nvSpPr>
        <xdr:cNvPr id="34" name="OpenSolver33">
          <a:extLst>
            <a:ext uri="{FF2B5EF4-FFF2-40B4-BE49-F238E27FC236}">
              <a16:creationId xmlns:a16="http://schemas.microsoft.com/office/drawing/2014/main" id="{00000000-0008-0000-0100-000022000000}"/>
            </a:ext>
          </a:extLst>
        </xdr:cNvPr>
        <xdr:cNvSpPr/>
      </xdr:nvSpPr>
      <xdr:spPr>
        <a:xfrm>
          <a:off x="26314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8</xdr:col>
      <xdr:colOff>12700</xdr:colOff>
      <xdr:row>9</xdr:row>
      <xdr:rowOff>15875</xdr:rowOff>
    </xdr:from>
    <xdr:to>
      <xdr:col>58</xdr:col>
      <xdr:colOff>64830</xdr:colOff>
      <xdr:row>9</xdr:row>
      <xdr:rowOff>130175</xdr:rowOff>
    </xdr:to>
    <xdr:sp macro="" textlink="">
      <xdr:nvSpPr>
        <xdr:cNvPr id="35" name="OpenSolver34">
          <a:extLst>
            <a:ext uri="{FF2B5EF4-FFF2-40B4-BE49-F238E27FC236}">
              <a16:creationId xmlns:a16="http://schemas.microsoft.com/office/drawing/2014/main" id="{00000000-0008-0000-0100-000023000000}"/>
            </a:ext>
          </a:extLst>
        </xdr:cNvPr>
        <xdr:cNvSpPr/>
      </xdr:nvSpPr>
      <xdr:spPr>
        <a:xfrm>
          <a:off x="269113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9</xdr:col>
      <xdr:colOff>19050</xdr:colOff>
      <xdr:row>9</xdr:row>
      <xdr:rowOff>15875</xdr:rowOff>
    </xdr:from>
    <xdr:to>
      <xdr:col>59</xdr:col>
      <xdr:colOff>71180</xdr:colOff>
      <xdr:row>9</xdr:row>
      <xdr:rowOff>130175</xdr:rowOff>
    </xdr:to>
    <xdr:sp macro="" textlink="">
      <xdr:nvSpPr>
        <xdr:cNvPr id="36" name="OpenSolver35">
          <a:extLst>
            <a:ext uri="{FF2B5EF4-FFF2-40B4-BE49-F238E27FC236}">
              <a16:creationId xmlns:a16="http://schemas.microsoft.com/office/drawing/2014/main" id="{00000000-0008-0000-0100-000024000000}"/>
            </a:ext>
          </a:extLst>
        </xdr:cNvPr>
        <xdr:cNvSpPr/>
      </xdr:nvSpPr>
      <xdr:spPr>
        <a:xfrm>
          <a:off x="27508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0</xdr:col>
      <xdr:colOff>12700</xdr:colOff>
      <xdr:row>9</xdr:row>
      <xdr:rowOff>15875</xdr:rowOff>
    </xdr:from>
    <xdr:to>
      <xdr:col>60</xdr:col>
      <xdr:colOff>64830</xdr:colOff>
      <xdr:row>9</xdr:row>
      <xdr:rowOff>130175</xdr:rowOff>
    </xdr:to>
    <xdr:sp macro="" textlink="">
      <xdr:nvSpPr>
        <xdr:cNvPr id="37" name="OpenSolver36">
          <a:extLst>
            <a:ext uri="{FF2B5EF4-FFF2-40B4-BE49-F238E27FC236}">
              <a16:creationId xmlns:a16="http://schemas.microsoft.com/office/drawing/2014/main" id="{00000000-0008-0000-0100-000025000000}"/>
            </a:ext>
          </a:extLst>
        </xdr:cNvPr>
        <xdr:cNvSpPr/>
      </xdr:nvSpPr>
      <xdr:spPr>
        <a:xfrm>
          <a:off x="28092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1</xdr:col>
      <xdr:colOff>6350</xdr:colOff>
      <xdr:row>9</xdr:row>
      <xdr:rowOff>15875</xdr:rowOff>
    </xdr:from>
    <xdr:to>
      <xdr:col>61</xdr:col>
      <xdr:colOff>58480</xdr:colOff>
      <xdr:row>9</xdr:row>
      <xdr:rowOff>130175</xdr:rowOff>
    </xdr:to>
    <xdr:sp macro="" textlink="">
      <xdr:nvSpPr>
        <xdr:cNvPr id="38" name="OpenSolver37">
          <a:extLst>
            <a:ext uri="{FF2B5EF4-FFF2-40B4-BE49-F238E27FC236}">
              <a16:creationId xmlns:a16="http://schemas.microsoft.com/office/drawing/2014/main" id="{00000000-0008-0000-0100-000026000000}"/>
            </a:ext>
          </a:extLst>
        </xdr:cNvPr>
        <xdr:cNvSpPr/>
      </xdr:nvSpPr>
      <xdr:spPr>
        <a:xfrm>
          <a:off x="28676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2</xdr:col>
      <xdr:colOff>12700</xdr:colOff>
      <xdr:row>9</xdr:row>
      <xdr:rowOff>15875</xdr:rowOff>
    </xdr:from>
    <xdr:to>
      <xdr:col>62</xdr:col>
      <xdr:colOff>64830</xdr:colOff>
      <xdr:row>9</xdr:row>
      <xdr:rowOff>130175</xdr:rowOff>
    </xdr:to>
    <xdr:sp macro="" textlink="">
      <xdr:nvSpPr>
        <xdr:cNvPr id="39" name="OpenSolver38">
          <a:extLst>
            <a:ext uri="{FF2B5EF4-FFF2-40B4-BE49-F238E27FC236}">
              <a16:creationId xmlns:a16="http://schemas.microsoft.com/office/drawing/2014/main" id="{00000000-0008-0000-0100-000027000000}"/>
            </a:ext>
          </a:extLst>
        </xdr:cNvPr>
        <xdr:cNvSpPr/>
      </xdr:nvSpPr>
      <xdr:spPr>
        <a:xfrm>
          <a:off x="292735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3</xdr:col>
      <xdr:colOff>19050</xdr:colOff>
      <xdr:row>9</xdr:row>
      <xdr:rowOff>15875</xdr:rowOff>
    </xdr:from>
    <xdr:to>
      <xdr:col>63</xdr:col>
      <xdr:colOff>71180</xdr:colOff>
      <xdr:row>9</xdr:row>
      <xdr:rowOff>130175</xdr:rowOff>
    </xdr:to>
    <xdr:sp macro="" textlink="">
      <xdr:nvSpPr>
        <xdr:cNvPr id="40" name="OpenSolver39">
          <a:extLst>
            <a:ext uri="{FF2B5EF4-FFF2-40B4-BE49-F238E27FC236}">
              <a16:creationId xmlns:a16="http://schemas.microsoft.com/office/drawing/2014/main" id="{00000000-0008-0000-0100-000028000000}"/>
            </a:ext>
          </a:extLst>
        </xdr:cNvPr>
        <xdr:cNvSpPr/>
      </xdr:nvSpPr>
      <xdr:spPr>
        <a:xfrm>
          <a:off x="29870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4</xdr:col>
      <xdr:colOff>12700</xdr:colOff>
      <xdr:row>9</xdr:row>
      <xdr:rowOff>15875</xdr:rowOff>
    </xdr:from>
    <xdr:to>
      <xdr:col>64</xdr:col>
      <xdr:colOff>64830</xdr:colOff>
      <xdr:row>9</xdr:row>
      <xdr:rowOff>130175</xdr:rowOff>
    </xdr:to>
    <xdr:sp macro="" textlink="">
      <xdr:nvSpPr>
        <xdr:cNvPr id="41" name="OpenSolver40">
          <a:extLst>
            <a:ext uri="{FF2B5EF4-FFF2-40B4-BE49-F238E27FC236}">
              <a16:creationId xmlns:a16="http://schemas.microsoft.com/office/drawing/2014/main" id="{00000000-0008-0000-0100-000029000000}"/>
            </a:ext>
          </a:extLst>
        </xdr:cNvPr>
        <xdr:cNvSpPr/>
      </xdr:nvSpPr>
      <xdr:spPr>
        <a:xfrm>
          <a:off x="30454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5</xdr:col>
      <xdr:colOff>6350</xdr:colOff>
      <xdr:row>9</xdr:row>
      <xdr:rowOff>15875</xdr:rowOff>
    </xdr:from>
    <xdr:to>
      <xdr:col>65</xdr:col>
      <xdr:colOff>58480</xdr:colOff>
      <xdr:row>9</xdr:row>
      <xdr:rowOff>130175</xdr:rowOff>
    </xdr:to>
    <xdr:sp macro="" textlink="">
      <xdr:nvSpPr>
        <xdr:cNvPr id="42" name="OpenSolver41">
          <a:extLst>
            <a:ext uri="{FF2B5EF4-FFF2-40B4-BE49-F238E27FC236}">
              <a16:creationId xmlns:a16="http://schemas.microsoft.com/office/drawing/2014/main" id="{00000000-0008-0000-0100-00002A000000}"/>
            </a:ext>
          </a:extLst>
        </xdr:cNvPr>
        <xdr:cNvSpPr/>
      </xdr:nvSpPr>
      <xdr:spPr>
        <a:xfrm>
          <a:off x="31038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6</xdr:col>
      <xdr:colOff>12700</xdr:colOff>
      <xdr:row>9</xdr:row>
      <xdr:rowOff>15875</xdr:rowOff>
    </xdr:from>
    <xdr:to>
      <xdr:col>66</xdr:col>
      <xdr:colOff>64830</xdr:colOff>
      <xdr:row>9</xdr:row>
      <xdr:rowOff>130175</xdr:rowOff>
    </xdr:to>
    <xdr:sp macro="" textlink="">
      <xdr:nvSpPr>
        <xdr:cNvPr id="43" name="OpenSolver42">
          <a:extLst>
            <a:ext uri="{FF2B5EF4-FFF2-40B4-BE49-F238E27FC236}">
              <a16:creationId xmlns:a16="http://schemas.microsoft.com/office/drawing/2014/main" id="{00000000-0008-0000-0100-00002B000000}"/>
            </a:ext>
          </a:extLst>
        </xdr:cNvPr>
        <xdr:cNvSpPr/>
      </xdr:nvSpPr>
      <xdr:spPr>
        <a:xfrm>
          <a:off x="316357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7</xdr:col>
      <xdr:colOff>19050</xdr:colOff>
      <xdr:row>9</xdr:row>
      <xdr:rowOff>15875</xdr:rowOff>
    </xdr:from>
    <xdr:to>
      <xdr:col>67</xdr:col>
      <xdr:colOff>71180</xdr:colOff>
      <xdr:row>9</xdr:row>
      <xdr:rowOff>130175</xdr:rowOff>
    </xdr:to>
    <xdr:sp macro="" textlink="">
      <xdr:nvSpPr>
        <xdr:cNvPr id="44" name="OpenSolver43">
          <a:extLst>
            <a:ext uri="{FF2B5EF4-FFF2-40B4-BE49-F238E27FC236}">
              <a16:creationId xmlns:a16="http://schemas.microsoft.com/office/drawing/2014/main" id="{00000000-0008-0000-0100-00002C000000}"/>
            </a:ext>
          </a:extLst>
        </xdr:cNvPr>
        <xdr:cNvSpPr/>
      </xdr:nvSpPr>
      <xdr:spPr>
        <a:xfrm>
          <a:off x="32232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8</xdr:col>
      <xdr:colOff>12700</xdr:colOff>
      <xdr:row>9</xdr:row>
      <xdr:rowOff>15875</xdr:rowOff>
    </xdr:from>
    <xdr:to>
      <xdr:col>68</xdr:col>
      <xdr:colOff>64830</xdr:colOff>
      <xdr:row>9</xdr:row>
      <xdr:rowOff>130175</xdr:rowOff>
    </xdr:to>
    <xdr:sp macro="" textlink="">
      <xdr:nvSpPr>
        <xdr:cNvPr id="45" name="OpenSolver44">
          <a:extLst>
            <a:ext uri="{FF2B5EF4-FFF2-40B4-BE49-F238E27FC236}">
              <a16:creationId xmlns:a16="http://schemas.microsoft.com/office/drawing/2014/main" id="{00000000-0008-0000-0100-00002D000000}"/>
            </a:ext>
          </a:extLst>
        </xdr:cNvPr>
        <xdr:cNvSpPr/>
      </xdr:nvSpPr>
      <xdr:spPr>
        <a:xfrm>
          <a:off x="32816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9</xdr:col>
      <xdr:colOff>6350</xdr:colOff>
      <xdr:row>9</xdr:row>
      <xdr:rowOff>15875</xdr:rowOff>
    </xdr:from>
    <xdr:to>
      <xdr:col>69</xdr:col>
      <xdr:colOff>58480</xdr:colOff>
      <xdr:row>9</xdr:row>
      <xdr:rowOff>130175</xdr:rowOff>
    </xdr:to>
    <xdr:sp macro="" textlink="">
      <xdr:nvSpPr>
        <xdr:cNvPr id="46" name="OpenSolver45">
          <a:extLst>
            <a:ext uri="{FF2B5EF4-FFF2-40B4-BE49-F238E27FC236}">
              <a16:creationId xmlns:a16="http://schemas.microsoft.com/office/drawing/2014/main" id="{00000000-0008-0000-0100-00002E000000}"/>
            </a:ext>
          </a:extLst>
        </xdr:cNvPr>
        <xdr:cNvSpPr/>
      </xdr:nvSpPr>
      <xdr:spPr>
        <a:xfrm>
          <a:off x="33401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0</xdr:col>
      <xdr:colOff>12700</xdr:colOff>
      <xdr:row>9</xdr:row>
      <xdr:rowOff>15875</xdr:rowOff>
    </xdr:from>
    <xdr:to>
      <xdr:col>70</xdr:col>
      <xdr:colOff>64830</xdr:colOff>
      <xdr:row>9</xdr:row>
      <xdr:rowOff>130175</xdr:rowOff>
    </xdr:to>
    <xdr:sp macro="" textlink="">
      <xdr:nvSpPr>
        <xdr:cNvPr id="47" name="OpenSolver46">
          <a:extLst>
            <a:ext uri="{FF2B5EF4-FFF2-40B4-BE49-F238E27FC236}">
              <a16:creationId xmlns:a16="http://schemas.microsoft.com/office/drawing/2014/main" id="{00000000-0008-0000-0100-00002F000000}"/>
            </a:ext>
          </a:extLst>
        </xdr:cNvPr>
        <xdr:cNvSpPr/>
      </xdr:nvSpPr>
      <xdr:spPr>
        <a:xfrm>
          <a:off x="339979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1</xdr:col>
      <xdr:colOff>19050</xdr:colOff>
      <xdr:row>9</xdr:row>
      <xdr:rowOff>15875</xdr:rowOff>
    </xdr:from>
    <xdr:to>
      <xdr:col>71</xdr:col>
      <xdr:colOff>71180</xdr:colOff>
      <xdr:row>9</xdr:row>
      <xdr:rowOff>130175</xdr:rowOff>
    </xdr:to>
    <xdr:sp macro="" textlink="">
      <xdr:nvSpPr>
        <xdr:cNvPr id="48" name="OpenSolver47">
          <a:extLst>
            <a:ext uri="{FF2B5EF4-FFF2-40B4-BE49-F238E27FC236}">
              <a16:creationId xmlns:a16="http://schemas.microsoft.com/office/drawing/2014/main" id="{00000000-0008-0000-0100-000030000000}"/>
            </a:ext>
          </a:extLst>
        </xdr:cNvPr>
        <xdr:cNvSpPr/>
      </xdr:nvSpPr>
      <xdr:spPr>
        <a:xfrm>
          <a:off x="34594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2</xdr:col>
      <xdr:colOff>12700</xdr:colOff>
      <xdr:row>9</xdr:row>
      <xdr:rowOff>15875</xdr:rowOff>
    </xdr:from>
    <xdr:to>
      <xdr:col>72</xdr:col>
      <xdr:colOff>64830</xdr:colOff>
      <xdr:row>9</xdr:row>
      <xdr:rowOff>130175</xdr:rowOff>
    </xdr:to>
    <xdr:sp macro="" textlink="">
      <xdr:nvSpPr>
        <xdr:cNvPr id="49" name="OpenSolver48">
          <a:extLst>
            <a:ext uri="{FF2B5EF4-FFF2-40B4-BE49-F238E27FC236}">
              <a16:creationId xmlns:a16="http://schemas.microsoft.com/office/drawing/2014/main" id="{00000000-0008-0000-0100-000031000000}"/>
            </a:ext>
          </a:extLst>
        </xdr:cNvPr>
        <xdr:cNvSpPr/>
      </xdr:nvSpPr>
      <xdr:spPr>
        <a:xfrm>
          <a:off x="35179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3</xdr:col>
      <xdr:colOff>6350</xdr:colOff>
      <xdr:row>9</xdr:row>
      <xdr:rowOff>15875</xdr:rowOff>
    </xdr:from>
    <xdr:to>
      <xdr:col>73</xdr:col>
      <xdr:colOff>58480</xdr:colOff>
      <xdr:row>9</xdr:row>
      <xdr:rowOff>130175</xdr:rowOff>
    </xdr:to>
    <xdr:sp macro="" textlink="">
      <xdr:nvSpPr>
        <xdr:cNvPr id="50" name="OpenSolver49">
          <a:extLst>
            <a:ext uri="{FF2B5EF4-FFF2-40B4-BE49-F238E27FC236}">
              <a16:creationId xmlns:a16="http://schemas.microsoft.com/office/drawing/2014/main" id="{00000000-0008-0000-0100-000032000000}"/>
            </a:ext>
          </a:extLst>
        </xdr:cNvPr>
        <xdr:cNvSpPr/>
      </xdr:nvSpPr>
      <xdr:spPr>
        <a:xfrm>
          <a:off x="35763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4</xdr:col>
      <xdr:colOff>12700</xdr:colOff>
      <xdr:row>9</xdr:row>
      <xdr:rowOff>15875</xdr:rowOff>
    </xdr:from>
    <xdr:to>
      <xdr:col>74</xdr:col>
      <xdr:colOff>64830</xdr:colOff>
      <xdr:row>9</xdr:row>
      <xdr:rowOff>130175</xdr:rowOff>
    </xdr:to>
    <xdr:sp macro="" textlink="">
      <xdr:nvSpPr>
        <xdr:cNvPr id="51" name="OpenSolver50">
          <a:extLst>
            <a:ext uri="{FF2B5EF4-FFF2-40B4-BE49-F238E27FC236}">
              <a16:creationId xmlns:a16="http://schemas.microsoft.com/office/drawing/2014/main" id="{00000000-0008-0000-0100-000033000000}"/>
            </a:ext>
          </a:extLst>
        </xdr:cNvPr>
        <xdr:cNvSpPr/>
      </xdr:nvSpPr>
      <xdr:spPr>
        <a:xfrm>
          <a:off x="363601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5</xdr:col>
      <xdr:colOff>19050</xdr:colOff>
      <xdr:row>9</xdr:row>
      <xdr:rowOff>15875</xdr:rowOff>
    </xdr:from>
    <xdr:to>
      <xdr:col>75</xdr:col>
      <xdr:colOff>71180</xdr:colOff>
      <xdr:row>9</xdr:row>
      <xdr:rowOff>130175</xdr:rowOff>
    </xdr:to>
    <xdr:sp macro="" textlink="">
      <xdr:nvSpPr>
        <xdr:cNvPr id="52" name="OpenSolver51">
          <a:extLst>
            <a:ext uri="{FF2B5EF4-FFF2-40B4-BE49-F238E27FC236}">
              <a16:creationId xmlns:a16="http://schemas.microsoft.com/office/drawing/2014/main" id="{00000000-0008-0000-0100-000034000000}"/>
            </a:ext>
          </a:extLst>
        </xdr:cNvPr>
        <xdr:cNvSpPr/>
      </xdr:nvSpPr>
      <xdr:spPr>
        <a:xfrm>
          <a:off x="36957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6</xdr:col>
      <xdr:colOff>12700</xdr:colOff>
      <xdr:row>9</xdr:row>
      <xdr:rowOff>15875</xdr:rowOff>
    </xdr:from>
    <xdr:to>
      <xdr:col>76</xdr:col>
      <xdr:colOff>64830</xdr:colOff>
      <xdr:row>9</xdr:row>
      <xdr:rowOff>130175</xdr:rowOff>
    </xdr:to>
    <xdr:sp macro="" textlink="">
      <xdr:nvSpPr>
        <xdr:cNvPr id="53" name="OpenSolver52">
          <a:extLst>
            <a:ext uri="{FF2B5EF4-FFF2-40B4-BE49-F238E27FC236}">
              <a16:creationId xmlns:a16="http://schemas.microsoft.com/office/drawing/2014/main" id="{00000000-0008-0000-0100-000035000000}"/>
            </a:ext>
          </a:extLst>
        </xdr:cNvPr>
        <xdr:cNvSpPr/>
      </xdr:nvSpPr>
      <xdr:spPr>
        <a:xfrm>
          <a:off x="37541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7</xdr:col>
      <xdr:colOff>6350</xdr:colOff>
      <xdr:row>9</xdr:row>
      <xdr:rowOff>15875</xdr:rowOff>
    </xdr:from>
    <xdr:to>
      <xdr:col>77</xdr:col>
      <xdr:colOff>58480</xdr:colOff>
      <xdr:row>9</xdr:row>
      <xdr:rowOff>130175</xdr:rowOff>
    </xdr:to>
    <xdr:sp macro="" textlink="">
      <xdr:nvSpPr>
        <xdr:cNvPr id="54" name="OpenSolver53">
          <a:extLst>
            <a:ext uri="{FF2B5EF4-FFF2-40B4-BE49-F238E27FC236}">
              <a16:creationId xmlns:a16="http://schemas.microsoft.com/office/drawing/2014/main" id="{00000000-0008-0000-0100-000036000000}"/>
            </a:ext>
          </a:extLst>
        </xdr:cNvPr>
        <xdr:cNvSpPr/>
      </xdr:nvSpPr>
      <xdr:spPr>
        <a:xfrm>
          <a:off x="38125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8</xdr:col>
      <xdr:colOff>12700</xdr:colOff>
      <xdr:row>9</xdr:row>
      <xdr:rowOff>15875</xdr:rowOff>
    </xdr:from>
    <xdr:to>
      <xdr:col>78</xdr:col>
      <xdr:colOff>64830</xdr:colOff>
      <xdr:row>9</xdr:row>
      <xdr:rowOff>130175</xdr:rowOff>
    </xdr:to>
    <xdr:sp macro="" textlink="">
      <xdr:nvSpPr>
        <xdr:cNvPr id="55" name="OpenSolver54">
          <a:extLst>
            <a:ext uri="{FF2B5EF4-FFF2-40B4-BE49-F238E27FC236}">
              <a16:creationId xmlns:a16="http://schemas.microsoft.com/office/drawing/2014/main" id="{00000000-0008-0000-0100-000037000000}"/>
            </a:ext>
          </a:extLst>
        </xdr:cNvPr>
        <xdr:cNvSpPr/>
      </xdr:nvSpPr>
      <xdr:spPr>
        <a:xfrm>
          <a:off x="387223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8</xdr:col>
      <xdr:colOff>0</xdr:colOff>
      <xdr:row>5</xdr:row>
      <xdr:rowOff>0</xdr:rowOff>
    </xdr:from>
    <xdr:to>
      <xdr:col>140</xdr:col>
      <xdr:colOff>0</xdr:colOff>
      <xdr:row>6</xdr:row>
      <xdr:rowOff>0</xdr:rowOff>
    </xdr:to>
    <xdr:sp macro="" textlink="">
      <xdr:nvSpPr>
        <xdr:cNvPr id="29" name="OpenSolver1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SpPr/>
      </xdr:nvSpPr>
      <xdr:spPr>
        <a:xfrm>
          <a:off x="39338250" y="952500"/>
          <a:ext cx="39624000" cy="1905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8</xdr:col>
      <xdr:colOff>0</xdr:colOff>
      <xdr:row>93</xdr:row>
      <xdr:rowOff>0</xdr:rowOff>
    </xdr:from>
    <xdr:to>
      <xdr:col>89</xdr:col>
      <xdr:colOff>0</xdr:colOff>
      <xdr:row>94</xdr:row>
      <xdr:rowOff>0</xdr:rowOff>
    </xdr:to>
    <xdr:sp macro="" textlink="">
      <xdr:nvSpPr>
        <xdr:cNvPr id="30" name="OpenSolver2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SpPr/>
      </xdr:nvSpPr>
      <xdr:spPr>
        <a:xfrm>
          <a:off x="39338250" y="78105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7</xdr:col>
      <xdr:colOff>742950</xdr:colOff>
      <xdr:row>92</xdr:row>
      <xdr:rowOff>114300</xdr:rowOff>
    </xdr:from>
    <xdr:to>
      <xdr:col>88</xdr:col>
      <xdr:colOff>212039</xdr:colOff>
      <xdr:row>93</xdr:row>
      <xdr:rowOff>50800</xdr:rowOff>
    </xdr:to>
    <xdr:sp macro="" textlink="">
      <xdr:nvSpPr>
        <xdr:cNvPr id="31" name="OpenSolver3">
          <a:extLst>
            <a:ext uri="{FF2B5EF4-FFF2-40B4-BE49-F238E27FC236}">
              <a16:creationId xmlns:a16="http://schemas.microsoft.com/office/drawing/2014/main" id="{00000000-0008-0000-0200-00001F000000}"/>
            </a:ext>
          </a:extLst>
        </xdr:cNvPr>
        <xdr:cNvSpPr/>
      </xdr:nvSpPr>
      <xdr:spPr>
        <a:xfrm>
          <a:off x="39319200" y="7734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40</xdr:col>
      <xdr:colOff>0</xdr:colOff>
      <xdr:row>6</xdr:row>
      <xdr:rowOff>0</xdr:rowOff>
    </xdr:from>
    <xdr:to>
      <xdr:col>141</xdr:col>
      <xdr:colOff>0</xdr:colOff>
      <xdr:row>7</xdr:row>
      <xdr:rowOff>0</xdr:rowOff>
    </xdr:to>
    <xdr:sp macro="" textlink="">
      <xdr:nvSpPr>
        <xdr:cNvPr id="32" name="OpenSolver4">
          <a:extLst>
            <a:ext uri="{FF2B5EF4-FFF2-40B4-BE49-F238E27FC236}">
              <a16:creationId xmlns:a16="http://schemas.microsoft.com/office/drawing/2014/main" id="{00000000-0008-0000-0200-000020000000}"/>
            </a:ext>
          </a:extLst>
        </xdr:cNvPr>
        <xdr:cNvSpPr/>
      </xdr:nvSpPr>
      <xdr:spPr>
        <a:xfrm>
          <a:off x="78962250" y="1143000"/>
          <a:ext cx="762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42</xdr:col>
      <xdr:colOff>0</xdr:colOff>
      <xdr:row>6</xdr:row>
      <xdr:rowOff>0</xdr:rowOff>
    </xdr:from>
    <xdr:to>
      <xdr:col>143</xdr:col>
      <xdr:colOff>0</xdr:colOff>
      <xdr:row>7</xdr:row>
      <xdr:rowOff>0</xdr:rowOff>
    </xdr:to>
    <xdr:sp macro="" textlink="">
      <xdr:nvSpPr>
        <xdr:cNvPr id="33" name="OpenSolver5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SpPr/>
      </xdr:nvSpPr>
      <xdr:spPr>
        <a:xfrm>
          <a:off x="80486250" y="1143000"/>
          <a:ext cx="762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6</xdr:row>
      <xdr:rowOff>95250</xdr:rowOff>
    </xdr:from>
    <xdr:to>
      <xdr:col>142</xdr:col>
      <xdr:colOff>0</xdr:colOff>
      <xdr:row>6</xdr:row>
      <xdr:rowOff>95250</xdr:rowOff>
    </xdr:to>
    <xdr:cxnSp macro="">
      <xdr:nvCxnSpPr>
        <xdr:cNvPr id="34" name="OpenSolver6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CxnSpPr>
          <a:stCxn id="32" idx="3"/>
          <a:endCxn id="33" idx="1"/>
        </xdr:cNvCxnSpPr>
      </xdr:nvCxnSpPr>
      <xdr:spPr>
        <a:xfrm>
          <a:off x="79724250" y="1238250"/>
          <a:ext cx="76200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5</xdr:row>
      <xdr:rowOff>158750</xdr:rowOff>
    </xdr:from>
    <xdr:to>
      <xdr:col>141</xdr:col>
      <xdr:colOff>571500</xdr:colOff>
      <xdr:row>59</xdr:row>
      <xdr:rowOff>31750</xdr:rowOff>
    </xdr:to>
    <xdr:sp macro="" textlink="">
      <xdr:nvSpPr>
        <xdr:cNvPr id="35" name="OpenSolver7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SpPr/>
      </xdr:nvSpPr>
      <xdr:spPr>
        <a:xfrm>
          <a:off x="79914750" y="1111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7</xdr:row>
      <xdr:rowOff>0</xdr:rowOff>
    </xdr:from>
    <xdr:to>
      <xdr:col>141</xdr:col>
      <xdr:colOff>0</xdr:colOff>
      <xdr:row>62</xdr:row>
      <xdr:rowOff>0</xdr:rowOff>
    </xdr:to>
    <xdr:sp macro="" textlink="">
      <xdr:nvSpPr>
        <xdr:cNvPr id="36" name="OpenSolver8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SpPr/>
      </xdr:nvSpPr>
      <xdr:spPr>
        <a:xfrm>
          <a:off x="78962250" y="1333500"/>
          <a:ext cx="762000" cy="571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42</xdr:col>
      <xdr:colOff>0</xdr:colOff>
      <xdr:row>7</xdr:row>
      <xdr:rowOff>0</xdr:rowOff>
    </xdr:from>
    <xdr:to>
      <xdr:col>143</xdr:col>
      <xdr:colOff>0</xdr:colOff>
      <xdr:row>62</xdr:row>
      <xdr:rowOff>0</xdr:rowOff>
    </xdr:to>
    <xdr:sp macro="" textlink="">
      <xdr:nvSpPr>
        <xdr:cNvPr id="37" name="OpenSolver9">
          <a:extLst>
            <a:ext uri="{FF2B5EF4-FFF2-40B4-BE49-F238E27FC236}">
              <a16:creationId xmlns:a16="http://schemas.microsoft.com/office/drawing/2014/main" id="{00000000-0008-0000-0200-000025000000}"/>
            </a:ext>
          </a:extLst>
        </xdr:cNvPr>
        <xdr:cNvSpPr/>
      </xdr:nvSpPr>
      <xdr:spPr>
        <a:xfrm>
          <a:off x="80486250" y="1333500"/>
          <a:ext cx="762000" cy="571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60</xdr:row>
      <xdr:rowOff>95250</xdr:rowOff>
    </xdr:from>
    <xdr:to>
      <xdr:col>142</xdr:col>
      <xdr:colOff>0</xdr:colOff>
      <xdr:row>60</xdr:row>
      <xdr:rowOff>95250</xdr:rowOff>
    </xdr:to>
    <xdr:cxnSp macro="">
      <xdr:nvCxnSpPr>
        <xdr:cNvPr id="38" name="OpenSolver10">
          <a:extLst>
            <a:ext uri="{FF2B5EF4-FFF2-40B4-BE49-F238E27FC236}">
              <a16:creationId xmlns:a16="http://schemas.microsoft.com/office/drawing/2014/main" id="{00000000-0008-0000-0200-000026000000}"/>
            </a:ext>
          </a:extLst>
        </xdr:cNvPr>
        <xdr:cNvCxnSpPr>
          <a:stCxn id="36" idx="3"/>
          <a:endCxn id="37" idx="1"/>
        </xdr:cNvCxnSpPr>
      </xdr:nvCxnSpPr>
      <xdr:spPr>
        <a:xfrm>
          <a:off x="79724250" y="1619250"/>
          <a:ext cx="7620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59</xdr:row>
      <xdr:rowOff>158750</xdr:rowOff>
    </xdr:from>
    <xdr:to>
      <xdr:col>141</xdr:col>
      <xdr:colOff>571500</xdr:colOff>
      <xdr:row>61</xdr:row>
      <xdr:rowOff>31750</xdr:rowOff>
    </xdr:to>
    <xdr:sp macro="" textlink="">
      <xdr:nvSpPr>
        <xdr:cNvPr id="39" name="OpenSolver11">
          <a:extLst>
            <a:ext uri="{FF2B5EF4-FFF2-40B4-BE49-F238E27FC236}">
              <a16:creationId xmlns:a16="http://schemas.microsoft.com/office/drawing/2014/main" id="{00000000-0008-0000-0200-000027000000}"/>
            </a:ext>
          </a:extLst>
        </xdr:cNvPr>
        <xdr:cNvSpPr/>
      </xdr:nvSpPr>
      <xdr:spPr>
        <a:xfrm>
          <a:off x="79914750" y="1492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62</xdr:row>
      <xdr:rowOff>0</xdr:rowOff>
    </xdr:from>
    <xdr:to>
      <xdr:col>141</xdr:col>
      <xdr:colOff>0</xdr:colOff>
      <xdr:row>67</xdr:row>
      <xdr:rowOff>0</xdr:rowOff>
    </xdr:to>
    <xdr:sp macro="" textlink="">
      <xdr:nvSpPr>
        <xdr:cNvPr id="40" name="OpenSolver12">
          <a:extLst>
            <a:ext uri="{FF2B5EF4-FFF2-40B4-BE49-F238E27FC236}">
              <a16:creationId xmlns:a16="http://schemas.microsoft.com/office/drawing/2014/main" id="{00000000-0008-0000-0200-000028000000}"/>
            </a:ext>
          </a:extLst>
        </xdr:cNvPr>
        <xdr:cNvSpPr/>
      </xdr:nvSpPr>
      <xdr:spPr>
        <a:xfrm>
          <a:off x="78962250" y="1905000"/>
          <a:ext cx="762000" cy="952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42</xdr:col>
      <xdr:colOff>0</xdr:colOff>
      <xdr:row>62</xdr:row>
      <xdr:rowOff>0</xdr:rowOff>
    </xdr:from>
    <xdr:to>
      <xdr:col>143</xdr:col>
      <xdr:colOff>0</xdr:colOff>
      <xdr:row>67</xdr:row>
      <xdr:rowOff>0</xdr:rowOff>
    </xdr:to>
    <xdr:sp macro="" textlink="">
      <xdr:nvSpPr>
        <xdr:cNvPr id="41" name="OpenSolver13">
          <a:extLst>
            <a:ext uri="{FF2B5EF4-FFF2-40B4-BE49-F238E27FC236}">
              <a16:creationId xmlns:a16="http://schemas.microsoft.com/office/drawing/2014/main" id="{00000000-0008-0000-0200-000029000000}"/>
            </a:ext>
          </a:extLst>
        </xdr:cNvPr>
        <xdr:cNvSpPr/>
      </xdr:nvSpPr>
      <xdr:spPr>
        <a:xfrm>
          <a:off x="80486250" y="1905000"/>
          <a:ext cx="762000" cy="952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41</xdr:col>
      <xdr:colOff>0</xdr:colOff>
      <xdr:row>64</xdr:row>
      <xdr:rowOff>95250</xdr:rowOff>
    </xdr:from>
    <xdr:to>
      <xdr:col>142</xdr:col>
      <xdr:colOff>0</xdr:colOff>
      <xdr:row>64</xdr:row>
      <xdr:rowOff>95250</xdr:rowOff>
    </xdr:to>
    <xdr:cxnSp macro="">
      <xdr:nvCxnSpPr>
        <xdr:cNvPr id="42" name="OpenSolver14">
          <a:extLst>
            <a:ext uri="{FF2B5EF4-FFF2-40B4-BE49-F238E27FC236}">
              <a16:creationId xmlns:a16="http://schemas.microsoft.com/office/drawing/2014/main" id="{00000000-0008-0000-0200-00002A000000}"/>
            </a:ext>
          </a:extLst>
        </xdr:cNvPr>
        <xdr:cNvCxnSpPr>
          <a:stCxn id="40" idx="3"/>
          <a:endCxn id="41" idx="1"/>
        </xdr:cNvCxnSpPr>
      </xdr:nvCxnSpPr>
      <xdr:spPr>
        <a:xfrm>
          <a:off x="79724250" y="2381250"/>
          <a:ext cx="7620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63</xdr:row>
      <xdr:rowOff>158750</xdr:rowOff>
    </xdr:from>
    <xdr:to>
      <xdr:col>141</xdr:col>
      <xdr:colOff>571500</xdr:colOff>
      <xdr:row>65</xdr:row>
      <xdr:rowOff>31750</xdr:rowOff>
    </xdr:to>
    <xdr:sp macro="" textlink="">
      <xdr:nvSpPr>
        <xdr:cNvPr id="43" name="OpenSolver15">
          <a:extLst>
            <a:ext uri="{FF2B5EF4-FFF2-40B4-BE49-F238E27FC236}">
              <a16:creationId xmlns:a16="http://schemas.microsoft.com/office/drawing/2014/main" id="{00000000-0008-0000-0200-00002B000000}"/>
            </a:ext>
          </a:extLst>
        </xdr:cNvPr>
        <xdr:cNvSpPr/>
      </xdr:nvSpPr>
      <xdr:spPr>
        <a:xfrm>
          <a:off x="79914750" y="2254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67</xdr:row>
      <xdr:rowOff>0</xdr:rowOff>
    </xdr:from>
    <xdr:to>
      <xdr:col>141</xdr:col>
      <xdr:colOff>0</xdr:colOff>
      <xdr:row>71</xdr:row>
      <xdr:rowOff>0</xdr:rowOff>
    </xdr:to>
    <xdr:sp macro="" textlink="">
      <xdr:nvSpPr>
        <xdr:cNvPr id="44" name="OpenSolver16">
          <a:extLst>
            <a:ext uri="{FF2B5EF4-FFF2-40B4-BE49-F238E27FC236}">
              <a16:creationId xmlns:a16="http://schemas.microsoft.com/office/drawing/2014/main" id="{00000000-0008-0000-0200-00002C000000}"/>
            </a:ext>
          </a:extLst>
        </xdr:cNvPr>
        <xdr:cNvSpPr/>
      </xdr:nvSpPr>
      <xdr:spPr>
        <a:xfrm>
          <a:off x="78962250" y="2857500"/>
          <a:ext cx="762000" cy="7620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42</xdr:col>
      <xdr:colOff>0</xdr:colOff>
      <xdr:row>67</xdr:row>
      <xdr:rowOff>0</xdr:rowOff>
    </xdr:from>
    <xdr:to>
      <xdr:col>143</xdr:col>
      <xdr:colOff>0</xdr:colOff>
      <xdr:row>71</xdr:row>
      <xdr:rowOff>0</xdr:rowOff>
    </xdr:to>
    <xdr:sp macro="" textlink="">
      <xdr:nvSpPr>
        <xdr:cNvPr id="45" name="OpenSolver17">
          <a:extLst>
            <a:ext uri="{FF2B5EF4-FFF2-40B4-BE49-F238E27FC236}">
              <a16:creationId xmlns:a16="http://schemas.microsoft.com/office/drawing/2014/main" id="{00000000-0008-0000-0200-00002D000000}"/>
            </a:ext>
          </a:extLst>
        </xdr:cNvPr>
        <xdr:cNvSpPr/>
      </xdr:nvSpPr>
      <xdr:spPr>
        <a:xfrm>
          <a:off x="80486250" y="2857500"/>
          <a:ext cx="762000" cy="7620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41</xdr:col>
      <xdr:colOff>0</xdr:colOff>
      <xdr:row>69</xdr:row>
      <xdr:rowOff>0</xdr:rowOff>
    </xdr:from>
    <xdr:to>
      <xdr:col>142</xdr:col>
      <xdr:colOff>0</xdr:colOff>
      <xdr:row>69</xdr:row>
      <xdr:rowOff>0</xdr:rowOff>
    </xdr:to>
    <xdr:cxnSp macro="">
      <xdr:nvCxnSpPr>
        <xdr:cNvPr id="46" name="OpenSolver18">
          <a:extLst>
            <a:ext uri="{FF2B5EF4-FFF2-40B4-BE49-F238E27FC236}">
              <a16:creationId xmlns:a16="http://schemas.microsoft.com/office/drawing/2014/main" id="{00000000-0008-0000-0200-00002E000000}"/>
            </a:ext>
          </a:extLst>
        </xdr:cNvPr>
        <xdr:cNvCxnSpPr>
          <a:stCxn id="44" idx="3"/>
          <a:endCxn id="45" idx="1"/>
        </xdr:cNvCxnSpPr>
      </xdr:nvCxnSpPr>
      <xdr:spPr>
        <a:xfrm>
          <a:off x="79724250" y="3238500"/>
          <a:ext cx="7620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68</xdr:row>
      <xdr:rowOff>63500</xdr:rowOff>
    </xdr:from>
    <xdr:to>
      <xdr:col>141</xdr:col>
      <xdr:colOff>571500</xdr:colOff>
      <xdr:row>69</xdr:row>
      <xdr:rowOff>127000</xdr:rowOff>
    </xdr:to>
    <xdr:sp macro="" textlink="">
      <xdr:nvSpPr>
        <xdr:cNvPr id="47" name="OpenSolver19">
          <a:extLst>
            <a:ext uri="{FF2B5EF4-FFF2-40B4-BE49-F238E27FC236}">
              <a16:creationId xmlns:a16="http://schemas.microsoft.com/office/drawing/2014/main" id="{00000000-0008-0000-0200-00002F000000}"/>
            </a:ext>
          </a:extLst>
        </xdr:cNvPr>
        <xdr:cNvSpPr/>
      </xdr:nvSpPr>
      <xdr:spPr>
        <a:xfrm>
          <a:off x="79914750" y="31115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71</xdr:row>
      <xdr:rowOff>0</xdr:rowOff>
    </xdr:from>
    <xdr:to>
      <xdr:col>141</xdr:col>
      <xdr:colOff>0</xdr:colOff>
      <xdr:row>83</xdr:row>
      <xdr:rowOff>0</xdr:rowOff>
    </xdr:to>
    <xdr:sp macro="" textlink="">
      <xdr:nvSpPr>
        <xdr:cNvPr id="48" name="OpenSolver20">
          <a:extLst>
            <a:ext uri="{FF2B5EF4-FFF2-40B4-BE49-F238E27FC236}">
              <a16:creationId xmlns:a16="http://schemas.microsoft.com/office/drawing/2014/main" id="{00000000-0008-0000-0200-000030000000}"/>
            </a:ext>
          </a:extLst>
        </xdr:cNvPr>
        <xdr:cNvSpPr/>
      </xdr:nvSpPr>
      <xdr:spPr>
        <a:xfrm>
          <a:off x="78962250" y="3619500"/>
          <a:ext cx="762000" cy="228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42</xdr:col>
      <xdr:colOff>0</xdr:colOff>
      <xdr:row>71</xdr:row>
      <xdr:rowOff>0</xdr:rowOff>
    </xdr:from>
    <xdr:to>
      <xdr:col>143</xdr:col>
      <xdr:colOff>0</xdr:colOff>
      <xdr:row>83</xdr:row>
      <xdr:rowOff>0</xdr:rowOff>
    </xdr:to>
    <xdr:sp macro="" textlink="">
      <xdr:nvSpPr>
        <xdr:cNvPr id="49" name="OpenSolver21">
          <a:extLst>
            <a:ext uri="{FF2B5EF4-FFF2-40B4-BE49-F238E27FC236}">
              <a16:creationId xmlns:a16="http://schemas.microsoft.com/office/drawing/2014/main" id="{00000000-0008-0000-0200-000031000000}"/>
            </a:ext>
          </a:extLst>
        </xdr:cNvPr>
        <xdr:cNvSpPr/>
      </xdr:nvSpPr>
      <xdr:spPr>
        <a:xfrm>
          <a:off x="80486250" y="3619500"/>
          <a:ext cx="762000" cy="228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77</xdr:row>
      <xdr:rowOff>0</xdr:rowOff>
    </xdr:from>
    <xdr:to>
      <xdr:col>142</xdr:col>
      <xdr:colOff>0</xdr:colOff>
      <xdr:row>77</xdr:row>
      <xdr:rowOff>0</xdr:rowOff>
    </xdr:to>
    <xdr:cxnSp macro="">
      <xdr:nvCxnSpPr>
        <xdr:cNvPr id="50" name="OpenSolver22">
          <a:extLst>
            <a:ext uri="{FF2B5EF4-FFF2-40B4-BE49-F238E27FC236}">
              <a16:creationId xmlns:a16="http://schemas.microsoft.com/office/drawing/2014/main" id="{00000000-0008-0000-0200-000032000000}"/>
            </a:ext>
          </a:extLst>
        </xdr:cNvPr>
        <xdr:cNvCxnSpPr>
          <a:stCxn id="48" idx="3"/>
          <a:endCxn id="49" idx="1"/>
        </xdr:cNvCxnSpPr>
      </xdr:nvCxnSpPr>
      <xdr:spPr>
        <a:xfrm>
          <a:off x="79724250" y="4762500"/>
          <a:ext cx="7620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76</xdr:row>
      <xdr:rowOff>63500</xdr:rowOff>
    </xdr:from>
    <xdr:to>
      <xdr:col>141</xdr:col>
      <xdr:colOff>571500</xdr:colOff>
      <xdr:row>77</xdr:row>
      <xdr:rowOff>127000</xdr:rowOff>
    </xdr:to>
    <xdr:sp macro="" textlink="">
      <xdr:nvSpPr>
        <xdr:cNvPr id="51" name="OpenSolver23">
          <a:extLst>
            <a:ext uri="{FF2B5EF4-FFF2-40B4-BE49-F238E27FC236}">
              <a16:creationId xmlns:a16="http://schemas.microsoft.com/office/drawing/2014/main" id="{00000000-0008-0000-0200-000033000000}"/>
            </a:ext>
          </a:extLst>
        </xdr:cNvPr>
        <xdr:cNvSpPr/>
      </xdr:nvSpPr>
      <xdr:spPr>
        <a:xfrm>
          <a:off x="79914750" y="46355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6</xdr:row>
      <xdr:rowOff>0</xdr:rowOff>
    </xdr:from>
    <xdr:to>
      <xdr:col>3</xdr:col>
      <xdr:colOff>0</xdr:colOff>
      <xdr:row>5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579418" y="1080655"/>
          <a:ext cx="789709" cy="936567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0</xdr:colOff>
      <xdr:row>71</xdr:row>
      <xdr:rowOff>0</xdr:rowOff>
    </xdr:from>
    <xdr:to>
      <xdr:col>3</xdr:col>
      <xdr:colOff>0</xdr:colOff>
      <xdr:row>72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1524000" y="127635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</xdr:col>
      <xdr:colOff>749300</xdr:colOff>
      <xdr:row>70</xdr:row>
      <xdr:rowOff>114300</xdr:rowOff>
    </xdr:from>
    <xdr:to>
      <xdr:col>2</xdr:col>
      <xdr:colOff>218389</xdr:colOff>
      <xdr:row>71</xdr:row>
      <xdr:rowOff>5080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/>
      </xdr:nvSpPr>
      <xdr:spPr>
        <a:xfrm>
          <a:off x="1511300" y="1268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3</xdr:col>
      <xdr:colOff>0</xdr:colOff>
      <xdr:row>58</xdr:row>
      <xdr:rowOff>0</xdr:rowOff>
    </xdr:from>
    <xdr:to>
      <xdr:col>7</xdr:col>
      <xdr:colOff>0</xdr:colOff>
      <xdr:row>59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2286000" y="10287000"/>
          <a:ext cx="3048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3</xdr:col>
      <xdr:colOff>0</xdr:colOff>
      <xdr:row>60</xdr:row>
      <xdr:rowOff>0</xdr:rowOff>
    </xdr:from>
    <xdr:to>
      <xdr:col>7</xdr:col>
      <xdr:colOff>0</xdr:colOff>
      <xdr:row>61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/>
      </xdr:nvSpPr>
      <xdr:spPr>
        <a:xfrm>
          <a:off x="2286000" y="10668000"/>
          <a:ext cx="3048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</xdr:col>
      <xdr:colOff>0</xdr:colOff>
      <xdr:row>59</xdr:row>
      <xdr:rowOff>0</xdr:rowOff>
    </xdr:from>
    <xdr:to>
      <xdr:col>5</xdr:col>
      <xdr:colOff>0</xdr:colOff>
      <xdr:row>60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CxnSpPr>
          <a:stCxn id="5" idx="2"/>
          <a:endCxn id="6" idx="0"/>
        </xdr:cNvCxnSpPr>
      </xdr:nvCxnSpPr>
      <xdr:spPr>
        <a:xfrm>
          <a:off x="3810000" y="10477500"/>
          <a:ext cx="0" cy="19050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71500</xdr:colOff>
      <xdr:row>58</xdr:row>
      <xdr:rowOff>158750</xdr:rowOff>
    </xdr:from>
    <xdr:to>
      <xdr:col>5</xdr:col>
      <xdr:colOff>190500</xdr:colOff>
      <xdr:row>60</xdr:row>
      <xdr:rowOff>3175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/>
      </xdr:nvSpPr>
      <xdr:spPr>
        <a:xfrm>
          <a:off x="3619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0</xdr:colOff>
      <xdr:row>58</xdr:row>
      <xdr:rowOff>0</xdr:rowOff>
    </xdr:from>
    <xdr:to>
      <xdr:col>35</xdr:col>
      <xdr:colOff>0</xdr:colOff>
      <xdr:row>59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/>
      </xdr:nvSpPr>
      <xdr:spPr>
        <a:xfrm>
          <a:off x="5334000" y="10287000"/>
          <a:ext cx="21336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7</xdr:col>
      <xdr:colOff>0</xdr:colOff>
      <xdr:row>60</xdr:row>
      <xdr:rowOff>0</xdr:rowOff>
    </xdr:from>
    <xdr:to>
      <xdr:col>35</xdr:col>
      <xdr:colOff>0</xdr:colOff>
      <xdr:row>61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/>
      </xdr:nvSpPr>
      <xdr:spPr>
        <a:xfrm>
          <a:off x="5334000" y="10668000"/>
          <a:ext cx="21336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21</xdr:col>
      <xdr:colOff>0</xdr:colOff>
      <xdr:row>59</xdr:row>
      <xdr:rowOff>0</xdr:rowOff>
    </xdr:from>
    <xdr:to>
      <xdr:col>21</xdr:col>
      <xdr:colOff>0</xdr:colOff>
      <xdr:row>60</xdr:row>
      <xdr:rowOff>0</xdr:rowOff>
    </xdr:to>
    <xdr:cxnSp macro="">
      <xdr:nvCxnSpPr>
        <xdr:cNvPr id="11" name="OpenSolver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CxnSpPr>
          <a:stCxn id="9" idx="2"/>
          <a:endCxn id="10" idx="0"/>
        </xdr:cNvCxnSpPr>
      </xdr:nvCxnSpPr>
      <xdr:spPr>
        <a:xfrm>
          <a:off x="16002000" y="10477500"/>
          <a:ext cx="0" cy="19050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571500</xdr:colOff>
      <xdr:row>58</xdr:row>
      <xdr:rowOff>158750</xdr:rowOff>
    </xdr:from>
    <xdr:to>
      <xdr:col>21</xdr:col>
      <xdr:colOff>190500</xdr:colOff>
      <xdr:row>60</xdr:row>
      <xdr:rowOff>31750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/>
      </xdr:nvSpPr>
      <xdr:spPr>
        <a:xfrm>
          <a:off x="15811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5</xdr:col>
      <xdr:colOff>0</xdr:colOff>
      <xdr:row>58</xdr:row>
      <xdr:rowOff>0</xdr:rowOff>
    </xdr:from>
    <xdr:to>
      <xdr:col>59</xdr:col>
      <xdr:colOff>0</xdr:colOff>
      <xdr:row>59</xdr:row>
      <xdr:rowOff>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/>
      </xdr:nvSpPr>
      <xdr:spPr>
        <a:xfrm>
          <a:off x="26670000" y="10287000"/>
          <a:ext cx="18288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35</xdr:col>
      <xdr:colOff>0</xdr:colOff>
      <xdr:row>60</xdr:row>
      <xdr:rowOff>0</xdr:rowOff>
    </xdr:from>
    <xdr:to>
      <xdr:col>59</xdr:col>
      <xdr:colOff>0</xdr:colOff>
      <xdr:row>61</xdr:row>
      <xdr:rowOff>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/>
      </xdr:nvSpPr>
      <xdr:spPr>
        <a:xfrm>
          <a:off x="26670000" y="10668000"/>
          <a:ext cx="18288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47</xdr:col>
      <xdr:colOff>0</xdr:colOff>
      <xdr:row>59</xdr:row>
      <xdr:rowOff>0</xdr:rowOff>
    </xdr:from>
    <xdr:to>
      <xdr:col>47</xdr:col>
      <xdr:colOff>0</xdr:colOff>
      <xdr:row>60</xdr:row>
      <xdr:rowOff>0</xdr:rowOff>
    </xdr:to>
    <xdr:cxnSp macro="">
      <xdr:nvCxnSpPr>
        <xdr:cNvPr id="15" name="OpenSolver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CxnSpPr>
          <a:stCxn id="13" idx="2"/>
          <a:endCxn id="14" idx="0"/>
        </xdr:cNvCxnSpPr>
      </xdr:nvCxnSpPr>
      <xdr:spPr>
        <a:xfrm>
          <a:off x="35814000" y="10477500"/>
          <a:ext cx="0" cy="19050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</xdr:col>
      <xdr:colOff>571500</xdr:colOff>
      <xdr:row>58</xdr:row>
      <xdr:rowOff>158750</xdr:rowOff>
    </xdr:from>
    <xdr:to>
      <xdr:col>47</xdr:col>
      <xdr:colOff>190500</xdr:colOff>
      <xdr:row>60</xdr:row>
      <xdr:rowOff>3175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SpPr/>
      </xdr:nvSpPr>
      <xdr:spPr>
        <a:xfrm>
          <a:off x="35623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9</xdr:col>
      <xdr:colOff>0</xdr:colOff>
      <xdr:row>58</xdr:row>
      <xdr:rowOff>0</xdr:rowOff>
    </xdr:from>
    <xdr:to>
      <xdr:col>64</xdr:col>
      <xdr:colOff>0</xdr:colOff>
      <xdr:row>59</xdr:row>
      <xdr:rowOff>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/>
      </xdr:nvSpPr>
      <xdr:spPr>
        <a:xfrm>
          <a:off x="44958000" y="10287000"/>
          <a:ext cx="3810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59</xdr:col>
      <xdr:colOff>0</xdr:colOff>
      <xdr:row>60</xdr:row>
      <xdr:rowOff>0</xdr:rowOff>
    </xdr:from>
    <xdr:to>
      <xdr:col>64</xdr:col>
      <xdr:colOff>0</xdr:colOff>
      <xdr:row>61</xdr:row>
      <xdr:rowOff>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SpPr/>
      </xdr:nvSpPr>
      <xdr:spPr>
        <a:xfrm>
          <a:off x="44958000" y="10668000"/>
          <a:ext cx="3810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61</xdr:col>
      <xdr:colOff>381000</xdr:colOff>
      <xdr:row>59</xdr:row>
      <xdr:rowOff>0</xdr:rowOff>
    </xdr:from>
    <xdr:to>
      <xdr:col>61</xdr:col>
      <xdr:colOff>381000</xdr:colOff>
      <xdr:row>60</xdr:row>
      <xdr:rowOff>0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CxnSpPr>
          <a:stCxn id="17" idx="2"/>
          <a:endCxn id="18" idx="0"/>
        </xdr:cNvCxnSpPr>
      </xdr:nvCxnSpPr>
      <xdr:spPr>
        <a:xfrm>
          <a:off x="46863000" y="10477500"/>
          <a:ext cx="0" cy="19050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1</xdr:col>
      <xdr:colOff>190500</xdr:colOff>
      <xdr:row>58</xdr:row>
      <xdr:rowOff>158750</xdr:rowOff>
    </xdr:from>
    <xdr:to>
      <xdr:col>61</xdr:col>
      <xdr:colOff>571500</xdr:colOff>
      <xdr:row>60</xdr:row>
      <xdr:rowOff>31750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SpPr/>
      </xdr:nvSpPr>
      <xdr:spPr>
        <a:xfrm>
          <a:off x="46672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4</xdr:col>
      <xdr:colOff>0</xdr:colOff>
      <xdr:row>58</xdr:row>
      <xdr:rowOff>0</xdr:rowOff>
    </xdr:from>
    <xdr:to>
      <xdr:col>68</xdr:col>
      <xdr:colOff>0</xdr:colOff>
      <xdr:row>59</xdr:row>
      <xdr:rowOff>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SpPr/>
      </xdr:nvSpPr>
      <xdr:spPr>
        <a:xfrm>
          <a:off x="48768000" y="10287000"/>
          <a:ext cx="3048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64</xdr:col>
      <xdr:colOff>0</xdr:colOff>
      <xdr:row>60</xdr:row>
      <xdr:rowOff>0</xdr:rowOff>
    </xdr:from>
    <xdr:to>
      <xdr:col>68</xdr:col>
      <xdr:colOff>0</xdr:colOff>
      <xdr:row>61</xdr:row>
      <xdr:rowOff>0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SpPr/>
      </xdr:nvSpPr>
      <xdr:spPr>
        <a:xfrm>
          <a:off x="48768000" y="10668000"/>
          <a:ext cx="3048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66</xdr:col>
      <xdr:colOff>0</xdr:colOff>
      <xdr:row>59</xdr:row>
      <xdr:rowOff>0</xdr:rowOff>
    </xdr:from>
    <xdr:to>
      <xdr:col>66</xdr:col>
      <xdr:colOff>0</xdr:colOff>
      <xdr:row>60</xdr:row>
      <xdr:rowOff>0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CxnSpPr>
          <a:stCxn id="21" idx="2"/>
          <a:endCxn id="22" idx="0"/>
        </xdr:cNvCxnSpPr>
      </xdr:nvCxnSpPr>
      <xdr:spPr>
        <a:xfrm>
          <a:off x="50292000" y="10477500"/>
          <a:ext cx="0" cy="19050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5</xdr:col>
      <xdr:colOff>571500</xdr:colOff>
      <xdr:row>58</xdr:row>
      <xdr:rowOff>158750</xdr:rowOff>
    </xdr:from>
    <xdr:to>
      <xdr:col>66</xdr:col>
      <xdr:colOff>190500</xdr:colOff>
      <xdr:row>60</xdr:row>
      <xdr:rowOff>3175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SpPr/>
      </xdr:nvSpPr>
      <xdr:spPr>
        <a:xfrm>
          <a:off x="50101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8</xdr:col>
      <xdr:colOff>0</xdr:colOff>
      <xdr:row>58</xdr:row>
      <xdr:rowOff>0</xdr:rowOff>
    </xdr:from>
    <xdr:to>
      <xdr:col>80</xdr:col>
      <xdr:colOff>0</xdr:colOff>
      <xdr:row>59</xdr:row>
      <xdr:rowOff>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00000000-0008-0000-0300-000019000000}"/>
            </a:ext>
          </a:extLst>
        </xdr:cNvPr>
        <xdr:cNvSpPr/>
      </xdr:nvSpPr>
      <xdr:spPr>
        <a:xfrm>
          <a:off x="51816000" y="10287000"/>
          <a:ext cx="9144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68</xdr:col>
      <xdr:colOff>0</xdr:colOff>
      <xdr:row>60</xdr:row>
      <xdr:rowOff>0</xdr:rowOff>
    </xdr:from>
    <xdr:to>
      <xdr:col>80</xdr:col>
      <xdr:colOff>0</xdr:colOff>
      <xdr:row>61</xdr:row>
      <xdr:rowOff>0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00000000-0008-0000-0300-00001A000000}"/>
            </a:ext>
          </a:extLst>
        </xdr:cNvPr>
        <xdr:cNvSpPr/>
      </xdr:nvSpPr>
      <xdr:spPr>
        <a:xfrm>
          <a:off x="51816000" y="10668000"/>
          <a:ext cx="9144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74</xdr:col>
      <xdr:colOff>0</xdr:colOff>
      <xdr:row>59</xdr:row>
      <xdr:rowOff>0</xdr:rowOff>
    </xdr:from>
    <xdr:to>
      <xdr:col>74</xdr:col>
      <xdr:colOff>0</xdr:colOff>
      <xdr:row>60</xdr:row>
      <xdr:rowOff>0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CxnSpPr>
          <a:stCxn id="25" idx="2"/>
          <a:endCxn id="26" idx="0"/>
        </xdr:cNvCxnSpPr>
      </xdr:nvCxnSpPr>
      <xdr:spPr>
        <a:xfrm>
          <a:off x="56388000" y="10477500"/>
          <a:ext cx="0" cy="19050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3</xdr:col>
      <xdr:colOff>571500</xdr:colOff>
      <xdr:row>58</xdr:row>
      <xdr:rowOff>158750</xdr:rowOff>
    </xdr:from>
    <xdr:to>
      <xdr:col>74</xdr:col>
      <xdr:colOff>190500</xdr:colOff>
      <xdr:row>60</xdr:row>
      <xdr:rowOff>31750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00000000-0008-0000-0300-00001C000000}"/>
            </a:ext>
          </a:extLst>
        </xdr:cNvPr>
        <xdr:cNvSpPr/>
      </xdr:nvSpPr>
      <xdr:spPr>
        <a:xfrm>
          <a:off x="56197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12700</xdr:colOff>
      <xdr:row>6</xdr:row>
      <xdr:rowOff>12700</xdr:rowOff>
    </xdr:from>
    <xdr:to>
      <xdr:col>2</xdr:col>
      <xdr:colOff>64830</xdr:colOff>
      <xdr:row>6</xdr:row>
      <xdr:rowOff>127000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00000000-0008-0000-0300-00001D000000}"/>
            </a:ext>
          </a:extLst>
        </xdr:cNvPr>
        <xdr:cNvSpPr/>
      </xdr:nvSpPr>
      <xdr:spPr>
        <a:xfrm>
          <a:off x="1536700" y="39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7</xdr:row>
      <xdr:rowOff>12700</xdr:rowOff>
    </xdr:from>
    <xdr:to>
      <xdr:col>2</xdr:col>
      <xdr:colOff>64830</xdr:colOff>
      <xdr:row>7</xdr:row>
      <xdr:rowOff>127000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00000000-0008-0000-0300-00001E000000}"/>
            </a:ext>
          </a:extLst>
        </xdr:cNvPr>
        <xdr:cNvSpPr/>
      </xdr:nvSpPr>
      <xdr:spPr>
        <a:xfrm>
          <a:off x="1536700" y="58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8</xdr:row>
      <xdr:rowOff>12700</xdr:rowOff>
    </xdr:from>
    <xdr:to>
      <xdr:col>2</xdr:col>
      <xdr:colOff>64830</xdr:colOff>
      <xdr:row>8</xdr:row>
      <xdr:rowOff>127000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00000000-0008-0000-0300-00001F000000}"/>
            </a:ext>
          </a:extLst>
        </xdr:cNvPr>
        <xdr:cNvSpPr/>
      </xdr:nvSpPr>
      <xdr:spPr>
        <a:xfrm>
          <a:off x="1536700" y="77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9</xdr:row>
      <xdr:rowOff>12700</xdr:rowOff>
    </xdr:from>
    <xdr:to>
      <xdr:col>2</xdr:col>
      <xdr:colOff>64830</xdr:colOff>
      <xdr:row>9</xdr:row>
      <xdr:rowOff>127000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00000000-0008-0000-0300-000020000000}"/>
            </a:ext>
          </a:extLst>
        </xdr:cNvPr>
        <xdr:cNvSpPr/>
      </xdr:nvSpPr>
      <xdr:spPr>
        <a:xfrm>
          <a:off x="1536700" y="96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0</xdr:row>
      <xdr:rowOff>12700</xdr:rowOff>
    </xdr:from>
    <xdr:to>
      <xdr:col>2</xdr:col>
      <xdr:colOff>64830</xdr:colOff>
      <xdr:row>10</xdr:row>
      <xdr:rowOff>127000</xdr:rowOff>
    </xdr:to>
    <xdr:sp macro="" textlink="">
      <xdr:nvSpPr>
        <xdr:cNvPr id="33" name="OpenSolver32">
          <a:extLst>
            <a:ext uri="{FF2B5EF4-FFF2-40B4-BE49-F238E27FC236}">
              <a16:creationId xmlns:a16="http://schemas.microsoft.com/office/drawing/2014/main" id="{00000000-0008-0000-0300-000021000000}"/>
            </a:ext>
          </a:extLst>
        </xdr:cNvPr>
        <xdr:cNvSpPr/>
      </xdr:nvSpPr>
      <xdr:spPr>
        <a:xfrm>
          <a:off x="1536700" y="115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1</xdr:row>
      <xdr:rowOff>12700</xdr:rowOff>
    </xdr:from>
    <xdr:to>
      <xdr:col>2</xdr:col>
      <xdr:colOff>64830</xdr:colOff>
      <xdr:row>11</xdr:row>
      <xdr:rowOff>127000</xdr:rowOff>
    </xdr:to>
    <xdr:sp macro="" textlink="">
      <xdr:nvSpPr>
        <xdr:cNvPr id="34" name="OpenSolver33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SpPr/>
      </xdr:nvSpPr>
      <xdr:spPr>
        <a:xfrm>
          <a:off x="1536700" y="134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2</xdr:row>
      <xdr:rowOff>12700</xdr:rowOff>
    </xdr:from>
    <xdr:to>
      <xdr:col>2</xdr:col>
      <xdr:colOff>64830</xdr:colOff>
      <xdr:row>12</xdr:row>
      <xdr:rowOff>127000</xdr:rowOff>
    </xdr:to>
    <xdr:sp macro="" textlink="">
      <xdr:nvSpPr>
        <xdr:cNvPr id="35" name="OpenSolver34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SpPr/>
      </xdr:nvSpPr>
      <xdr:spPr>
        <a:xfrm>
          <a:off x="1536700" y="153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3</xdr:row>
      <xdr:rowOff>12700</xdr:rowOff>
    </xdr:from>
    <xdr:to>
      <xdr:col>2</xdr:col>
      <xdr:colOff>64830</xdr:colOff>
      <xdr:row>13</xdr:row>
      <xdr:rowOff>127000</xdr:rowOff>
    </xdr:to>
    <xdr:sp macro="" textlink="">
      <xdr:nvSpPr>
        <xdr:cNvPr id="36" name="OpenSolver35">
          <a:extLst>
            <a:ext uri="{FF2B5EF4-FFF2-40B4-BE49-F238E27FC236}">
              <a16:creationId xmlns:a16="http://schemas.microsoft.com/office/drawing/2014/main" id="{00000000-0008-0000-0300-000024000000}"/>
            </a:ext>
          </a:extLst>
        </xdr:cNvPr>
        <xdr:cNvSpPr/>
      </xdr:nvSpPr>
      <xdr:spPr>
        <a:xfrm>
          <a:off x="1536700" y="172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4</xdr:row>
      <xdr:rowOff>12700</xdr:rowOff>
    </xdr:from>
    <xdr:to>
      <xdr:col>2</xdr:col>
      <xdr:colOff>64830</xdr:colOff>
      <xdr:row>14</xdr:row>
      <xdr:rowOff>127000</xdr:rowOff>
    </xdr:to>
    <xdr:sp macro="" textlink="">
      <xdr:nvSpPr>
        <xdr:cNvPr id="37" name="OpenSolver36">
          <a:extLst>
            <a:ext uri="{FF2B5EF4-FFF2-40B4-BE49-F238E27FC236}">
              <a16:creationId xmlns:a16="http://schemas.microsoft.com/office/drawing/2014/main" id="{00000000-0008-0000-0300-000025000000}"/>
            </a:ext>
          </a:extLst>
        </xdr:cNvPr>
        <xdr:cNvSpPr/>
      </xdr:nvSpPr>
      <xdr:spPr>
        <a:xfrm>
          <a:off x="1536700" y="191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5</xdr:row>
      <xdr:rowOff>12700</xdr:rowOff>
    </xdr:from>
    <xdr:to>
      <xdr:col>2</xdr:col>
      <xdr:colOff>64830</xdr:colOff>
      <xdr:row>15</xdr:row>
      <xdr:rowOff>127000</xdr:rowOff>
    </xdr:to>
    <xdr:sp macro="" textlink="">
      <xdr:nvSpPr>
        <xdr:cNvPr id="38" name="OpenSolver37">
          <a:extLst>
            <a:ext uri="{FF2B5EF4-FFF2-40B4-BE49-F238E27FC236}">
              <a16:creationId xmlns:a16="http://schemas.microsoft.com/office/drawing/2014/main" id="{00000000-0008-0000-0300-000026000000}"/>
            </a:ext>
          </a:extLst>
        </xdr:cNvPr>
        <xdr:cNvSpPr/>
      </xdr:nvSpPr>
      <xdr:spPr>
        <a:xfrm>
          <a:off x="1536700" y="210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6</xdr:row>
      <xdr:rowOff>12700</xdr:rowOff>
    </xdr:from>
    <xdr:to>
      <xdr:col>2</xdr:col>
      <xdr:colOff>64830</xdr:colOff>
      <xdr:row>16</xdr:row>
      <xdr:rowOff>127000</xdr:rowOff>
    </xdr:to>
    <xdr:sp macro="" textlink="">
      <xdr:nvSpPr>
        <xdr:cNvPr id="39" name="OpenSolver38">
          <a:extLst>
            <a:ext uri="{FF2B5EF4-FFF2-40B4-BE49-F238E27FC236}">
              <a16:creationId xmlns:a16="http://schemas.microsoft.com/office/drawing/2014/main" id="{00000000-0008-0000-0300-000027000000}"/>
            </a:ext>
          </a:extLst>
        </xdr:cNvPr>
        <xdr:cNvSpPr/>
      </xdr:nvSpPr>
      <xdr:spPr>
        <a:xfrm>
          <a:off x="1536700" y="229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7</xdr:row>
      <xdr:rowOff>12700</xdr:rowOff>
    </xdr:from>
    <xdr:to>
      <xdr:col>2</xdr:col>
      <xdr:colOff>64830</xdr:colOff>
      <xdr:row>17</xdr:row>
      <xdr:rowOff>127000</xdr:rowOff>
    </xdr:to>
    <xdr:sp macro="" textlink="">
      <xdr:nvSpPr>
        <xdr:cNvPr id="40" name="OpenSolver39">
          <a:extLst>
            <a:ext uri="{FF2B5EF4-FFF2-40B4-BE49-F238E27FC236}">
              <a16:creationId xmlns:a16="http://schemas.microsoft.com/office/drawing/2014/main" id="{00000000-0008-0000-0300-000028000000}"/>
            </a:ext>
          </a:extLst>
        </xdr:cNvPr>
        <xdr:cNvSpPr/>
      </xdr:nvSpPr>
      <xdr:spPr>
        <a:xfrm>
          <a:off x="1536700" y="248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8</xdr:row>
      <xdr:rowOff>12700</xdr:rowOff>
    </xdr:from>
    <xdr:to>
      <xdr:col>2</xdr:col>
      <xdr:colOff>64830</xdr:colOff>
      <xdr:row>18</xdr:row>
      <xdr:rowOff>127000</xdr:rowOff>
    </xdr:to>
    <xdr:sp macro="" textlink="">
      <xdr:nvSpPr>
        <xdr:cNvPr id="41" name="OpenSolver40">
          <a:extLst>
            <a:ext uri="{FF2B5EF4-FFF2-40B4-BE49-F238E27FC236}">
              <a16:creationId xmlns:a16="http://schemas.microsoft.com/office/drawing/2014/main" id="{00000000-0008-0000-0300-000029000000}"/>
            </a:ext>
          </a:extLst>
        </xdr:cNvPr>
        <xdr:cNvSpPr/>
      </xdr:nvSpPr>
      <xdr:spPr>
        <a:xfrm>
          <a:off x="1536700" y="2679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9</xdr:row>
      <xdr:rowOff>12700</xdr:rowOff>
    </xdr:from>
    <xdr:to>
      <xdr:col>2</xdr:col>
      <xdr:colOff>64830</xdr:colOff>
      <xdr:row>19</xdr:row>
      <xdr:rowOff>127000</xdr:rowOff>
    </xdr:to>
    <xdr:sp macro="" textlink="">
      <xdr:nvSpPr>
        <xdr:cNvPr id="42" name="OpenSolver41">
          <a:extLst>
            <a:ext uri="{FF2B5EF4-FFF2-40B4-BE49-F238E27FC236}">
              <a16:creationId xmlns:a16="http://schemas.microsoft.com/office/drawing/2014/main" id="{00000000-0008-0000-0300-00002A000000}"/>
            </a:ext>
          </a:extLst>
        </xdr:cNvPr>
        <xdr:cNvSpPr/>
      </xdr:nvSpPr>
      <xdr:spPr>
        <a:xfrm>
          <a:off x="1536700" y="2870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0</xdr:row>
      <xdr:rowOff>12700</xdr:rowOff>
    </xdr:from>
    <xdr:to>
      <xdr:col>2</xdr:col>
      <xdr:colOff>64830</xdr:colOff>
      <xdr:row>20</xdr:row>
      <xdr:rowOff>127000</xdr:rowOff>
    </xdr:to>
    <xdr:sp macro="" textlink="">
      <xdr:nvSpPr>
        <xdr:cNvPr id="43" name="OpenSolver42">
          <a:extLst>
            <a:ext uri="{FF2B5EF4-FFF2-40B4-BE49-F238E27FC236}">
              <a16:creationId xmlns:a16="http://schemas.microsoft.com/office/drawing/2014/main" id="{00000000-0008-0000-0300-00002B000000}"/>
            </a:ext>
          </a:extLst>
        </xdr:cNvPr>
        <xdr:cNvSpPr/>
      </xdr:nvSpPr>
      <xdr:spPr>
        <a:xfrm>
          <a:off x="1536700" y="3060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1</xdr:row>
      <xdr:rowOff>12700</xdr:rowOff>
    </xdr:from>
    <xdr:to>
      <xdr:col>2</xdr:col>
      <xdr:colOff>64830</xdr:colOff>
      <xdr:row>21</xdr:row>
      <xdr:rowOff>127000</xdr:rowOff>
    </xdr:to>
    <xdr:sp macro="" textlink="">
      <xdr:nvSpPr>
        <xdr:cNvPr id="44" name="OpenSolver43">
          <a:extLst>
            <a:ext uri="{FF2B5EF4-FFF2-40B4-BE49-F238E27FC236}">
              <a16:creationId xmlns:a16="http://schemas.microsoft.com/office/drawing/2014/main" id="{00000000-0008-0000-0300-00002C000000}"/>
            </a:ext>
          </a:extLst>
        </xdr:cNvPr>
        <xdr:cNvSpPr/>
      </xdr:nvSpPr>
      <xdr:spPr>
        <a:xfrm>
          <a:off x="1536700" y="3251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2</xdr:row>
      <xdr:rowOff>12700</xdr:rowOff>
    </xdr:from>
    <xdr:to>
      <xdr:col>2</xdr:col>
      <xdr:colOff>64830</xdr:colOff>
      <xdr:row>22</xdr:row>
      <xdr:rowOff>127000</xdr:rowOff>
    </xdr:to>
    <xdr:sp macro="" textlink="">
      <xdr:nvSpPr>
        <xdr:cNvPr id="45" name="OpenSolver44">
          <a:extLst>
            <a:ext uri="{FF2B5EF4-FFF2-40B4-BE49-F238E27FC236}">
              <a16:creationId xmlns:a16="http://schemas.microsoft.com/office/drawing/2014/main" id="{00000000-0008-0000-0300-00002D000000}"/>
            </a:ext>
          </a:extLst>
        </xdr:cNvPr>
        <xdr:cNvSpPr/>
      </xdr:nvSpPr>
      <xdr:spPr>
        <a:xfrm>
          <a:off x="1536700" y="3441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3</xdr:row>
      <xdr:rowOff>12700</xdr:rowOff>
    </xdr:from>
    <xdr:to>
      <xdr:col>2</xdr:col>
      <xdr:colOff>64830</xdr:colOff>
      <xdr:row>23</xdr:row>
      <xdr:rowOff>127000</xdr:rowOff>
    </xdr:to>
    <xdr:sp macro="" textlink="">
      <xdr:nvSpPr>
        <xdr:cNvPr id="46" name="OpenSolver45">
          <a:extLst>
            <a:ext uri="{FF2B5EF4-FFF2-40B4-BE49-F238E27FC236}">
              <a16:creationId xmlns:a16="http://schemas.microsoft.com/office/drawing/2014/main" id="{00000000-0008-0000-0300-00002E000000}"/>
            </a:ext>
          </a:extLst>
        </xdr:cNvPr>
        <xdr:cNvSpPr/>
      </xdr:nvSpPr>
      <xdr:spPr>
        <a:xfrm>
          <a:off x="1536700" y="3632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4</xdr:row>
      <xdr:rowOff>12700</xdr:rowOff>
    </xdr:from>
    <xdr:to>
      <xdr:col>2</xdr:col>
      <xdr:colOff>64830</xdr:colOff>
      <xdr:row>24</xdr:row>
      <xdr:rowOff>127000</xdr:rowOff>
    </xdr:to>
    <xdr:sp macro="" textlink="">
      <xdr:nvSpPr>
        <xdr:cNvPr id="47" name="OpenSolver46">
          <a:extLst>
            <a:ext uri="{FF2B5EF4-FFF2-40B4-BE49-F238E27FC236}">
              <a16:creationId xmlns:a16="http://schemas.microsoft.com/office/drawing/2014/main" id="{00000000-0008-0000-0300-00002F000000}"/>
            </a:ext>
          </a:extLst>
        </xdr:cNvPr>
        <xdr:cNvSpPr/>
      </xdr:nvSpPr>
      <xdr:spPr>
        <a:xfrm>
          <a:off x="1536700" y="3822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5</xdr:row>
      <xdr:rowOff>12700</xdr:rowOff>
    </xdr:from>
    <xdr:to>
      <xdr:col>2</xdr:col>
      <xdr:colOff>64830</xdr:colOff>
      <xdr:row>25</xdr:row>
      <xdr:rowOff>127000</xdr:rowOff>
    </xdr:to>
    <xdr:sp macro="" textlink="">
      <xdr:nvSpPr>
        <xdr:cNvPr id="48" name="OpenSolver47">
          <a:extLst>
            <a:ext uri="{FF2B5EF4-FFF2-40B4-BE49-F238E27FC236}">
              <a16:creationId xmlns:a16="http://schemas.microsoft.com/office/drawing/2014/main" id="{00000000-0008-0000-0300-000030000000}"/>
            </a:ext>
          </a:extLst>
        </xdr:cNvPr>
        <xdr:cNvSpPr/>
      </xdr:nvSpPr>
      <xdr:spPr>
        <a:xfrm>
          <a:off x="1536700" y="4013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6</xdr:row>
      <xdr:rowOff>12700</xdr:rowOff>
    </xdr:from>
    <xdr:to>
      <xdr:col>2</xdr:col>
      <xdr:colOff>64830</xdr:colOff>
      <xdr:row>26</xdr:row>
      <xdr:rowOff>127000</xdr:rowOff>
    </xdr:to>
    <xdr:sp macro="" textlink="">
      <xdr:nvSpPr>
        <xdr:cNvPr id="49" name="OpenSolver48">
          <a:extLst>
            <a:ext uri="{FF2B5EF4-FFF2-40B4-BE49-F238E27FC236}">
              <a16:creationId xmlns:a16="http://schemas.microsoft.com/office/drawing/2014/main" id="{00000000-0008-0000-0300-000031000000}"/>
            </a:ext>
          </a:extLst>
        </xdr:cNvPr>
        <xdr:cNvSpPr/>
      </xdr:nvSpPr>
      <xdr:spPr>
        <a:xfrm>
          <a:off x="1536700" y="420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7</xdr:row>
      <xdr:rowOff>12700</xdr:rowOff>
    </xdr:from>
    <xdr:to>
      <xdr:col>2</xdr:col>
      <xdr:colOff>64830</xdr:colOff>
      <xdr:row>27</xdr:row>
      <xdr:rowOff>127000</xdr:rowOff>
    </xdr:to>
    <xdr:sp macro="" textlink="">
      <xdr:nvSpPr>
        <xdr:cNvPr id="50" name="OpenSolver49">
          <a:extLst>
            <a:ext uri="{FF2B5EF4-FFF2-40B4-BE49-F238E27FC236}">
              <a16:creationId xmlns:a16="http://schemas.microsoft.com/office/drawing/2014/main" id="{00000000-0008-0000-0300-000032000000}"/>
            </a:ext>
          </a:extLst>
        </xdr:cNvPr>
        <xdr:cNvSpPr/>
      </xdr:nvSpPr>
      <xdr:spPr>
        <a:xfrm>
          <a:off x="1536700" y="439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8</xdr:row>
      <xdr:rowOff>12700</xdr:rowOff>
    </xdr:from>
    <xdr:to>
      <xdr:col>2</xdr:col>
      <xdr:colOff>64830</xdr:colOff>
      <xdr:row>28</xdr:row>
      <xdr:rowOff>127000</xdr:rowOff>
    </xdr:to>
    <xdr:sp macro="" textlink="">
      <xdr:nvSpPr>
        <xdr:cNvPr id="51" name="OpenSolver50">
          <a:extLst>
            <a:ext uri="{FF2B5EF4-FFF2-40B4-BE49-F238E27FC236}">
              <a16:creationId xmlns:a16="http://schemas.microsoft.com/office/drawing/2014/main" id="{00000000-0008-0000-0300-000033000000}"/>
            </a:ext>
          </a:extLst>
        </xdr:cNvPr>
        <xdr:cNvSpPr/>
      </xdr:nvSpPr>
      <xdr:spPr>
        <a:xfrm>
          <a:off x="1536700" y="458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9</xdr:row>
      <xdr:rowOff>12700</xdr:rowOff>
    </xdr:from>
    <xdr:to>
      <xdr:col>2</xdr:col>
      <xdr:colOff>64830</xdr:colOff>
      <xdr:row>29</xdr:row>
      <xdr:rowOff>127000</xdr:rowOff>
    </xdr:to>
    <xdr:sp macro="" textlink="">
      <xdr:nvSpPr>
        <xdr:cNvPr id="52" name="OpenSolver51">
          <a:extLst>
            <a:ext uri="{FF2B5EF4-FFF2-40B4-BE49-F238E27FC236}">
              <a16:creationId xmlns:a16="http://schemas.microsoft.com/office/drawing/2014/main" id="{00000000-0008-0000-0300-000034000000}"/>
            </a:ext>
          </a:extLst>
        </xdr:cNvPr>
        <xdr:cNvSpPr/>
      </xdr:nvSpPr>
      <xdr:spPr>
        <a:xfrm>
          <a:off x="1536700" y="477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0</xdr:row>
      <xdr:rowOff>12700</xdr:rowOff>
    </xdr:from>
    <xdr:to>
      <xdr:col>2</xdr:col>
      <xdr:colOff>64830</xdr:colOff>
      <xdr:row>30</xdr:row>
      <xdr:rowOff>127000</xdr:rowOff>
    </xdr:to>
    <xdr:sp macro="" textlink="">
      <xdr:nvSpPr>
        <xdr:cNvPr id="53" name="OpenSolver52">
          <a:extLst>
            <a:ext uri="{FF2B5EF4-FFF2-40B4-BE49-F238E27FC236}">
              <a16:creationId xmlns:a16="http://schemas.microsoft.com/office/drawing/2014/main" id="{00000000-0008-0000-0300-000035000000}"/>
            </a:ext>
          </a:extLst>
        </xdr:cNvPr>
        <xdr:cNvSpPr/>
      </xdr:nvSpPr>
      <xdr:spPr>
        <a:xfrm>
          <a:off x="1536700" y="496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1</xdr:row>
      <xdr:rowOff>12700</xdr:rowOff>
    </xdr:from>
    <xdr:to>
      <xdr:col>2</xdr:col>
      <xdr:colOff>64830</xdr:colOff>
      <xdr:row>31</xdr:row>
      <xdr:rowOff>127000</xdr:rowOff>
    </xdr:to>
    <xdr:sp macro="" textlink="">
      <xdr:nvSpPr>
        <xdr:cNvPr id="54" name="OpenSolver53">
          <a:extLst>
            <a:ext uri="{FF2B5EF4-FFF2-40B4-BE49-F238E27FC236}">
              <a16:creationId xmlns:a16="http://schemas.microsoft.com/office/drawing/2014/main" id="{00000000-0008-0000-0300-000036000000}"/>
            </a:ext>
          </a:extLst>
        </xdr:cNvPr>
        <xdr:cNvSpPr/>
      </xdr:nvSpPr>
      <xdr:spPr>
        <a:xfrm>
          <a:off x="1536700" y="515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2</xdr:row>
      <xdr:rowOff>12700</xdr:rowOff>
    </xdr:from>
    <xdr:to>
      <xdr:col>2</xdr:col>
      <xdr:colOff>64830</xdr:colOff>
      <xdr:row>32</xdr:row>
      <xdr:rowOff>127000</xdr:rowOff>
    </xdr:to>
    <xdr:sp macro="" textlink="">
      <xdr:nvSpPr>
        <xdr:cNvPr id="55" name="OpenSolver54">
          <a:extLst>
            <a:ext uri="{FF2B5EF4-FFF2-40B4-BE49-F238E27FC236}">
              <a16:creationId xmlns:a16="http://schemas.microsoft.com/office/drawing/2014/main" id="{00000000-0008-0000-0300-000037000000}"/>
            </a:ext>
          </a:extLst>
        </xdr:cNvPr>
        <xdr:cNvSpPr/>
      </xdr:nvSpPr>
      <xdr:spPr>
        <a:xfrm>
          <a:off x="1536700" y="534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3</xdr:row>
      <xdr:rowOff>12700</xdr:rowOff>
    </xdr:from>
    <xdr:to>
      <xdr:col>2</xdr:col>
      <xdr:colOff>64830</xdr:colOff>
      <xdr:row>33</xdr:row>
      <xdr:rowOff>127000</xdr:rowOff>
    </xdr:to>
    <xdr:sp macro="" textlink="">
      <xdr:nvSpPr>
        <xdr:cNvPr id="56" name="OpenSolver55">
          <a:extLst>
            <a:ext uri="{FF2B5EF4-FFF2-40B4-BE49-F238E27FC236}">
              <a16:creationId xmlns:a16="http://schemas.microsoft.com/office/drawing/2014/main" id="{00000000-0008-0000-0300-000038000000}"/>
            </a:ext>
          </a:extLst>
        </xdr:cNvPr>
        <xdr:cNvSpPr/>
      </xdr:nvSpPr>
      <xdr:spPr>
        <a:xfrm>
          <a:off x="1536700" y="553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4</xdr:row>
      <xdr:rowOff>12700</xdr:rowOff>
    </xdr:from>
    <xdr:to>
      <xdr:col>2</xdr:col>
      <xdr:colOff>64830</xdr:colOff>
      <xdr:row>34</xdr:row>
      <xdr:rowOff>127000</xdr:rowOff>
    </xdr:to>
    <xdr:sp macro="" textlink="">
      <xdr:nvSpPr>
        <xdr:cNvPr id="57" name="OpenSolver56">
          <a:extLst>
            <a:ext uri="{FF2B5EF4-FFF2-40B4-BE49-F238E27FC236}">
              <a16:creationId xmlns:a16="http://schemas.microsoft.com/office/drawing/2014/main" id="{00000000-0008-0000-0300-000039000000}"/>
            </a:ext>
          </a:extLst>
        </xdr:cNvPr>
        <xdr:cNvSpPr/>
      </xdr:nvSpPr>
      <xdr:spPr>
        <a:xfrm>
          <a:off x="1536700" y="572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5</xdr:row>
      <xdr:rowOff>12700</xdr:rowOff>
    </xdr:from>
    <xdr:to>
      <xdr:col>2</xdr:col>
      <xdr:colOff>64830</xdr:colOff>
      <xdr:row>35</xdr:row>
      <xdr:rowOff>127000</xdr:rowOff>
    </xdr:to>
    <xdr:sp macro="" textlink="">
      <xdr:nvSpPr>
        <xdr:cNvPr id="58" name="OpenSolver57">
          <a:extLst>
            <a:ext uri="{FF2B5EF4-FFF2-40B4-BE49-F238E27FC236}">
              <a16:creationId xmlns:a16="http://schemas.microsoft.com/office/drawing/2014/main" id="{00000000-0008-0000-0300-00003A000000}"/>
            </a:ext>
          </a:extLst>
        </xdr:cNvPr>
        <xdr:cNvSpPr/>
      </xdr:nvSpPr>
      <xdr:spPr>
        <a:xfrm>
          <a:off x="1536700" y="591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6</xdr:row>
      <xdr:rowOff>12700</xdr:rowOff>
    </xdr:from>
    <xdr:to>
      <xdr:col>2</xdr:col>
      <xdr:colOff>64830</xdr:colOff>
      <xdr:row>36</xdr:row>
      <xdr:rowOff>127000</xdr:rowOff>
    </xdr:to>
    <xdr:sp macro="" textlink="">
      <xdr:nvSpPr>
        <xdr:cNvPr id="59" name="OpenSolver58">
          <a:extLst>
            <a:ext uri="{FF2B5EF4-FFF2-40B4-BE49-F238E27FC236}">
              <a16:creationId xmlns:a16="http://schemas.microsoft.com/office/drawing/2014/main" id="{00000000-0008-0000-0300-00003B000000}"/>
            </a:ext>
          </a:extLst>
        </xdr:cNvPr>
        <xdr:cNvSpPr/>
      </xdr:nvSpPr>
      <xdr:spPr>
        <a:xfrm>
          <a:off x="1536700" y="610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7</xdr:row>
      <xdr:rowOff>12700</xdr:rowOff>
    </xdr:from>
    <xdr:to>
      <xdr:col>2</xdr:col>
      <xdr:colOff>64830</xdr:colOff>
      <xdr:row>37</xdr:row>
      <xdr:rowOff>127000</xdr:rowOff>
    </xdr:to>
    <xdr:sp macro="" textlink="">
      <xdr:nvSpPr>
        <xdr:cNvPr id="60" name="OpenSolver59">
          <a:extLst>
            <a:ext uri="{FF2B5EF4-FFF2-40B4-BE49-F238E27FC236}">
              <a16:creationId xmlns:a16="http://schemas.microsoft.com/office/drawing/2014/main" id="{00000000-0008-0000-0300-00003C000000}"/>
            </a:ext>
          </a:extLst>
        </xdr:cNvPr>
        <xdr:cNvSpPr/>
      </xdr:nvSpPr>
      <xdr:spPr>
        <a:xfrm>
          <a:off x="1536700" y="629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8</xdr:row>
      <xdr:rowOff>12700</xdr:rowOff>
    </xdr:from>
    <xdr:to>
      <xdr:col>2</xdr:col>
      <xdr:colOff>64830</xdr:colOff>
      <xdr:row>38</xdr:row>
      <xdr:rowOff>127000</xdr:rowOff>
    </xdr:to>
    <xdr:sp macro="" textlink="">
      <xdr:nvSpPr>
        <xdr:cNvPr id="61" name="OpenSolver60">
          <a:extLst>
            <a:ext uri="{FF2B5EF4-FFF2-40B4-BE49-F238E27FC236}">
              <a16:creationId xmlns:a16="http://schemas.microsoft.com/office/drawing/2014/main" id="{00000000-0008-0000-0300-00003D000000}"/>
            </a:ext>
          </a:extLst>
        </xdr:cNvPr>
        <xdr:cNvSpPr/>
      </xdr:nvSpPr>
      <xdr:spPr>
        <a:xfrm>
          <a:off x="1536700" y="6489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9</xdr:row>
      <xdr:rowOff>12700</xdr:rowOff>
    </xdr:from>
    <xdr:to>
      <xdr:col>2</xdr:col>
      <xdr:colOff>64830</xdr:colOff>
      <xdr:row>39</xdr:row>
      <xdr:rowOff>127000</xdr:rowOff>
    </xdr:to>
    <xdr:sp macro="" textlink="">
      <xdr:nvSpPr>
        <xdr:cNvPr id="62" name="OpenSolver61">
          <a:extLst>
            <a:ext uri="{FF2B5EF4-FFF2-40B4-BE49-F238E27FC236}">
              <a16:creationId xmlns:a16="http://schemas.microsoft.com/office/drawing/2014/main" id="{00000000-0008-0000-0300-00003E000000}"/>
            </a:ext>
          </a:extLst>
        </xdr:cNvPr>
        <xdr:cNvSpPr/>
      </xdr:nvSpPr>
      <xdr:spPr>
        <a:xfrm>
          <a:off x="1536700" y="6680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0</xdr:row>
      <xdr:rowOff>12700</xdr:rowOff>
    </xdr:from>
    <xdr:to>
      <xdr:col>2</xdr:col>
      <xdr:colOff>64830</xdr:colOff>
      <xdr:row>40</xdr:row>
      <xdr:rowOff>127000</xdr:rowOff>
    </xdr:to>
    <xdr:sp macro="" textlink="">
      <xdr:nvSpPr>
        <xdr:cNvPr id="63" name="OpenSolver62">
          <a:extLst>
            <a:ext uri="{FF2B5EF4-FFF2-40B4-BE49-F238E27FC236}">
              <a16:creationId xmlns:a16="http://schemas.microsoft.com/office/drawing/2014/main" id="{00000000-0008-0000-0300-00003F000000}"/>
            </a:ext>
          </a:extLst>
        </xdr:cNvPr>
        <xdr:cNvSpPr/>
      </xdr:nvSpPr>
      <xdr:spPr>
        <a:xfrm>
          <a:off x="1536700" y="6870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1</xdr:row>
      <xdr:rowOff>12700</xdr:rowOff>
    </xdr:from>
    <xdr:to>
      <xdr:col>2</xdr:col>
      <xdr:colOff>64830</xdr:colOff>
      <xdr:row>41</xdr:row>
      <xdr:rowOff>127000</xdr:rowOff>
    </xdr:to>
    <xdr:sp macro="" textlink="">
      <xdr:nvSpPr>
        <xdr:cNvPr id="64" name="OpenSolver63">
          <a:extLst>
            <a:ext uri="{FF2B5EF4-FFF2-40B4-BE49-F238E27FC236}">
              <a16:creationId xmlns:a16="http://schemas.microsoft.com/office/drawing/2014/main" id="{00000000-0008-0000-0300-000040000000}"/>
            </a:ext>
          </a:extLst>
        </xdr:cNvPr>
        <xdr:cNvSpPr/>
      </xdr:nvSpPr>
      <xdr:spPr>
        <a:xfrm>
          <a:off x="1536700" y="7061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2</xdr:row>
      <xdr:rowOff>12700</xdr:rowOff>
    </xdr:from>
    <xdr:to>
      <xdr:col>2</xdr:col>
      <xdr:colOff>64830</xdr:colOff>
      <xdr:row>42</xdr:row>
      <xdr:rowOff>127000</xdr:rowOff>
    </xdr:to>
    <xdr:sp macro="" textlink="">
      <xdr:nvSpPr>
        <xdr:cNvPr id="65" name="OpenSolver64">
          <a:extLst>
            <a:ext uri="{FF2B5EF4-FFF2-40B4-BE49-F238E27FC236}">
              <a16:creationId xmlns:a16="http://schemas.microsoft.com/office/drawing/2014/main" id="{00000000-0008-0000-0300-000041000000}"/>
            </a:ext>
          </a:extLst>
        </xdr:cNvPr>
        <xdr:cNvSpPr/>
      </xdr:nvSpPr>
      <xdr:spPr>
        <a:xfrm>
          <a:off x="1536700" y="7251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3</xdr:row>
      <xdr:rowOff>12700</xdr:rowOff>
    </xdr:from>
    <xdr:to>
      <xdr:col>2</xdr:col>
      <xdr:colOff>64830</xdr:colOff>
      <xdr:row>43</xdr:row>
      <xdr:rowOff>127000</xdr:rowOff>
    </xdr:to>
    <xdr:sp macro="" textlink="">
      <xdr:nvSpPr>
        <xdr:cNvPr id="66" name="OpenSolver65">
          <a:extLst>
            <a:ext uri="{FF2B5EF4-FFF2-40B4-BE49-F238E27FC236}">
              <a16:creationId xmlns:a16="http://schemas.microsoft.com/office/drawing/2014/main" id="{00000000-0008-0000-0300-000042000000}"/>
            </a:ext>
          </a:extLst>
        </xdr:cNvPr>
        <xdr:cNvSpPr/>
      </xdr:nvSpPr>
      <xdr:spPr>
        <a:xfrm>
          <a:off x="1536700" y="7442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4</xdr:row>
      <xdr:rowOff>12700</xdr:rowOff>
    </xdr:from>
    <xdr:to>
      <xdr:col>2</xdr:col>
      <xdr:colOff>64830</xdr:colOff>
      <xdr:row>44</xdr:row>
      <xdr:rowOff>127000</xdr:rowOff>
    </xdr:to>
    <xdr:sp macro="" textlink="">
      <xdr:nvSpPr>
        <xdr:cNvPr id="67" name="OpenSolver66">
          <a:extLst>
            <a:ext uri="{FF2B5EF4-FFF2-40B4-BE49-F238E27FC236}">
              <a16:creationId xmlns:a16="http://schemas.microsoft.com/office/drawing/2014/main" id="{00000000-0008-0000-0300-000043000000}"/>
            </a:ext>
          </a:extLst>
        </xdr:cNvPr>
        <xdr:cNvSpPr/>
      </xdr:nvSpPr>
      <xdr:spPr>
        <a:xfrm>
          <a:off x="1536700" y="7632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5</xdr:row>
      <xdr:rowOff>12700</xdr:rowOff>
    </xdr:from>
    <xdr:to>
      <xdr:col>2</xdr:col>
      <xdr:colOff>64830</xdr:colOff>
      <xdr:row>45</xdr:row>
      <xdr:rowOff>127000</xdr:rowOff>
    </xdr:to>
    <xdr:sp macro="" textlink="">
      <xdr:nvSpPr>
        <xdr:cNvPr id="68" name="OpenSolver67">
          <a:extLst>
            <a:ext uri="{FF2B5EF4-FFF2-40B4-BE49-F238E27FC236}">
              <a16:creationId xmlns:a16="http://schemas.microsoft.com/office/drawing/2014/main" id="{00000000-0008-0000-0300-000044000000}"/>
            </a:ext>
          </a:extLst>
        </xdr:cNvPr>
        <xdr:cNvSpPr/>
      </xdr:nvSpPr>
      <xdr:spPr>
        <a:xfrm>
          <a:off x="1536700" y="7823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6</xdr:row>
      <xdr:rowOff>12700</xdr:rowOff>
    </xdr:from>
    <xdr:to>
      <xdr:col>2</xdr:col>
      <xdr:colOff>64830</xdr:colOff>
      <xdr:row>46</xdr:row>
      <xdr:rowOff>127000</xdr:rowOff>
    </xdr:to>
    <xdr:sp macro="" textlink="">
      <xdr:nvSpPr>
        <xdr:cNvPr id="69" name="OpenSolver68">
          <a:extLst>
            <a:ext uri="{FF2B5EF4-FFF2-40B4-BE49-F238E27FC236}">
              <a16:creationId xmlns:a16="http://schemas.microsoft.com/office/drawing/2014/main" id="{00000000-0008-0000-0300-000045000000}"/>
            </a:ext>
          </a:extLst>
        </xdr:cNvPr>
        <xdr:cNvSpPr/>
      </xdr:nvSpPr>
      <xdr:spPr>
        <a:xfrm>
          <a:off x="1536700" y="801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7</xdr:row>
      <xdr:rowOff>12700</xdr:rowOff>
    </xdr:from>
    <xdr:to>
      <xdr:col>2</xdr:col>
      <xdr:colOff>64830</xdr:colOff>
      <xdr:row>47</xdr:row>
      <xdr:rowOff>127000</xdr:rowOff>
    </xdr:to>
    <xdr:sp macro="" textlink="">
      <xdr:nvSpPr>
        <xdr:cNvPr id="70" name="OpenSolver69">
          <a:extLst>
            <a:ext uri="{FF2B5EF4-FFF2-40B4-BE49-F238E27FC236}">
              <a16:creationId xmlns:a16="http://schemas.microsoft.com/office/drawing/2014/main" id="{00000000-0008-0000-0300-000046000000}"/>
            </a:ext>
          </a:extLst>
        </xdr:cNvPr>
        <xdr:cNvSpPr/>
      </xdr:nvSpPr>
      <xdr:spPr>
        <a:xfrm>
          <a:off x="1536700" y="820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8</xdr:row>
      <xdr:rowOff>12700</xdr:rowOff>
    </xdr:from>
    <xdr:to>
      <xdr:col>2</xdr:col>
      <xdr:colOff>64830</xdr:colOff>
      <xdr:row>48</xdr:row>
      <xdr:rowOff>127000</xdr:rowOff>
    </xdr:to>
    <xdr:sp macro="" textlink="">
      <xdr:nvSpPr>
        <xdr:cNvPr id="71" name="OpenSolver70">
          <a:extLst>
            <a:ext uri="{FF2B5EF4-FFF2-40B4-BE49-F238E27FC236}">
              <a16:creationId xmlns:a16="http://schemas.microsoft.com/office/drawing/2014/main" id="{00000000-0008-0000-0300-000047000000}"/>
            </a:ext>
          </a:extLst>
        </xdr:cNvPr>
        <xdr:cNvSpPr/>
      </xdr:nvSpPr>
      <xdr:spPr>
        <a:xfrm>
          <a:off x="1536700" y="839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9</xdr:row>
      <xdr:rowOff>12700</xdr:rowOff>
    </xdr:from>
    <xdr:to>
      <xdr:col>2</xdr:col>
      <xdr:colOff>64830</xdr:colOff>
      <xdr:row>49</xdr:row>
      <xdr:rowOff>127000</xdr:rowOff>
    </xdr:to>
    <xdr:sp macro="" textlink="">
      <xdr:nvSpPr>
        <xdr:cNvPr id="72" name="OpenSolver71">
          <a:extLst>
            <a:ext uri="{FF2B5EF4-FFF2-40B4-BE49-F238E27FC236}">
              <a16:creationId xmlns:a16="http://schemas.microsoft.com/office/drawing/2014/main" id="{00000000-0008-0000-0300-000048000000}"/>
            </a:ext>
          </a:extLst>
        </xdr:cNvPr>
        <xdr:cNvSpPr/>
      </xdr:nvSpPr>
      <xdr:spPr>
        <a:xfrm>
          <a:off x="1536700" y="858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0</xdr:row>
      <xdr:rowOff>12700</xdr:rowOff>
    </xdr:from>
    <xdr:to>
      <xdr:col>2</xdr:col>
      <xdr:colOff>64830</xdr:colOff>
      <xdr:row>50</xdr:row>
      <xdr:rowOff>127000</xdr:rowOff>
    </xdr:to>
    <xdr:sp macro="" textlink="">
      <xdr:nvSpPr>
        <xdr:cNvPr id="73" name="OpenSolver72">
          <a:extLst>
            <a:ext uri="{FF2B5EF4-FFF2-40B4-BE49-F238E27FC236}">
              <a16:creationId xmlns:a16="http://schemas.microsoft.com/office/drawing/2014/main" id="{00000000-0008-0000-0300-000049000000}"/>
            </a:ext>
          </a:extLst>
        </xdr:cNvPr>
        <xdr:cNvSpPr/>
      </xdr:nvSpPr>
      <xdr:spPr>
        <a:xfrm>
          <a:off x="1536700" y="877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1</xdr:row>
      <xdr:rowOff>12700</xdr:rowOff>
    </xdr:from>
    <xdr:to>
      <xdr:col>2</xdr:col>
      <xdr:colOff>64830</xdr:colOff>
      <xdr:row>51</xdr:row>
      <xdr:rowOff>127000</xdr:rowOff>
    </xdr:to>
    <xdr:sp macro="" textlink="">
      <xdr:nvSpPr>
        <xdr:cNvPr id="74" name="OpenSolver73">
          <a:extLst>
            <a:ext uri="{FF2B5EF4-FFF2-40B4-BE49-F238E27FC236}">
              <a16:creationId xmlns:a16="http://schemas.microsoft.com/office/drawing/2014/main" id="{00000000-0008-0000-0300-00004A000000}"/>
            </a:ext>
          </a:extLst>
        </xdr:cNvPr>
        <xdr:cNvSpPr/>
      </xdr:nvSpPr>
      <xdr:spPr>
        <a:xfrm>
          <a:off x="1536700" y="896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2</xdr:row>
      <xdr:rowOff>12700</xdr:rowOff>
    </xdr:from>
    <xdr:to>
      <xdr:col>2</xdr:col>
      <xdr:colOff>64830</xdr:colOff>
      <xdr:row>52</xdr:row>
      <xdr:rowOff>127000</xdr:rowOff>
    </xdr:to>
    <xdr:sp macro="" textlink="">
      <xdr:nvSpPr>
        <xdr:cNvPr id="75" name="OpenSolver74">
          <a:extLst>
            <a:ext uri="{FF2B5EF4-FFF2-40B4-BE49-F238E27FC236}">
              <a16:creationId xmlns:a16="http://schemas.microsoft.com/office/drawing/2014/main" id="{00000000-0008-0000-0300-00004B000000}"/>
            </a:ext>
          </a:extLst>
        </xdr:cNvPr>
        <xdr:cNvSpPr/>
      </xdr:nvSpPr>
      <xdr:spPr>
        <a:xfrm>
          <a:off x="1536700" y="915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3</xdr:row>
      <xdr:rowOff>12700</xdr:rowOff>
    </xdr:from>
    <xdr:to>
      <xdr:col>2</xdr:col>
      <xdr:colOff>64830</xdr:colOff>
      <xdr:row>53</xdr:row>
      <xdr:rowOff>127000</xdr:rowOff>
    </xdr:to>
    <xdr:sp macro="" textlink="">
      <xdr:nvSpPr>
        <xdr:cNvPr id="76" name="OpenSolver75">
          <a:extLst>
            <a:ext uri="{FF2B5EF4-FFF2-40B4-BE49-F238E27FC236}">
              <a16:creationId xmlns:a16="http://schemas.microsoft.com/office/drawing/2014/main" id="{00000000-0008-0000-0300-00004C000000}"/>
            </a:ext>
          </a:extLst>
        </xdr:cNvPr>
        <xdr:cNvSpPr/>
      </xdr:nvSpPr>
      <xdr:spPr>
        <a:xfrm>
          <a:off x="1536700" y="934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4</xdr:row>
      <xdr:rowOff>12700</xdr:rowOff>
    </xdr:from>
    <xdr:to>
      <xdr:col>2</xdr:col>
      <xdr:colOff>64830</xdr:colOff>
      <xdr:row>54</xdr:row>
      <xdr:rowOff>127000</xdr:rowOff>
    </xdr:to>
    <xdr:sp macro="" textlink="">
      <xdr:nvSpPr>
        <xdr:cNvPr id="77" name="OpenSolver76">
          <a:extLst>
            <a:ext uri="{FF2B5EF4-FFF2-40B4-BE49-F238E27FC236}">
              <a16:creationId xmlns:a16="http://schemas.microsoft.com/office/drawing/2014/main" id="{00000000-0008-0000-0300-00004D000000}"/>
            </a:ext>
          </a:extLst>
        </xdr:cNvPr>
        <xdr:cNvSpPr/>
      </xdr:nvSpPr>
      <xdr:spPr>
        <a:xfrm>
          <a:off x="1536700" y="953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5</xdr:row>
      <xdr:rowOff>12700</xdr:rowOff>
    </xdr:from>
    <xdr:to>
      <xdr:col>2</xdr:col>
      <xdr:colOff>64830</xdr:colOff>
      <xdr:row>55</xdr:row>
      <xdr:rowOff>127000</xdr:rowOff>
    </xdr:to>
    <xdr:sp macro="" textlink="">
      <xdr:nvSpPr>
        <xdr:cNvPr id="78" name="OpenSolver77">
          <a:extLst>
            <a:ext uri="{FF2B5EF4-FFF2-40B4-BE49-F238E27FC236}">
              <a16:creationId xmlns:a16="http://schemas.microsoft.com/office/drawing/2014/main" id="{00000000-0008-0000-0300-00004E000000}"/>
            </a:ext>
          </a:extLst>
        </xdr:cNvPr>
        <xdr:cNvSpPr/>
      </xdr:nvSpPr>
      <xdr:spPr>
        <a:xfrm>
          <a:off x="1536700" y="972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6</xdr:row>
      <xdr:rowOff>12700</xdr:rowOff>
    </xdr:from>
    <xdr:to>
      <xdr:col>2</xdr:col>
      <xdr:colOff>64830</xdr:colOff>
      <xdr:row>56</xdr:row>
      <xdr:rowOff>127000</xdr:rowOff>
    </xdr:to>
    <xdr:sp macro="" textlink="">
      <xdr:nvSpPr>
        <xdr:cNvPr id="79" name="OpenSolver78">
          <a:extLst>
            <a:ext uri="{FF2B5EF4-FFF2-40B4-BE49-F238E27FC236}">
              <a16:creationId xmlns:a16="http://schemas.microsoft.com/office/drawing/2014/main" id="{00000000-0008-0000-0300-00004F000000}"/>
            </a:ext>
          </a:extLst>
        </xdr:cNvPr>
        <xdr:cNvSpPr/>
      </xdr:nvSpPr>
      <xdr:spPr>
        <a:xfrm>
          <a:off x="1536700" y="991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7</xdr:row>
      <xdr:rowOff>12700</xdr:rowOff>
    </xdr:from>
    <xdr:to>
      <xdr:col>2</xdr:col>
      <xdr:colOff>64830</xdr:colOff>
      <xdr:row>57</xdr:row>
      <xdr:rowOff>127000</xdr:rowOff>
    </xdr:to>
    <xdr:sp macro="" textlink="">
      <xdr:nvSpPr>
        <xdr:cNvPr id="80" name="OpenSolver79">
          <a:extLst>
            <a:ext uri="{FF2B5EF4-FFF2-40B4-BE49-F238E27FC236}">
              <a16:creationId xmlns:a16="http://schemas.microsoft.com/office/drawing/2014/main" id="{00000000-0008-0000-0300-000050000000}"/>
            </a:ext>
          </a:extLst>
        </xdr:cNvPr>
        <xdr:cNvSpPr/>
      </xdr:nvSpPr>
      <xdr:spPr>
        <a:xfrm>
          <a:off x="1536700" y="1010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19</xdr:col>
      <xdr:colOff>0</xdr:colOff>
      <xdr:row>5</xdr:row>
      <xdr:rowOff>0</xdr:rowOff>
    </xdr:from>
    <xdr:to>
      <xdr:col>889</xdr:col>
      <xdr:colOff>0</xdr:colOff>
      <xdr:row>6</xdr:row>
      <xdr:rowOff>0</xdr:rowOff>
    </xdr:to>
    <xdr:sp macro="" textlink="">
      <xdr:nvSpPr>
        <xdr:cNvPr id="241" name="OpenSolver1">
          <a:extLst>
            <a:ext uri="{FF2B5EF4-FFF2-40B4-BE49-F238E27FC236}">
              <a16:creationId xmlns:a16="http://schemas.microsoft.com/office/drawing/2014/main" id="{00000000-0008-0000-0400-0000F1000000}"/>
            </a:ext>
          </a:extLst>
        </xdr:cNvPr>
        <xdr:cNvSpPr/>
      </xdr:nvSpPr>
      <xdr:spPr>
        <a:xfrm>
          <a:off x="283454475" y="800100"/>
          <a:ext cx="285464250" cy="1524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10</xdr:col>
      <xdr:colOff>0</xdr:colOff>
      <xdr:row>5</xdr:row>
      <xdr:rowOff>0</xdr:rowOff>
    </xdr:from>
    <xdr:to>
      <xdr:col>911</xdr:col>
      <xdr:colOff>0</xdr:colOff>
      <xdr:row>6</xdr:row>
      <xdr:rowOff>0</xdr:rowOff>
    </xdr:to>
    <xdr:sp macro="" textlink="">
      <xdr:nvSpPr>
        <xdr:cNvPr id="242" name="OpenSolver2">
          <a:extLst>
            <a:ext uri="{FF2B5EF4-FFF2-40B4-BE49-F238E27FC236}">
              <a16:creationId xmlns:a16="http://schemas.microsoft.com/office/drawing/2014/main" id="{00000000-0008-0000-0400-0000F2000000}"/>
            </a:ext>
          </a:extLst>
        </xdr:cNvPr>
        <xdr:cNvSpPr/>
      </xdr:nvSpPr>
      <xdr:spPr>
        <a:xfrm>
          <a:off x="584349225" y="800100"/>
          <a:ext cx="771525" cy="1524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09</xdr:col>
      <xdr:colOff>762000</xdr:colOff>
      <xdr:row>4</xdr:row>
      <xdr:rowOff>114300</xdr:rowOff>
    </xdr:from>
    <xdr:to>
      <xdr:col>910</xdr:col>
      <xdr:colOff>221564</xdr:colOff>
      <xdr:row>5</xdr:row>
      <xdr:rowOff>50800</xdr:rowOff>
    </xdr:to>
    <xdr:sp macro="" textlink="">
      <xdr:nvSpPr>
        <xdr:cNvPr id="243" name="OpenSolver3">
          <a:extLst>
            <a:ext uri="{FF2B5EF4-FFF2-40B4-BE49-F238E27FC236}">
              <a16:creationId xmlns:a16="http://schemas.microsoft.com/office/drawing/2014/main" id="{00000000-0008-0000-0400-0000F3000000}"/>
            </a:ext>
          </a:extLst>
        </xdr:cNvPr>
        <xdr:cNvSpPr/>
      </xdr:nvSpPr>
      <xdr:spPr>
        <a:xfrm>
          <a:off x="584339700" y="7239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889</xdr:col>
      <xdr:colOff>0</xdr:colOff>
      <xdr:row>6</xdr:row>
      <xdr:rowOff>0</xdr:rowOff>
    </xdr:from>
    <xdr:to>
      <xdr:col>890</xdr:col>
      <xdr:colOff>0</xdr:colOff>
      <xdr:row>16</xdr:row>
      <xdr:rowOff>0</xdr:rowOff>
    </xdr:to>
    <xdr:sp macro="" textlink="">
      <xdr:nvSpPr>
        <xdr:cNvPr id="244" name="OpenSolver4">
          <a:extLst>
            <a:ext uri="{FF2B5EF4-FFF2-40B4-BE49-F238E27FC236}">
              <a16:creationId xmlns:a16="http://schemas.microsoft.com/office/drawing/2014/main" id="{00000000-0008-0000-0400-0000F4000000}"/>
            </a:ext>
          </a:extLst>
        </xdr:cNvPr>
        <xdr:cNvSpPr/>
      </xdr:nvSpPr>
      <xdr:spPr>
        <a:xfrm>
          <a:off x="568918725" y="952500"/>
          <a:ext cx="771525" cy="1524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891</xdr:col>
      <xdr:colOff>0</xdr:colOff>
      <xdr:row>6</xdr:row>
      <xdr:rowOff>0</xdr:rowOff>
    </xdr:from>
    <xdr:to>
      <xdr:col>892</xdr:col>
      <xdr:colOff>0</xdr:colOff>
      <xdr:row>16</xdr:row>
      <xdr:rowOff>0</xdr:rowOff>
    </xdr:to>
    <xdr:sp macro="" textlink="">
      <xdr:nvSpPr>
        <xdr:cNvPr id="245" name="OpenSolver5">
          <a:extLst>
            <a:ext uri="{FF2B5EF4-FFF2-40B4-BE49-F238E27FC236}">
              <a16:creationId xmlns:a16="http://schemas.microsoft.com/office/drawing/2014/main" id="{00000000-0008-0000-0400-0000F5000000}"/>
            </a:ext>
          </a:extLst>
        </xdr:cNvPr>
        <xdr:cNvSpPr/>
      </xdr:nvSpPr>
      <xdr:spPr>
        <a:xfrm>
          <a:off x="570461775" y="952500"/>
          <a:ext cx="771525" cy="1524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890</xdr:col>
      <xdr:colOff>0</xdr:colOff>
      <xdr:row>11</xdr:row>
      <xdr:rowOff>0</xdr:rowOff>
    </xdr:from>
    <xdr:to>
      <xdr:col>891</xdr:col>
      <xdr:colOff>0</xdr:colOff>
      <xdr:row>11</xdr:row>
      <xdr:rowOff>0</xdr:rowOff>
    </xdr:to>
    <xdr:cxnSp macro="">
      <xdr:nvCxnSpPr>
        <xdr:cNvPr id="246" name="OpenSolver6">
          <a:extLst>
            <a:ext uri="{FF2B5EF4-FFF2-40B4-BE49-F238E27FC236}">
              <a16:creationId xmlns:a16="http://schemas.microsoft.com/office/drawing/2014/main" id="{00000000-0008-0000-0400-0000F6000000}"/>
            </a:ext>
          </a:extLst>
        </xdr:cNvPr>
        <xdr:cNvCxnSpPr>
          <a:stCxn id="244" idx="3"/>
          <a:endCxn id="245" idx="1"/>
        </xdr:cNvCxnSpPr>
      </xdr:nvCxnSpPr>
      <xdr:spPr>
        <a:xfrm>
          <a:off x="569690250" y="1714500"/>
          <a:ext cx="77152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195263</xdr:colOff>
      <xdr:row>10</xdr:row>
      <xdr:rowOff>25400</xdr:rowOff>
    </xdr:from>
    <xdr:to>
      <xdr:col>890</xdr:col>
      <xdr:colOff>576263</xdr:colOff>
      <xdr:row>11</xdr:row>
      <xdr:rowOff>127000</xdr:rowOff>
    </xdr:to>
    <xdr:sp macro="" textlink="">
      <xdr:nvSpPr>
        <xdr:cNvPr id="247" name="OpenSolver7">
          <a:extLst>
            <a:ext uri="{FF2B5EF4-FFF2-40B4-BE49-F238E27FC236}">
              <a16:creationId xmlns:a16="http://schemas.microsoft.com/office/drawing/2014/main" id="{00000000-0008-0000-0400-0000F7000000}"/>
            </a:ext>
          </a:extLst>
        </xdr:cNvPr>
        <xdr:cNvSpPr/>
      </xdr:nvSpPr>
      <xdr:spPr>
        <a:xfrm>
          <a:off x="569885513" y="15875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89</xdr:col>
      <xdr:colOff>0</xdr:colOff>
      <xdr:row>16</xdr:row>
      <xdr:rowOff>0</xdr:rowOff>
    </xdr:from>
    <xdr:to>
      <xdr:col>890</xdr:col>
      <xdr:colOff>0</xdr:colOff>
      <xdr:row>206</xdr:row>
      <xdr:rowOff>0</xdr:rowOff>
    </xdr:to>
    <xdr:sp macro="" textlink="">
      <xdr:nvSpPr>
        <xdr:cNvPr id="248" name="OpenSolver8">
          <a:extLst>
            <a:ext uri="{FF2B5EF4-FFF2-40B4-BE49-F238E27FC236}">
              <a16:creationId xmlns:a16="http://schemas.microsoft.com/office/drawing/2014/main" id="{00000000-0008-0000-0400-0000F8000000}"/>
            </a:ext>
          </a:extLst>
        </xdr:cNvPr>
        <xdr:cNvSpPr/>
      </xdr:nvSpPr>
      <xdr:spPr>
        <a:xfrm>
          <a:off x="568918725" y="2476500"/>
          <a:ext cx="771525" cy="289560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891</xdr:col>
      <xdr:colOff>0</xdr:colOff>
      <xdr:row>16</xdr:row>
      <xdr:rowOff>0</xdr:rowOff>
    </xdr:from>
    <xdr:to>
      <xdr:col>892</xdr:col>
      <xdr:colOff>0</xdr:colOff>
      <xdr:row>206</xdr:row>
      <xdr:rowOff>0</xdr:rowOff>
    </xdr:to>
    <xdr:sp macro="" textlink="">
      <xdr:nvSpPr>
        <xdr:cNvPr id="249" name="OpenSolver9">
          <a:extLst>
            <a:ext uri="{FF2B5EF4-FFF2-40B4-BE49-F238E27FC236}">
              <a16:creationId xmlns:a16="http://schemas.microsoft.com/office/drawing/2014/main" id="{00000000-0008-0000-0400-0000F9000000}"/>
            </a:ext>
          </a:extLst>
        </xdr:cNvPr>
        <xdr:cNvSpPr/>
      </xdr:nvSpPr>
      <xdr:spPr>
        <a:xfrm>
          <a:off x="570461775" y="2476500"/>
          <a:ext cx="771525" cy="289560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90</xdr:col>
      <xdr:colOff>0</xdr:colOff>
      <xdr:row>111</xdr:row>
      <xdr:rowOff>0</xdr:rowOff>
    </xdr:from>
    <xdr:to>
      <xdr:col>891</xdr:col>
      <xdr:colOff>0</xdr:colOff>
      <xdr:row>111</xdr:row>
      <xdr:rowOff>0</xdr:rowOff>
    </xdr:to>
    <xdr:cxnSp macro="">
      <xdr:nvCxnSpPr>
        <xdr:cNvPr id="250" name="OpenSolver10">
          <a:extLst>
            <a:ext uri="{FF2B5EF4-FFF2-40B4-BE49-F238E27FC236}">
              <a16:creationId xmlns:a16="http://schemas.microsoft.com/office/drawing/2014/main" id="{00000000-0008-0000-0400-0000FA000000}"/>
            </a:ext>
          </a:extLst>
        </xdr:cNvPr>
        <xdr:cNvCxnSpPr>
          <a:stCxn id="248" idx="3"/>
          <a:endCxn id="249" idx="1"/>
        </xdr:cNvCxnSpPr>
      </xdr:nvCxnSpPr>
      <xdr:spPr>
        <a:xfrm>
          <a:off x="569690250" y="16954500"/>
          <a:ext cx="771525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195263</xdr:colOff>
      <xdr:row>110</xdr:row>
      <xdr:rowOff>25400</xdr:rowOff>
    </xdr:from>
    <xdr:to>
      <xdr:col>890</xdr:col>
      <xdr:colOff>576263</xdr:colOff>
      <xdr:row>111</xdr:row>
      <xdr:rowOff>127000</xdr:rowOff>
    </xdr:to>
    <xdr:sp macro="" textlink="">
      <xdr:nvSpPr>
        <xdr:cNvPr id="251" name="OpenSolver11">
          <a:extLst>
            <a:ext uri="{FF2B5EF4-FFF2-40B4-BE49-F238E27FC236}">
              <a16:creationId xmlns:a16="http://schemas.microsoft.com/office/drawing/2014/main" id="{00000000-0008-0000-0400-0000FB000000}"/>
            </a:ext>
          </a:extLst>
        </xdr:cNvPr>
        <xdr:cNvSpPr/>
      </xdr:nvSpPr>
      <xdr:spPr>
        <a:xfrm>
          <a:off x="569885513" y="168275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89</xdr:col>
      <xdr:colOff>0</xdr:colOff>
      <xdr:row>206</xdr:row>
      <xdr:rowOff>0</xdr:rowOff>
    </xdr:from>
    <xdr:to>
      <xdr:col>890</xdr:col>
      <xdr:colOff>0</xdr:colOff>
      <xdr:row>386</xdr:row>
      <xdr:rowOff>0</xdr:rowOff>
    </xdr:to>
    <xdr:sp macro="" textlink="">
      <xdr:nvSpPr>
        <xdr:cNvPr id="252" name="OpenSolver12">
          <a:extLst>
            <a:ext uri="{FF2B5EF4-FFF2-40B4-BE49-F238E27FC236}">
              <a16:creationId xmlns:a16="http://schemas.microsoft.com/office/drawing/2014/main" id="{00000000-0008-0000-0400-0000FC000000}"/>
            </a:ext>
          </a:extLst>
        </xdr:cNvPr>
        <xdr:cNvSpPr/>
      </xdr:nvSpPr>
      <xdr:spPr>
        <a:xfrm>
          <a:off x="568918725" y="31432500"/>
          <a:ext cx="771525" cy="276606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91</xdr:col>
      <xdr:colOff>0</xdr:colOff>
      <xdr:row>206</xdr:row>
      <xdr:rowOff>0</xdr:rowOff>
    </xdr:from>
    <xdr:to>
      <xdr:col>892</xdr:col>
      <xdr:colOff>0</xdr:colOff>
      <xdr:row>386</xdr:row>
      <xdr:rowOff>0</xdr:rowOff>
    </xdr:to>
    <xdr:sp macro="" textlink="">
      <xdr:nvSpPr>
        <xdr:cNvPr id="253" name="OpenSolver13">
          <a:extLst>
            <a:ext uri="{FF2B5EF4-FFF2-40B4-BE49-F238E27FC236}">
              <a16:creationId xmlns:a16="http://schemas.microsoft.com/office/drawing/2014/main" id="{00000000-0008-0000-0400-0000FD000000}"/>
            </a:ext>
          </a:extLst>
        </xdr:cNvPr>
        <xdr:cNvSpPr/>
      </xdr:nvSpPr>
      <xdr:spPr>
        <a:xfrm>
          <a:off x="570461775" y="31432500"/>
          <a:ext cx="771525" cy="276606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890</xdr:col>
      <xdr:colOff>0</xdr:colOff>
      <xdr:row>296</xdr:row>
      <xdr:rowOff>114300</xdr:rowOff>
    </xdr:from>
    <xdr:to>
      <xdr:col>891</xdr:col>
      <xdr:colOff>0</xdr:colOff>
      <xdr:row>296</xdr:row>
      <xdr:rowOff>114300</xdr:rowOff>
    </xdr:to>
    <xdr:cxnSp macro="">
      <xdr:nvCxnSpPr>
        <xdr:cNvPr id="254" name="OpenSolver14">
          <a:extLst>
            <a:ext uri="{FF2B5EF4-FFF2-40B4-BE49-F238E27FC236}">
              <a16:creationId xmlns:a16="http://schemas.microsoft.com/office/drawing/2014/main" id="{00000000-0008-0000-0400-0000FE000000}"/>
            </a:ext>
          </a:extLst>
        </xdr:cNvPr>
        <xdr:cNvCxnSpPr>
          <a:stCxn id="252" idx="3"/>
          <a:endCxn id="253" idx="1"/>
        </xdr:cNvCxnSpPr>
      </xdr:nvCxnSpPr>
      <xdr:spPr>
        <a:xfrm>
          <a:off x="569690250" y="45262800"/>
          <a:ext cx="77152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195263</xdr:colOff>
      <xdr:row>295</xdr:row>
      <xdr:rowOff>139700</xdr:rowOff>
    </xdr:from>
    <xdr:to>
      <xdr:col>890</xdr:col>
      <xdr:colOff>576263</xdr:colOff>
      <xdr:row>297</xdr:row>
      <xdr:rowOff>88900</xdr:rowOff>
    </xdr:to>
    <xdr:sp macro="" textlink="">
      <xdr:nvSpPr>
        <xdr:cNvPr id="255" name="OpenSolver15">
          <a:extLst>
            <a:ext uri="{FF2B5EF4-FFF2-40B4-BE49-F238E27FC236}">
              <a16:creationId xmlns:a16="http://schemas.microsoft.com/office/drawing/2014/main" id="{00000000-0008-0000-0400-0000FF000000}"/>
            </a:ext>
          </a:extLst>
        </xdr:cNvPr>
        <xdr:cNvSpPr/>
      </xdr:nvSpPr>
      <xdr:spPr>
        <a:xfrm>
          <a:off x="569885513" y="451358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89</xdr:col>
      <xdr:colOff>0</xdr:colOff>
      <xdr:row>386</xdr:row>
      <xdr:rowOff>0</xdr:rowOff>
    </xdr:from>
    <xdr:to>
      <xdr:col>890</xdr:col>
      <xdr:colOff>0</xdr:colOff>
      <xdr:row>397</xdr:row>
      <xdr:rowOff>0</xdr:rowOff>
    </xdr:to>
    <xdr:sp macro="" textlink="">
      <xdr:nvSpPr>
        <xdr:cNvPr id="256" name="OpenSolver16">
          <a:extLst>
            <a:ext uri="{FF2B5EF4-FFF2-40B4-BE49-F238E27FC236}">
              <a16:creationId xmlns:a16="http://schemas.microsoft.com/office/drawing/2014/main" id="{00000000-0008-0000-0400-000000010000}"/>
            </a:ext>
          </a:extLst>
        </xdr:cNvPr>
        <xdr:cNvSpPr/>
      </xdr:nvSpPr>
      <xdr:spPr>
        <a:xfrm>
          <a:off x="568918725" y="59093100"/>
          <a:ext cx="771525" cy="19050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891</xdr:col>
      <xdr:colOff>0</xdr:colOff>
      <xdr:row>386</xdr:row>
      <xdr:rowOff>0</xdr:rowOff>
    </xdr:from>
    <xdr:to>
      <xdr:col>892</xdr:col>
      <xdr:colOff>0</xdr:colOff>
      <xdr:row>397</xdr:row>
      <xdr:rowOff>0</xdr:rowOff>
    </xdr:to>
    <xdr:sp macro="" textlink="">
      <xdr:nvSpPr>
        <xdr:cNvPr id="257" name="OpenSolver17">
          <a:extLst>
            <a:ext uri="{FF2B5EF4-FFF2-40B4-BE49-F238E27FC236}">
              <a16:creationId xmlns:a16="http://schemas.microsoft.com/office/drawing/2014/main" id="{00000000-0008-0000-0400-000001010000}"/>
            </a:ext>
          </a:extLst>
        </xdr:cNvPr>
        <xdr:cNvSpPr/>
      </xdr:nvSpPr>
      <xdr:spPr>
        <a:xfrm>
          <a:off x="570461775" y="59093100"/>
          <a:ext cx="771525" cy="19050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890</xdr:col>
      <xdr:colOff>0</xdr:colOff>
      <xdr:row>391</xdr:row>
      <xdr:rowOff>38100</xdr:rowOff>
    </xdr:from>
    <xdr:to>
      <xdr:col>891</xdr:col>
      <xdr:colOff>0</xdr:colOff>
      <xdr:row>391</xdr:row>
      <xdr:rowOff>38100</xdr:rowOff>
    </xdr:to>
    <xdr:cxnSp macro="">
      <xdr:nvCxnSpPr>
        <xdr:cNvPr id="258" name="OpenSolver18">
          <a:extLst>
            <a:ext uri="{FF2B5EF4-FFF2-40B4-BE49-F238E27FC236}">
              <a16:creationId xmlns:a16="http://schemas.microsoft.com/office/drawing/2014/main" id="{00000000-0008-0000-0400-000002010000}"/>
            </a:ext>
          </a:extLst>
        </xdr:cNvPr>
        <xdr:cNvCxnSpPr>
          <a:stCxn id="256" idx="3"/>
          <a:endCxn id="257" idx="1"/>
        </xdr:cNvCxnSpPr>
      </xdr:nvCxnSpPr>
      <xdr:spPr>
        <a:xfrm>
          <a:off x="569690250" y="60045600"/>
          <a:ext cx="771525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195263</xdr:colOff>
      <xdr:row>390</xdr:row>
      <xdr:rowOff>63500</xdr:rowOff>
    </xdr:from>
    <xdr:to>
      <xdr:col>890</xdr:col>
      <xdr:colOff>576263</xdr:colOff>
      <xdr:row>392</xdr:row>
      <xdr:rowOff>12700</xdr:rowOff>
    </xdr:to>
    <xdr:sp macro="" textlink="">
      <xdr:nvSpPr>
        <xdr:cNvPr id="259" name="OpenSolver19">
          <a:extLst>
            <a:ext uri="{FF2B5EF4-FFF2-40B4-BE49-F238E27FC236}">
              <a16:creationId xmlns:a16="http://schemas.microsoft.com/office/drawing/2014/main" id="{00000000-0008-0000-0400-000003010000}"/>
            </a:ext>
          </a:extLst>
        </xdr:cNvPr>
        <xdr:cNvSpPr/>
      </xdr:nvSpPr>
      <xdr:spPr>
        <a:xfrm>
          <a:off x="569885513" y="599186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89</xdr:col>
      <xdr:colOff>0</xdr:colOff>
      <xdr:row>397</xdr:row>
      <xdr:rowOff>0</xdr:rowOff>
    </xdr:from>
    <xdr:to>
      <xdr:col>890</xdr:col>
      <xdr:colOff>0</xdr:colOff>
      <xdr:row>407</xdr:row>
      <xdr:rowOff>0</xdr:rowOff>
    </xdr:to>
    <xdr:sp macro="" textlink="">
      <xdr:nvSpPr>
        <xdr:cNvPr id="260" name="OpenSolver20">
          <a:extLst>
            <a:ext uri="{FF2B5EF4-FFF2-40B4-BE49-F238E27FC236}">
              <a16:creationId xmlns:a16="http://schemas.microsoft.com/office/drawing/2014/main" id="{00000000-0008-0000-0400-000004010000}"/>
            </a:ext>
          </a:extLst>
        </xdr:cNvPr>
        <xdr:cNvSpPr/>
      </xdr:nvSpPr>
      <xdr:spPr>
        <a:xfrm>
          <a:off x="568918725" y="60998100"/>
          <a:ext cx="771525" cy="16002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891</xdr:col>
      <xdr:colOff>0</xdr:colOff>
      <xdr:row>397</xdr:row>
      <xdr:rowOff>0</xdr:rowOff>
    </xdr:from>
    <xdr:to>
      <xdr:col>892</xdr:col>
      <xdr:colOff>0</xdr:colOff>
      <xdr:row>407</xdr:row>
      <xdr:rowOff>0</xdr:rowOff>
    </xdr:to>
    <xdr:sp macro="" textlink="">
      <xdr:nvSpPr>
        <xdr:cNvPr id="261" name="OpenSolver21">
          <a:extLst>
            <a:ext uri="{FF2B5EF4-FFF2-40B4-BE49-F238E27FC236}">
              <a16:creationId xmlns:a16="http://schemas.microsoft.com/office/drawing/2014/main" id="{00000000-0008-0000-0400-000005010000}"/>
            </a:ext>
          </a:extLst>
        </xdr:cNvPr>
        <xdr:cNvSpPr/>
      </xdr:nvSpPr>
      <xdr:spPr>
        <a:xfrm>
          <a:off x="570461775" y="60998100"/>
          <a:ext cx="771525" cy="16002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890</xdr:col>
      <xdr:colOff>0</xdr:colOff>
      <xdr:row>401</xdr:row>
      <xdr:rowOff>114300</xdr:rowOff>
    </xdr:from>
    <xdr:to>
      <xdr:col>891</xdr:col>
      <xdr:colOff>0</xdr:colOff>
      <xdr:row>401</xdr:row>
      <xdr:rowOff>114300</xdr:rowOff>
    </xdr:to>
    <xdr:cxnSp macro="">
      <xdr:nvCxnSpPr>
        <xdr:cNvPr id="262" name="OpenSolver22">
          <a:extLst>
            <a:ext uri="{FF2B5EF4-FFF2-40B4-BE49-F238E27FC236}">
              <a16:creationId xmlns:a16="http://schemas.microsoft.com/office/drawing/2014/main" id="{00000000-0008-0000-0400-000006010000}"/>
            </a:ext>
          </a:extLst>
        </xdr:cNvPr>
        <xdr:cNvCxnSpPr>
          <a:stCxn id="260" idx="3"/>
          <a:endCxn id="261" idx="1"/>
        </xdr:cNvCxnSpPr>
      </xdr:nvCxnSpPr>
      <xdr:spPr>
        <a:xfrm>
          <a:off x="569690250" y="61798200"/>
          <a:ext cx="771525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195263</xdr:colOff>
      <xdr:row>400</xdr:row>
      <xdr:rowOff>139700</xdr:rowOff>
    </xdr:from>
    <xdr:to>
      <xdr:col>890</xdr:col>
      <xdr:colOff>576263</xdr:colOff>
      <xdr:row>402</xdr:row>
      <xdr:rowOff>88900</xdr:rowOff>
    </xdr:to>
    <xdr:sp macro="" textlink="">
      <xdr:nvSpPr>
        <xdr:cNvPr id="263" name="OpenSolver23">
          <a:extLst>
            <a:ext uri="{FF2B5EF4-FFF2-40B4-BE49-F238E27FC236}">
              <a16:creationId xmlns:a16="http://schemas.microsoft.com/office/drawing/2014/main" id="{00000000-0008-0000-0400-000007010000}"/>
            </a:ext>
          </a:extLst>
        </xdr:cNvPr>
        <xdr:cNvSpPr/>
      </xdr:nvSpPr>
      <xdr:spPr>
        <a:xfrm>
          <a:off x="569885513" y="616712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89</xdr:col>
      <xdr:colOff>0</xdr:colOff>
      <xdr:row>407</xdr:row>
      <xdr:rowOff>0</xdr:rowOff>
    </xdr:from>
    <xdr:to>
      <xdr:col>890</xdr:col>
      <xdr:colOff>0</xdr:colOff>
      <xdr:row>497</xdr:row>
      <xdr:rowOff>0</xdr:rowOff>
    </xdr:to>
    <xdr:sp macro="" textlink="">
      <xdr:nvSpPr>
        <xdr:cNvPr id="264" name="OpenSolver24">
          <a:extLst>
            <a:ext uri="{FF2B5EF4-FFF2-40B4-BE49-F238E27FC236}">
              <a16:creationId xmlns:a16="http://schemas.microsoft.com/office/drawing/2014/main" id="{00000000-0008-0000-0400-000008010000}"/>
            </a:ext>
          </a:extLst>
        </xdr:cNvPr>
        <xdr:cNvSpPr/>
      </xdr:nvSpPr>
      <xdr:spPr>
        <a:xfrm>
          <a:off x="568918725" y="62598300"/>
          <a:ext cx="771525" cy="1371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891</xdr:col>
      <xdr:colOff>0</xdr:colOff>
      <xdr:row>407</xdr:row>
      <xdr:rowOff>0</xdr:rowOff>
    </xdr:from>
    <xdr:to>
      <xdr:col>892</xdr:col>
      <xdr:colOff>0</xdr:colOff>
      <xdr:row>497</xdr:row>
      <xdr:rowOff>0</xdr:rowOff>
    </xdr:to>
    <xdr:sp macro="" textlink="">
      <xdr:nvSpPr>
        <xdr:cNvPr id="265" name="OpenSolver25">
          <a:extLst>
            <a:ext uri="{FF2B5EF4-FFF2-40B4-BE49-F238E27FC236}">
              <a16:creationId xmlns:a16="http://schemas.microsoft.com/office/drawing/2014/main" id="{00000000-0008-0000-0400-000009010000}"/>
            </a:ext>
          </a:extLst>
        </xdr:cNvPr>
        <xdr:cNvSpPr/>
      </xdr:nvSpPr>
      <xdr:spPr>
        <a:xfrm>
          <a:off x="570461775" y="62598300"/>
          <a:ext cx="771525" cy="1371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890</xdr:col>
      <xdr:colOff>0</xdr:colOff>
      <xdr:row>452</xdr:row>
      <xdr:rowOff>0</xdr:rowOff>
    </xdr:from>
    <xdr:to>
      <xdr:col>891</xdr:col>
      <xdr:colOff>0</xdr:colOff>
      <xdr:row>452</xdr:row>
      <xdr:rowOff>0</xdr:rowOff>
    </xdr:to>
    <xdr:cxnSp macro="">
      <xdr:nvCxnSpPr>
        <xdr:cNvPr id="266" name="OpenSolver26">
          <a:extLst>
            <a:ext uri="{FF2B5EF4-FFF2-40B4-BE49-F238E27FC236}">
              <a16:creationId xmlns:a16="http://schemas.microsoft.com/office/drawing/2014/main" id="{00000000-0008-0000-0400-00000A010000}"/>
            </a:ext>
          </a:extLst>
        </xdr:cNvPr>
        <xdr:cNvCxnSpPr>
          <a:stCxn id="264" idx="3"/>
          <a:endCxn id="265" idx="1"/>
        </xdr:cNvCxnSpPr>
      </xdr:nvCxnSpPr>
      <xdr:spPr>
        <a:xfrm>
          <a:off x="569690250" y="69456300"/>
          <a:ext cx="77152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195263</xdr:colOff>
      <xdr:row>451</xdr:row>
      <xdr:rowOff>25406</xdr:rowOff>
    </xdr:from>
    <xdr:to>
      <xdr:col>890</xdr:col>
      <xdr:colOff>576263</xdr:colOff>
      <xdr:row>452</xdr:row>
      <xdr:rowOff>127006</xdr:rowOff>
    </xdr:to>
    <xdr:sp macro="" textlink="">
      <xdr:nvSpPr>
        <xdr:cNvPr id="267" name="OpenSolver27">
          <a:extLst>
            <a:ext uri="{FF2B5EF4-FFF2-40B4-BE49-F238E27FC236}">
              <a16:creationId xmlns:a16="http://schemas.microsoft.com/office/drawing/2014/main" id="{00000000-0008-0000-0400-00000B010000}"/>
            </a:ext>
          </a:extLst>
        </xdr:cNvPr>
        <xdr:cNvSpPr/>
      </xdr:nvSpPr>
      <xdr:spPr>
        <a:xfrm>
          <a:off x="569885513" y="69329306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19</xdr:col>
      <xdr:colOff>12700</xdr:colOff>
      <xdr:row>5</xdr:row>
      <xdr:rowOff>12700</xdr:rowOff>
    </xdr:from>
    <xdr:to>
      <xdr:col>889</xdr:col>
      <xdr:colOff>0</xdr:colOff>
      <xdr:row>6</xdr:row>
      <xdr:rowOff>0</xdr:rowOff>
    </xdr:to>
    <xdr:sp macro="" textlink="">
      <xdr:nvSpPr>
        <xdr:cNvPr id="268" name="OpenSolver28">
          <a:extLst>
            <a:ext uri="{FF2B5EF4-FFF2-40B4-BE49-F238E27FC236}">
              <a16:creationId xmlns:a16="http://schemas.microsoft.com/office/drawing/2014/main" id="{00000000-0008-0000-0400-00000C010000}"/>
            </a:ext>
          </a:extLst>
        </xdr:cNvPr>
        <xdr:cNvSpPr/>
      </xdr:nvSpPr>
      <xdr:spPr>
        <a:xfrm>
          <a:off x="283467175" y="812800"/>
          <a:ext cx="285451550" cy="1397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8</xdr:col>
      <xdr:colOff>768350</xdr:colOff>
      <xdr:row>4</xdr:row>
      <xdr:rowOff>127000</xdr:rowOff>
    </xdr:from>
    <xdr:to>
      <xdr:col>519</xdr:col>
      <xdr:colOff>357758</xdr:colOff>
      <xdr:row>5</xdr:row>
      <xdr:rowOff>63500</xdr:rowOff>
    </xdr:to>
    <xdr:sp macro="" textlink="">
      <xdr:nvSpPr>
        <xdr:cNvPr id="269" name="OpenSolver29">
          <a:extLst>
            <a:ext uri="{FF2B5EF4-FFF2-40B4-BE49-F238E27FC236}">
              <a16:creationId xmlns:a16="http://schemas.microsoft.com/office/drawing/2014/main" id="{00000000-0008-0000-0400-00000D010000}"/>
            </a:ext>
          </a:extLst>
        </xdr:cNvPr>
        <xdr:cNvSpPr/>
      </xdr:nvSpPr>
      <xdr:spPr>
        <a:xfrm>
          <a:off x="283451300" y="7366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0</xdr:colOff>
      <xdr:row>5</xdr:row>
      <xdr:rowOff>0</xdr:rowOff>
    </xdr:from>
    <xdr:to>
      <xdr:col>48</xdr:col>
      <xdr:colOff>1</xdr:colOff>
      <xdr:row>630</xdr:row>
      <xdr:rowOff>2</xdr:rowOff>
    </xdr:to>
    <xdr:sp macro="" textlink="">
      <xdr:nvSpPr>
        <xdr:cNvPr id="113" name="OpenSolver1">
          <a:extLst>
            <a:ext uri="{FF2B5EF4-FFF2-40B4-BE49-F238E27FC236}">
              <a16:creationId xmlns:a16="http://schemas.microsoft.com/office/drawing/2014/main" id="{00000000-0008-0000-0500-000071000000}"/>
            </a:ext>
          </a:extLst>
        </xdr:cNvPr>
        <xdr:cNvSpPr/>
      </xdr:nvSpPr>
      <xdr:spPr>
        <a:xfrm>
          <a:off x="11498580" y="929640"/>
          <a:ext cx="792481" cy="11430000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630</xdr:row>
      <xdr:rowOff>2</xdr:rowOff>
    </xdr:from>
    <xdr:to>
      <xdr:col>48</xdr:col>
      <xdr:colOff>1</xdr:colOff>
      <xdr:row>1544</xdr:row>
      <xdr:rowOff>182870</xdr:rowOff>
    </xdr:to>
    <xdr:sp macro="" textlink="">
      <xdr:nvSpPr>
        <xdr:cNvPr id="114" name="OpenSolver2">
          <a:extLst>
            <a:ext uri="{FF2B5EF4-FFF2-40B4-BE49-F238E27FC236}">
              <a16:creationId xmlns:a16="http://schemas.microsoft.com/office/drawing/2014/main" id="{00000000-0008-0000-0500-000072000000}"/>
            </a:ext>
          </a:extLst>
        </xdr:cNvPr>
        <xdr:cNvSpPr/>
      </xdr:nvSpPr>
      <xdr:spPr>
        <a:xfrm>
          <a:off x="11498580" y="115229642"/>
          <a:ext cx="792481" cy="167335188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1582</xdr:row>
      <xdr:rowOff>0</xdr:rowOff>
    </xdr:from>
    <xdr:to>
      <xdr:col>48</xdr:col>
      <xdr:colOff>1</xdr:colOff>
      <xdr:row>1583</xdr:row>
      <xdr:rowOff>5</xdr:rowOff>
    </xdr:to>
    <xdr:sp macro="" textlink="">
      <xdr:nvSpPr>
        <xdr:cNvPr id="115" name="OpenSolver3">
          <a:extLst>
            <a:ext uri="{FF2B5EF4-FFF2-40B4-BE49-F238E27FC236}">
              <a16:creationId xmlns:a16="http://schemas.microsoft.com/office/drawing/2014/main" id="{00000000-0008-0000-0500-000073000000}"/>
            </a:ext>
          </a:extLst>
        </xdr:cNvPr>
        <xdr:cNvSpPr/>
      </xdr:nvSpPr>
      <xdr:spPr>
        <a:xfrm>
          <a:off x="11498580" y="289331400"/>
          <a:ext cx="792481" cy="18288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74700</xdr:colOff>
      <xdr:row>1581</xdr:row>
      <xdr:rowOff>106680</xdr:rowOff>
    </xdr:from>
    <xdr:to>
      <xdr:col>47</xdr:col>
      <xdr:colOff>213309</xdr:colOff>
      <xdr:row>1582</xdr:row>
      <xdr:rowOff>50800</xdr:rowOff>
    </xdr:to>
    <xdr:sp macro="" textlink="">
      <xdr:nvSpPr>
        <xdr:cNvPr id="116" name="OpenSolver4">
          <a:extLst>
            <a:ext uri="{FF2B5EF4-FFF2-40B4-BE49-F238E27FC236}">
              <a16:creationId xmlns:a16="http://schemas.microsoft.com/office/drawing/2014/main" id="{00000000-0008-0000-0500-000074000000}"/>
            </a:ext>
          </a:extLst>
        </xdr:cNvPr>
        <xdr:cNvSpPr/>
      </xdr:nvSpPr>
      <xdr:spPr>
        <a:xfrm>
          <a:off x="11480800" y="289255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8</xdr:col>
      <xdr:colOff>0</xdr:colOff>
      <xdr:row>1544</xdr:row>
      <xdr:rowOff>182870</xdr:rowOff>
    </xdr:from>
    <xdr:to>
      <xdr:col>68</xdr:col>
      <xdr:colOff>0</xdr:colOff>
      <xdr:row>1545</xdr:row>
      <xdr:rowOff>182875</xdr:rowOff>
    </xdr:to>
    <xdr:sp macro="" textlink="">
      <xdr:nvSpPr>
        <xdr:cNvPr id="117" name="OpenSolver5">
          <a:extLst>
            <a:ext uri="{FF2B5EF4-FFF2-40B4-BE49-F238E27FC236}">
              <a16:creationId xmlns:a16="http://schemas.microsoft.com/office/drawing/2014/main" id="{00000000-0008-0000-0500-000075000000}"/>
            </a:ext>
          </a:extLst>
        </xdr:cNvPr>
        <xdr:cNvSpPr/>
      </xdr:nvSpPr>
      <xdr:spPr>
        <a:xfrm>
          <a:off x="12291060" y="282564830"/>
          <a:ext cx="103098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8</xdr:col>
      <xdr:colOff>0</xdr:colOff>
      <xdr:row>1547</xdr:row>
      <xdr:rowOff>0</xdr:rowOff>
    </xdr:from>
    <xdr:to>
      <xdr:col>68</xdr:col>
      <xdr:colOff>0</xdr:colOff>
      <xdr:row>1548</xdr:row>
      <xdr:rowOff>5</xdr:rowOff>
    </xdr:to>
    <xdr:sp macro="" textlink="">
      <xdr:nvSpPr>
        <xdr:cNvPr id="118" name="OpenSolver6">
          <a:extLst>
            <a:ext uri="{FF2B5EF4-FFF2-40B4-BE49-F238E27FC236}">
              <a16:creationId xmlns:a16="http://schemas.microsoft.com/office/drawing/2014/main" id="{00000000-0008-0000-0500-000076000000}"/>
            </a:ext>
          </a:extLst>
        </xdr:cNvPr>
        <xdr:cNvSpPr/>
      </xdr:nvSpPr>
      <xdr:spPr>
        <a:xfrm>
          <a:off x="12291060" y="282930600"/>
          <a:ext cx="103098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7</xdr:col>
      <xdr:colOff>384810</xdr:colOff>
      <xdr:row>1545</xdr:row>
      <xdr:rowOff>182875</xdr:rowOff>
    </xdr:from>
    <xdr:to>
      <xdr:col>57</xdr:col>
      <xdr:colOff>384810</xdr:colOff>
      <xdr:row>1547</xdr:row>
      <xdr:rowOff>0</xdr:rowOff>
    </xdr:to>
    <xdr:cxnSp macro="">
      <xdr:nvCxnSpPr>
        <xdr:cNvPr id="119" name="OpenSolver7">
          <a:extLst>
            <a:ext uri="{FF2B5EF4-FFF2-40B4-BE49-F238E27FC236}">
              <a16:creationId xmlns:a16="http://schemas.microsoft.com/office/drawing/2014/main" id="{00000000-0008-0000-0500-000077000000}"/>
            </a:ext>
          </a:extLst>
        </xdr:cNvPr>
        <xdr:cNvCxnSpPr>
          <a:stCxn id="117" idx="2"/>
          <a:endCxn id="118" idx="0"/>
        </xdr:cNvCxnSpPr>
      </xdr:nvCxnSpPr>
      <xdr:spPr>
        <a:xfrm>
          <a:off x="17445990" y="282747715"/>
          <a:ext cx="0" cy="182885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7</xdr:col>
      <xdr:colOff>194309</xdr:colOff>
      <xdr:row>1545</xdr:row>
      <xdr:rowOff>147330</xdr:rowOff>
    </xdr:from>
    <xdr:to>
      <xdr:col>58</xdr:col>
      <xdr:colOff>72389</xdr:colOff>
      <xdr:row>1547</xdr:row>
      <xdr:rowOff>35570</xdr:rowOff>
    </xdr:to>
    <xdr:sp macro="" textlink="">
      <xdr:nvSpPr>
        <xdr:cNvPr id="120" name="OpenSolver8">
          <a:extLst>
            <a:ext uri="{FF2B5EF4-FFF2-40B4-BE49-F238E27FC236}">
              <a16:creationId xmlns:a16="http://schemas.microsoft.com/office/drawing/2014/main" id="{00000000-0008-0000-0500-000078000000}"/>
            </a:ext>
          </a:extLst>
        </xdr:cNvPr>
        <xdr:cNvSpPr/>
      </xdr:nvSpPr>
      <xdr:spPr>
        <a:xfrm>
          <a:off x="17255489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8</xdr:col>
      <xdr:colOff>0</xdr:colOff>
      <xdr:row>1544</xdr:row>
      <xdr:rowOff>182870</xdr:rowOff>
    </xdr:from>
    <xdr:to>
      <xdr:col>847</xdr:col>
      <xdr:colOff>792460</xdr:colOff>
      <xdr:row>1545</xdr:row>
      <xdr:rowOff>182875</xdr:rowOff>
    </xdr:to>
    <xdr:sp macro="" textlink="">
      <xdr:nvSpPr>
        <xdr:cNvPr id="121" name="OpenSolver9">
          <a:extLst>
            <a:ext uri="{FF2B5EF4-FFF2-40B4-BE49-F238E27FC236}">
              <a16:creationId xmlns:a16="http://schemas.microsoft.com/office/drawing/2014/main" id="{00000000-0008-0000-0500-000079000000}"/>
            </a:ext>
          </a:extLst>
        </xdr:cNvPr>
        <xdr:cNvSpPr/>
      </xdr:nvSpPr>
      <xdr:spPr>
        <a:xfrm>
          <a:off x="22600920" y="282564830"/>
          <a:ext cx="61259464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68</xdr:col>
      <xdr:colOff>0</xdr:colOff>
      <xdr:row>1547</xdr:row>
      <xdr:rowOff>0</xdr:rowOff>
    </xdr:from>
    <xdr:to>
      <xdr:col>847</xdr:col>
      <xdr:colOff>792460</xdr:colOff>
      <xdr:row>1548</xdr:row>
      <xdr:rowOff>5</xdr:rowOff>
    </xdr:to>
    <xdr:sp macro="" textlink="">
      <xdr:nvSpPr>
        <xdr:cNvPr id="122" name="OpenSolver10">
          <a:extLst>
            <a:ext uri="{FF2B5EF4-FFF2-40B4-BE49-F238E27FC236}">
              <a16:creationId xmlns:a16="http://schemas.microsoft.com/office/drawing/2014/main" id="{00000000-0008-0000-0500-00007A000000}"/>
            </a:ext>
          </a:extLst>
        </xdr:cNvPr>
        <xdr:cNvSpPr/>
      </xdr:nvSpPr>
      <xdr:spPr>
        <a:xfrm>
          <a:off x="22600920" y="282930600"/>
          <a:ext cx="61259464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461</xdr:col>
      <xdr:colOff>392420</xdr:colOff>
      <xdr:row>1545</xdr:row>
      <xdr:rowOff>182875</xdr:rowOff>
    </xdr:from>
    <xdr:to>
      <xdr:col>461</xdr:col>
      <xdr:colOff>392420</xdr:colOff>
      <xdr:row>1547</xdr:row>
      <xdr:rowOff>0</xdr:rowOff>
    </xdr:to>
    <xdr:cxnSp macro="">
      <xdr:nvCxnSpPr>
        <xdr:cNvPr id="123" name="OpenSolver11">
          <a:extLst>
            <a:ext uri="{FF2B5EF4-FFF2-40B4-BE49-F238E27FC236}">
              <a16:creationId xmlns:a16="http://schemas.microsoft.com/office/drawing/2014/main" id="{00000000-0008-0000-0500-00007B000000}"/>
            </a:ext>
          </a:extLst>
        </xdr:cNvPr>
        <xdr:cNvCxnSpPr>
          <a:stCxn id="121" idx="2"/>
          <a:endCxn id="122" idx="0"/>
        </xdr:cNvCxnSpPr>
      </xdr:nvCxnSpPr>
      <xdr:spPr>
        <a:xfrm>
          <a:off x="328898240" y="282747715"/>
          <a:ext cx="0" cy="182885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1</xdr:col>
      <xdr:colOff>201930</xdr:colOff>
      <xdr:row>1545</xdr:row>
      <xdr:rowOff>147330</xdr:rowOff>
    </xdr:from>
    <xdr:to>
      <xdr:col>461</xdr:col>
      <xdr:colOff>582930</xdr:colOff>
      <xdr:row>1547</xdr:row>
      <xdr:rowOff>35570</xdr:rowOff>
    </xdr:to>
    <xdr:sp macro="" textlink="">
      <xdr:nvSpPr>
        <xdr:cNvPr id="124" name="OpenSolver12">
          <a:extLst>
            <a:ext uri="{FF2B5EF4-FFF2-40B4-BE49-F238E27FC236}">
              <a16:creationId xmlns:a16="http://schemas.microsoft.com/office/drawing/2014/main" id="{00000000-0008-0000-0500-00007C000000}"/>
            </a:ext>
          </a:extLst>
        </xdr:cNvPr>
        <xdr:cNvSpPr/>
      </xdr:nvSpPr>
      <xdr:spPr>
        <a:xfrm>
          <a:off x="32870775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47</xdr:col>
      <xdr:colOff>792460</xdr:colOff>
      <xdr:row>1544</xdr:row>
      <xdr:rowOff>182870</xdr:rowOff>
    </xdr:from>
    <xdr:to>
      <xdr:col>1607</xdr:col>
      <xdr:colOff>792460</xdr:colOff>
      <xdr:row>1545</xdr:row>
      <xdr:rowOff>182875</xdr:rowOff>
    </xdr:to>
    <xdr:sp macro="" textlink="">
      <xdr:nvSpPr>
        <xdr:cNvPr id="125" name="OpenSolver13">
          <a:extLst>
            <a:ext uri="{FF2B5EF4-FFF2-40B4-BE49-F238E27FC236}">
              <a16:creationId xmlns:a16="http://schemas.microsoft.com/office/drawing/2014/main" id="{00000000-0008-0000-0500-00007D000000}"/>
            </a:ext>
          </a:extLst>
        </xdr:cNvPr>
        <xdr:cNvSpPr/>
      </xdr:nvSpPr>
      <xdr:spPr>
        <a:xfrm>
          <a:off x="635195560" y="282564830"/>
          <a:ext cx="60228480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47</xdr:col>
      <xdr:colOff>792460</xdr:colOff>
      <xdr:row>1547</xdr:row>
      <xdr:rowOff>0</xdr:rowOff>
    </xdr:from>
    <xdr:to>
      <xdr:col>1607</xdr:col>
      <xdr:colOff>792460</xdr:colOff>
      <xdr:row>1548</xdr:row>
      <xdr:rowOff>5</xdr:rowOff>
    </xdr:to>
    <xdr:sp macro="" textlink="">
      <xdr:nvSpPr>
        <xdr:cNvPr id="126" name="OpenSolver14">
          <a:extLst>
            <a:ext uri="{FF2B5EF4-FFF2-40B4-BE49-F238E27FC236}">
              <a16:creationId xmlns:a16="http://schemas.microsoft.com/office/drawing/2014/main" id="{00000000-0008-0000-0500-00007E000000}"/>
            </a:ext>
          </a:extLst>
        </xdr:cNvPr>
        <xdr:cNvSpPr/>
      </xdr:nvSpPr>
      <xdr:spPr>
        <a:xfrm>
          <a:off x="635195560" y="282930600"/>
          <a:ext cx="60228480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227</xdr:col>
      <xdr:colOff>792460</xdr:colOff>
      <xdr:row>1545</xdr:row>
      <xdr:rowOff>182875</xdr:rowOff>
    </xdr:from>
    <xdr:to>
      <xdr:col>1227</xdr:col>
      <xdr:colOff>792460</xdr:colOff>
      <xdr:row>1547</xdr:row>
      <xdr:rowOff>0</xdr:rowOff>
    </xdr:to>
    <xdr:cxnSp macro="">
      <xdr:nvCxnSpPr>
        <xdr:cNvPr id="127" name="OpenSolver15">
          <a:extLst>
            <a:ext uri="{FF2B5EF4-FFF2-40B4-BE49-F238E27FC236}">
              <a16:creationId xmlns:a16="http://schemas.microsoft.com/office/drawing/2014/main" id="{00000000-0008-0000-0500-00007F000000}"/>
            </a:ext>
          </a:extLst>
        </xdr:cNvPr>
        <xdr:cNvCxnSpPr>
          <a:stCxn id="125" idx="2"/>
          <a:endCxn id="126" idx="0"/>
        </xdr:cNvCxnSpPr>
      </xdr:nvCxnSpPr>
      <xdr:spPr>
        <a:xfrm>
          <a:off x="936337960" y="282747715"/>
          <a:ext cx="0" cy="182885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27</xdr:col>
      <xdr:colOff>601960</xdr:colOff>
      <xdr:row>1545</xdr:row>
      <xdr:rowOff>147330</xdr:rowOff>
    </xdr:from>
    <xdr:to>
      <xdr:col>1228</xdr:col>
      <xdr:colOff>190480</xdr:colOff>
      <xdr:row>1547</xdr:row>
      <xdr:rowOff>35570</xdr:rowOff>
    </xdr:to>
    <xdr:sp macro="" textlink="">
      <xdr:nvSpPr>
        <xdr:cNvPr id="128" name="OpenSolver16">
          <a:extLst>
            <a:ext uri="{FF2B5EF4-FFF2-40B4-BE49-F238E27FC236}">
              <a16:creationId xmlns:a16="http://schemas.microsoft.com/office/drawing/2014/main" id="{00000000-0008-0000-0500-000080000000}"/>
            </a:ext>
          </a:extLst>
        </xdr:cNvPr>
        <xdr:cNvSpPr/>
      </xdr:nvSpPr>
      <xdr:spPr>
        <a:xfrm>
          <a:off x="93614746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607</xdr:col>
      <xdr:colOff>792460</xdr:colOff>
      <xdr:row>1544</xdr:row>
      <xdr:rowOff>182870</xdr:rowOff>
    </xdr:from>
    <xdr:to>
      <xdr:col>1628</xdr:col>
      <xdr:colOff>487640</xdr:colOff>
      <xdr:row>1545</xdr:row>
      <xdr:rowOff>182875</xdr:rowOff>
    </xdr:to>
    <xdr:sp macro="" textlink="">
      <xdr:nvSpPr>
        <xdr:cNvPr id="129" name="OpenSolver17">
          <a:extLst>
            <a:ext uri="{FF2B5EF4-FFF2-40B4-BE49-F238E27FC236}">
              <a16:creationId xmlns:a16="http://schemas.microsoft.com/office/drawing/2014/main" id="{00000000-0008-0000-0500-000081000000}"/>
            </a:ext>
          </a:extLst>
        </xdr:cNvPr>
        <xdr:cNvSpPr/>
      </xdr:nvSpPr>
      <xdr:spPr>
        <a:xfrm>
          <a:off x="1237480360" y="28256483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607</xdr:col>
      <xdr:colOff>792460</xdr:colOff>
      <xdr:row>1547</xdr:row>
      <xdr:rowOff>0</xdr:rowOff>
    </xdr:from>
    <xdr:to>
      <xdr:col>1628</xdr:col>
      <xdr:colOff>487640</xdr:colOff>
      <xdr:row>1548</xdr:row>
      <xdr:rowOff>5</xdr:rowOff>
    </xdr:to>
    <xdr:sp macro="" textlink="">
      <xdr:nvSpPr>
        <xdr:cNvPr id="130" name="OpenSolver18">
          <a:extLst>
            <a:ext uri="{FF2B5EF4-FFF2-40B4-BE49-F238E27FC236}">
              <a16:creationId xmlns:a16="http://schemas.microsoft.com/office/drawing/2014/main" id="{00000000-0008-0000-0500-000082000000}"/>
            </a:ext>
          </a:extLst>
        </xdr:cNvPr>
        <xdr:cNvSpPr/>
      </xdr:nvSpPr>
      <xdr:spPr>
        <a:xfrm>
          <a:off x="1237480360" y="28293060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617</xdr:col>
      <xdr:colOff>426690</xdr:colOff>
      <xdr:row>1545</xdr:row>
      <xdr:rowOff>182875</xdr:rowOff>
    </xdr:from>
    <xdr:to>
      <xdr:col>1617</xdr:col>
      <xdr:colOff>426690</xdr:colOff>
      <xdr:row>1547</xdr:row>
      <xdr:rowOff>0</xdr:rowOff>
    </xdr:to>
    <xdr:cxnSp macro="">
      <xdr:nvCxnSpPr>
        <xdr:cNvPr id="131" name="OpenSolver19">
          <a:extLst>
            <a:ext uri="{FF2B5EF4-FFF2-40B4-BE49-F238E27FC236}">
              <a16:creationId xmlns:a16="http://schemas.microsoft.com/office/drawing/2014/main" id="{00000000-0008-0000-0500-000083000000}"/>
            </a:ext>
          </a:extLst>
        </xdr:cNvPr>
        <xdr:cNvCxnSpPr>
          <a:stCxn id="129" idx="2"/>
          <a:endCxn id="130" idx="0"/>
        </xdr:cNvCxnSpPr>
      </xdr:nvCxnSpPr>
      <xdr:spPr>
        <a:xfrm>
          <a:off x="1242905790" y="282747715"/>
          <a:ext cx="0" cy="182885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17</xdr:col>
      <xdr:colOff>236141</xdr:colOff>
      <xdr:row>1545</xdr:row>
      <xdr:rowOff>147330</xdr:rowOff>
    </xdr:from>
    <xdr:to>
      <xdr:col>1618</xdr:col>
      <xdr:colOff>129461</xdr:colOff>
      <xdr:row>1547</xdr:row>
      <xdr:rowOff>35570</xdr:rowOff>
    </xdr:to>
    <xdr:sp macro="" textlink="">
      <xdr:nvSpPr>
        <xdr:cNvPr id="132" name="OpenSolver20">
          <a:extLst>
            <a:ext uri="{FF2B5EF4-FFF2-40B4-BE49-F238E27FC236}">
              <a16:creationId xmlns:a16="http://schemas.microsoft.com/office/drawing/2014/main" id="{00000000-0008-0000-0500-000084000000}"/>
            </a:ext>
          </a:extLst>
        </xdr:cNvPr>
        <xdr:cNvSpPr/>
      </xdr:nvSpPr>
      <xdr:spPr>
        <a:xfrm>
          <a:off x="1242715241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628</xdr:col>
      <xdr:colOff>487640</xdr:colOff>
      <xdr:row>1544</xdr:row>
      <xdr:rowOff>182870</xdr:rowOff>
    </xdr:from>
    <xdr:to>
      <xdr:col>1648</xdr:col>
      <xdr:colOff>792440</xdr:colOff>
      <xdr:row>1545</xdr:row>
      <xdr:rowOff>182875</xdr:rowOff>
    </xdr:to>
    <xdr:sp macro="" textlink="">
      <xdr:nvSpPr>
        <xdr:cNvPr id="133" name="OpenSolver21">
          <a:extLst>
            <a:ext uri="{FF2B5EF4-FFF2-40B4-BE49-F238E27FC236}">
              <a16:creationId xmlns:a16="http://schemas.microsoft.com/office/drawing/2014/main" id="{00000000-0008-0000-0500-000085000000}"/>
            </a:ext>
          </a:extLst>
        </xdr:cNvPr>
        <xdr:cNvSpPr/>
      </xdr:nvSpPr>
      <xdr:spPr>
        <a:xfrm>
          <a:off x="1248331220" y="28256483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628</xdr:col>
      <xdr:colOff>487640</xdr:colOff>
      <xdr:row>1547</xdr:row>
      <xdr:rowOff>0</xdr:rowOff>
    </xdr:from>
    <xdr:to>
      <xdr:col>1648</xdr:col>
      <xdr:colOff>792440</xdr:colOff>
      <xdr:row>1548</xdr:row>
      <xdr:rowOff>5</xdr:rowOff>
    </xdr:to>
    <xdr:sp macro="" textlink="">
      <xdr:nvSpPr>
        <xdr:cNvPr id="134" name="OpenSolver22">
          <a:extLst>
            <a:ext uri="{FF2B5EF4-FFF2-40B4-BE49-F238E27FC236}">
              <a16:creationId xmlns:a16="http://schemas.microsoft.com/office/drawing/2014/main" id="{00000000-0008-0000-0500-000086000000}"/>
            </a:ext>
          </a:extLst>
        </xdr:cNvPr>
        <xdr:cNvSpPr/>
      </xdr:nvSpPr>
      <xdr:spPr>
        <a:xfrm>
          <a:off x="1248331220" y="28293060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38</xdr:col>
      <xdr:colOff>792440</xdr:colOff>
      <xdr:row>1545</xdr:row>
      <xdr:rowOff>182875</xdr:rowOff>
    </xdr:from>
    <xdr:to>
      <xdr:col>1638</xdr:col>
      <xdr:colOff>792440</xdr:colOff>
      <xdr:row>1547</xdr:row>
      <xdr:rowOff>0</xdr:rowOff>
    </xdr:to>
    <xdr:cxnSp macro="">
      <xdr:nvCxnSpPr>
        <xdr:cNvPr id="135" name="OpenSolver23">
          <a:extLst>
            <a:ext uri="{FF2B5EF4-FFF2-40B4-BE49-F238E27FC236}">
              <a16:creationId xmlns:a16="http://schemas.microsoft.com/office/drawing/2014/main" id="{00000000-0008-0000-0500-000087000000}"/>
            </a:ext>
          </a:extLst>
        </xdr:cNvPr>
        <xdr:cNvCxnSpPr>
          <a:stCxn id="133" idx="2"/>
          <a:endCxn id="134" idx="0"/>
        </xdr:cNvCxnSpPr>
      </xdr:nvCxnSpPr>
      <xdr:spPr>
        <a:xfrm>
          <a:off x="1256256020" y="282747715"/>
          <a:ext cx="0" cy="182885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38</xdr:col>
      <xdr:colOff>601940</xdr:colOff>
      <xdr:row>1545</xdr:row>
      <xdr:rowOff>147330</xdr:rowOff>
    </xdr:from>
    <xdr:to>
      <xdr:col>1639</xdr:col>
      <xdr:colOff>190460</xdr:colOff>
      <xdr:row>1547</xdr:row>
      <xdr:rowOff>35570</xdr:rowOff>
    </xdr:to>
    <xdr:sp macro="" textlink="">
      <xdr:nvSpPr>
        <xdr:cNvPr id="136" name="OpenSolver24">
          <a:extLst>
            <a:ext uri="{FF2B5EF4-FFF2-40B4-BE49-F238E27FC236}">
              <a16:creationId xmlns:a16="http://schemas.microsoft.com/office/drawing/2014/main" id="{00000000-0008-0000-0500-000088000000}"/>
            </a:ext>
          </a:extLst>
        </xdr:cNvPr>
        <xdr:cNvSpPr/>
      </xdr:nvSpPr>
      <xdr:spPr>
        <a:xfrm>
          <a:off x="125606552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648</xdr:col>
      <xdr:colOff>792440</xdr:colOff>
      <xdr:row>1544</xdr:row>
      <xdr:rowOff>182870</xdr:rowOff>
    </xdr:from>
    <xdr:to>
      <xdr:col>2029</xdr:col>
      <xdr:colOff>0</xdr:colOff>
      <xdr:row>1545</xdr:row>
      <xdr:rowOff>182875</xdr:rowOff>
    </xdr:to>
    <xdr:sp macro="" textlink="">
      <xdr:nvSpPr>
        <xdr:cNvPr id="137" name="OpenSolver25">
          <a:extLst>
            <a:ext uri="{FF2B5EF4-FFF2-40B4-BE49-F238E27FC236}">
              <a16:creationId xmlns:a16="http://schemas.microsoft.com/office/drawing/2014/main" id="{00000000-0008-0000-0500-000089000000}"/>
            </a:ext>
          </a:extLst>
        </xdr:cNvPr>
        <xdr:cNvSpPr/>
      </xdr:nvSpPr>
      <xdr:spPr>
        <a:xfrm>
          <a:off x="1264180820" y="28256483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648</xdr:col>
      <xdr:colOff>792440</xdr:colOff>
      <xdr:row>1547</xdr:row>
      <xdr:rowOff>0</xdr:rowOff>
    </xdr:from>
    <xdr:to>
      <xdr:col>2029</xdr:col>
      <xdr:colOff>0</xdr:colOff>
      <xdr:row>1548</xdr:row>
      <xdr:rowOff>5</xdr:rowOff>
    </xdr:to>
    <xdr:sp macro="" textlink="">
      <xdr:nvSpPr>
        <xdr:cNvPr id="138" name="OpenSolver26">
          <a:extLst>
            <a:ext uri="{FF2B5EF4-FFF2-40B4-BE49-F238E27FC236}">
              <a16:creationId xmlns:a16="http://schemas.microsoft.com/office/drawing/2014/main" id="{00000000-0008-0000-0500-00008A000000}"/>
            </a:ext>
          </a:extLst>
        </xdr:cNvPr>
        <xdr:cNvSpPr/>
      </xdr:nvSpPr>
      <xdr:spPr>
        <a:xfrm>
          <a:off x="1264180820" y="28293060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024</xdr:col>
      <xdr:colOff>792460</xdr:colOff>
      <xdr:row>1545</xdr:row>
      <xdr:rowOff>182875</xdr:rowOff>
    </xdr:from>
    <xdr:to>
      <xdr:col>2024</xdr:col>
      <xdr:colOff>792460</xdr:colOff>
      <xdr:row>1547</xdr:row>
      <xdr:rowOff>0</xdr:rowOff>
    </xdr:to>
    <xdr:cxnSp macro="">
      <xdr:nvCxnSpPr>
        <xdr:cNvPr id="139" name="OpenSolver27">
          <a:extLst>
            <a:ext uri="{FF2B5EF4-FFF2-40B4-BE49-F238E27FC236}">
              <a16:creationId xmlns:a16="http://schemas.microsoft.com/office/drawing/2014/main" id="{00000000-0008-0000-0500-00008B000000}"/>
            </a:ext>
          </a:extLst>
        </xdr:cNvPr>
        <xdr:cNvCxnSpPr>
          <a:stCxn id="137" idx="2"/>
          <a:endCxn id="138" idx="0"/>
        </xdr:cNvCxnSpPr>
      </xdr:nvCxnSpPr>
      <xdr:spPr>
        <a:xfrm>
          <a:off x="1267350760" y="282747715"/>
          <a:ext cx="0" cy="182885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24</xdr:col>
      <xdr:colOff>601960</xdr:colOff>
      <xdr:row>1545</xdr:row>
      <xdr:rowOff>147330</xdr:rowOff>
    </xdr:from>
    <xdr:to>
      <xdr:col>2025</xdr:col>
      <xdr:colOff>190480</xdr:colOff>
      <xdr:row>1547</xdr:row>
      <xdr:rowOff>35570</xdr:rowOff>
    </xdr:to>
    <xdr:sp macro="" textlink="">
      <xdr:nvSpPr>
        <xdr:cNvPr id="140" name="OpenSolver28">
          <a:extLst>
            <a:ext uri="{FF2B5EF4-FFF2-40B4-BE49-F238E27FC236}">
              <a16:creationId xmlns:a16="http://schemas.microsoft.com/office/drawing/2014/main" id="{00000000-0008-0000-0500-00008C000000}"/>
            </a:ext>
          </a:extLst>
        </xdr:cNvPr>
        <xdr:cNvSpPr/>
      </xdr:nvSpPr>
      <xdr:spPr>
        <a:xfrm>
          <a:off x="126716026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7</xdr:col>
      <xdr:colOff>12700</xdr:colOff>
      <xdr:row>5</xdr:row>
      <xdr:rowOff>12700</xdr:rowOff>
    </xdr:from>
    <xdr:to>
      <xdr:col>48</xdr:col>
      <xdr:colOff>1</xdr:colOff>
      <xdr:row>630</xdr:row>
      <xdr:rowOff>12702</xdr:rowOff>
    </xdr:to>
    <xdr:sp macro="" textlink="">
      <xdr:nvSpPr>
        <xdr:cNvPr id="141" name="OpenSolver29">
          <a:extLst>
            <a:ext uri="{FF2B5EF4-FFF2-40B4-BE49-F238E27FC236}">
              <a16:creationId xmlns:a16="http://schemas.microsoft.com/office/drawing/2014/main" id="{00000000-0008-0000-0500-00008D000000}"/>
            </a:ext>
          </a:extLst>
        </xdr:cNvPr>
        <xdr:cNvSpPr/>
      </xdr:nvSpPr>
      <xdr:spPr>
        <a:xfrm>
          <a:off x="11511280" y="942340"/>
          <a:ext cx="779781" cy="114300002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12700</xdr:colOff>
      <xdr:row>630</xdr:row>
      <xdr:rowOff>12702</xdr:rowOff>
    </xdr:from>
    <xdr:to>
      <xdr:col>48</xdr:col>
      <xdr:colOff>1</xdr:colOff>
      <xdr:row>1544</xdr:row>
      <xdr:rowOff>182870</xdr:rowOff>
    </xdr:to>
    <xdr:sp macro="" textlink="">
      <xdr:nvSpPr>
        <xdr:cNvPr id="142" name="OpenSolver30">
          <a:extLst>
            <a:ext uri="{FF2B5EF4-FFF2-40B4-BE49-F238E27FC236}">
              <a16:creationId xmlns:a16="http://schemas.microsoft.com/office/drawing/2014/main" id="{00000000-0008-0000-0500-00008E000000}"/>
            </a:ext>
          </a:extLst>
        </xdr:cNvPr>
        <xdr:cNvSpPr/>
      </xdr:nvSpPr>
      <xdr:spPr>
        <a:xfrm>
          <a:off x="11511280" y="115242342"/>
          <a:ext cx="779781" cy="167322488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87400</xdr:colOff>
      <xdr:row>4</xdr:row>
      <xdr:rowOff>116840</xdr:rowOff>
    </xdr:from>
    <xdr:to>
      <xdr:col>47</xdr:col>
      <xdr:colOff>355853</xdr:colOff>
      <xdr:row>5</xdr:row>
      <xdr:rowOff>60960</xdr:rowOff>
    </xdr:to>
    <xdr:sp macro="" textlink="">
      <xdr:nvSpPr>
        <xdr:cNvPr id="143" name="OpenSolver31">
          <a:extLst>
            <a:ext uri="{FF2B5EF4-FFF2-40B4-BE49-F238E27FC236}">
              <a16:creationId xmlns:a16="http://schemas.microsoft.com/office/drawing/2014/main" id="{00000000-0008-0000-0500-00008F000000}"/>
            </a:ext>
          </a:extLst>
        </xdr:cNvPr>
        <xdr:cNvSpPr/>
      </xdr:nvSpPr>
      <xdr:spPr>
        <a:xfrm>
          <a:off x="11493500" y="8636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5</xdr:row>
      <xdr:rowOff>0</xdr:rowOff>
    </xdr:from>
    <xdr:to>
      <xdr:col>4</xdr:col>
      <xdr:colOff>0</xdr:colOff>
      <xdr:row>375</xdr:row>
      <xdr:rowOff>0</xdr:rowOff>
    </xdr:to>
    <xdr:sp macro="" textlink="">
      <xdr:nvSpPr>
        <xdr:cNvPr id="89" name="OpenSolver1">
          <a:extLst>
            <a:ext uri="{FF2B5EF4-FFF2-40B4-BE49-F238E27FC236}">
              <a16:creationId xmlns:a16="http://schemas.microsoft.com/office/drawing/2014/main" id="{00000000-0008-0000-0700-000059000000}"/>
            </a:ext>
          </a:extLst>
        </xdr:cNvPr>
        <xdr:cNvSpPr/>
      </xdr:nvSpPr>
      <xdr:spPr>
        <a:xfrm>
          <a:off x="2286000" y="381000"/>
          <a:ext cx="762000" cy="704850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395</xdr:row>
      <xdr:rowOff>0</xdr:rowOff>
    </xdr:from>
    <xdr:to>
      <xdr:col>4</xdr:col>
      <xdr:colOff>0</xdr:colOff>
      <xdr:row>396</xdr:row>
      <xdr:rowOff>0</xdr:rowOff>
    </xdr:to>
    <xdr:sp macro="" textlink="">
      <xdr:nvSpPr>
        <xdr:cNvPr id="90" name="OpenSolver2">
          <a:extLst>
            <a:ext uri="{FF2B5EF4-FFF2-40B4-BE49-F238E27FC236}">
              <a16:creationId xmlns:a16="http://schemas.microsoft.com/office/drawing/2014/main" id="{00000000-0008-0000-0700-00005A000000}"/>
            </a:ext>
          </a:extLst>
        </xdr:cNvPr>
        <xdr:cNvSpPr/>
      </xdr:nvSpPr>
      <xdr:spPr>
        <a:xfrm>
          <a:off x="2286000" y="746760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749300</xdr:colOff>
      <xdr:row>394</xdr:row>
      <xdr:rowOff>114300</xdr:rowOff>
    </xdr:from>
    <xdr:to>
      <xdr:col>3</xdr:col>
      <xdr:colOff>218389</xdr:colOff>
      <xdr:row>395</xdr:row>
      <xdr:rowOff>50800</xdr:rowOff>
    </xdr:to>
    <xdr:sp macro="" textlink="">
      <xdr:nvSpPr>
        <xdr:cNvPr id="91" name="OpenSolver3">
          <a:extLst>
            <a:ext uri="{FF2B5EF4-FFF2-40B4-BE49-F238E27FC236}">
              <a16:creationId xmlns:a16="http://schemas.microsoft.com/office/drawing/2014/main" id="{00000000-0008-0000-0700-00005B000000}"/>
            </a:ext>
          </a:extLst>
        </xdr:cNvPr>
        <xdr:cNvSpPr/>
      </xdr:nvSpPr>
      <xdr:spPr>
        <a:xfrm>
          <a:off x="2273300" y="745998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</xdr:col>
      <xdr:colOff>0</xdr:colOff>
      <xdr:row>375</xdr:row>
      <xdr:rowOff>0</xdr:rowOff>
    </xdr:from>
    <xdr:to>
      <xdr:col>14</xdr:col>
      <xdr:colOff>0</xdr:colOff>
      <xdr:row>376</xdr:row>
      <xdr:rowOff>0</xdr:rowOff>
    </xdr:to>
    <xdr:sp macro="" textlink="">
      <xdr:nvSpPr>
        <xdr:cNvPr id="92" name="OpenSolver4">
          <a:extLst>
            <a:ext uri="{FF2B5EF4-FFF2-40B4-BE49-F238E27FC236}">
              <a16:creationId xmlns:a16="http://schemas.microsoft.com/office/drawing/2014/main" id="{00000000-0008-0000-0700-00005C000000}"/>
            </a:ext>
          </a:extLst>
        </xdr:cNvPr>
        <xdr:cNvSpPr/>
      </xdr:nvSpPr>
      <xdr:spPr>
        <a:xfrm>
          <a:off x="3048000" y="70866000"/>
          <a:ext cx="7620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</xdr:col>
      <xdr:colOff>0</xdr:colOff>
      <xdr:row>377</xdr:row>
      <xdr:rowOff>0</xdr:rowOff>
    </xdr:from>
    <xdr:to>
      <xdr:col>14</xdr:col>
      <xdr:colOff>0</xdr:colOff>
      <xdr:row>378</xdr:row>
      <xdr:rowOff>0</xdr:rowOff>
    </xdr:to>
    <xdr:sp macro="" textlink="">
      <xdr:nvSpPr>
        <xdr:cNvPr id="93" name="OpenSolver5">
          <a:extLst>
            <a:ext uri="{FF2B5EF4-FFF2-40B4-BE49-F238E27FC236}">
              <a16:creationId xmlns:a16="http://schemas.microsoft.com/office/drawing/2014/main" id="{00000000-0008-0000-0700-00005D000000}"/>
            </a:ext>
          </a:extLst>
        </xdr:cNvPr>
        <xdr:cNvSpPr/>
      </xdr:nvSpPr>
      <xdr:spPr>
        <a:xfrm>
          <a:off x="3048000" y="71247000"/>
          <a:ext cx="7620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9</xdr:col>
      <xdr:colOff>0</xdr:colOff>
      <xdr:row>376</xdr:row>
      <xdr:rowOff>0</xdr:rowOff>
    </xdr:from>
    <xdr:to>
      <xdr:col>9</xdr:col>
      <xdr:colOff>0</xdr:colOff>
      <xdr:row>377</xdr:row>
      <xdr:rowOff>0</xdr:rowOff>
    </xdr:to>
    <xdr:cxnSp macro="">
      <xdr:nvCxnSpPr>
        <xdr:cNvPr id="94" name="OpenSolver6">
          <a:extLst>
            <a:ext uri="{FF2B5EF4-FFF2-40B4-BE49-F238E27FC236}">
              <a16:creationId xmlns:a16="http://schemas.microsoft.com/office/drawing/2014/main" id="{00000000-0008-0000-0700-00005E000000}"/>
            </a:ext>
          </a:extLst>
        </xdr:cNvPr>
        <xdr:cNvCxnSpPr>
          <a:stCxn id="92" idx="2"/>
          <a:endCxn id="93" idx="0"/>
        </xdr:cNvCxnSpPr>
      </xdr:nvCxnSpPr>
      <xdr:spPr>
        <a:xfrm>
          <a:off x="6858000" y="71056500"/>
          <a:ext cx="0" cy="19050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375</xdr:row>
      <xdr:rowOff>158744</xdr:rowOff>
    </xdr:from>
    <xdr:to>
      <xdr:col>9</xdr:col>
      <xdr:colOff>190500</xdr:colOff>
      <xdr:row>377</xdr:row>
      <xdr:rowOff>31744</xdr:rowOff>
    </xdr:to>
    <xdr:sp macro="" textlink="">
      <xdr:nvSpPr>
        <xdr:cNvPr id="95" name="OpenSolver7">
          <a:extLst>
            <a:ext uri="{FF2B5EF4-FFF2-40B4-BE49-F238E27FC236}">
              <a16:creationId xmlns:a16="http://schemas.microsoft.com/office/drawing/2014/main" id="{00000000-0008-0000-0700-00005F000000}"/>
            </a:ext>
          </a:extLst>
        </xdr:cNvPr>
        <xdr:cNvSpPr/>
      </xdr:nvSpPr>
      <xdr:spPr>
        <a:xfrm>
          <a:off x="666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</xdr:col>
      <xdr:colOff>0</xdr:colOff>
      <xdr:row>375</xdr:row>
      <xdr:rowOff>0</xdr:rowOff>
    </xdr:from>
    <xdr:to>
      <xdr:col>204</xdr:col>
      <xdr:colOff>0</xdr:colOff>
      <xdr:row>376</xdr:row>
      <xdr:rowOff>0</xdr:rowOff>
    </xdr:to>
    <xdr:sp macro="" textlink="">
      <xdr:nvSpPr>
        <xdr:cNvPr id="96" name="OpenSolver8">
          <a:extLst>
            <a:ext uri="{FF2B5EF4-FFF2-40B4-BE49-F238E27FC236}">
              <a16:creationId xmlns:a16="http://schemas.microsoft.com/office/drawing/2014/main" id="{00000000-0008-0000-0700-000060000000}"/>
            </a:ext>
          </a:extLst>
        </xdr:cNvPr>
        <xdr:cNvSpPr/>
      </xdr:nvSpPr>
      <xdr:spPr>
        <a:xfrm>
          <a:off x="10668000" y="70866000"/>
          <a:ext cx="144780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4</xdr:col>
      <xdr:colOff>0</xdr:colOff>
      <xdr:row>377</xdr:row>
      <xdr:rowOff>0</xdr:rowOff>
    </xdr:from>
    <xdr:to>
      <xdr:col>204</xdr:col>
      <xdr:colOff>0</xdr:colOff>
      <xdr:row>378</xdr:row>
      <xdr:rowOff>0</xdr:rowOff>
    </xdr:to>
    <xdr:sp macro="" textlink="">
      <xdr:nvSpPr>
        <xdr:cNvPr id="97" name="OpenSolver9">
          <a:extLst>
            <a:ext uri="{FF2B5EF4-FFF2-40B4-BE49-F238E27FC236}">
              <a16:creationId xmlns:a16="http://schemas.microsoft.com/office/drawing/2014/main" id="{00000000-0008-0000-0700-000061000000}"/>
            </a:ext>
          </a:extLst>
        </xdr:cNvPr>
        <xdr:cNvSpPr/>
      </xdr:nvSpPr>
      <xdr:spPr>
        <a:xfrm>
          <a:off x="10668000" y="71247000"/>
          <a:ext cx="144780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09</xdr:col>
      <xdr:colOff>0</xdr:colOff>
      <xdr:row>376</xdr:row>
      <xdr:rowOff>0</xdr:rowOff>
    </xdr:from>
    <xdr:to>
      <xdr:col>109</xdr:col>
      <xdr:colOff>0</xdr:colOff>
      <xdr:row>377</xdr:row>
      <xdr:rowOff>0</xdr:rowOff>
    </xdr:to>
    <xdr:cxnSp macro="">
      <xdr:nvCxnSpPr>
        <xdr:cNvPr id="98" name="OpenSolver10">
          <a:extLst>
            <a:ext uri="{FF2B5EF4-FFF2-40B4-BE49-F238E27FC236}">
              <a16:creationId xmlns:a16="http://schemas.microsoft.com/office/drawing/2014/main" id="{00000000-0008-0000-0700-000062000000}"/>
            </a:ext>
          </a:extLst>
        </xdr:cNvPr>
        <xdr:cNvCxnSpPr>
          <a:stCxn id="96" idx="2"/>
          <a:endCxn id="97" idx="0"/>
        </xdr:cNvCxnSpPr>
      </xdr:nvCxnSpPr>
      <xdr:spPr>
        <a:xfrm>
          <a:off x="83058000" y="71056500"/>
          <a:ext cx="0" cy="19050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8</xdr:col>
      <xdr:colOff>571500</xdr:colOff>
      <xdr:row>375</xdr:row>
      <xdr:rowOff>158744</xdr:rowOff>
    </xdr:from>
    <xdr:to>
      <xdr:col>109</xdr:col>
      <xdr:colOff>190500</xdr:colOff>
      <xdr:row>377</xdr:row>
      <xdr:rowOff>31744</xdr:rowOff>
    </xdr:to>
    <xdr:sp macro="" textlink="">
      <xdr:nvSpPr>
        <xdr:cNvPr id="99" name="OpenSolver11">
          <a:extLst>
            <a:ext uri="{FF2B5EF4-FFF2-40B4-BE49-F238E27FC236}">
              <a16:creationId xmlns:a16="http://schemas.microsoft.com/office/drawing/2014/main" id="{00000000-0008-0000-0700-000063000000}"/>
            </a:ext>
          </a:extLst>
        </xdr:cNvPr>
        <xdr:cNvSpPr/>
      </xdr:nvSpPr>
      <xdr:spPr>
        <a:xfrm>
          <a:off x="8286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4</xdr:col>
      <xdr:colOff>0</xdr:colOff>
      <xdr:row>375</xdr:row>
      <xdr:rowOff>0</xdr:rowOff>
    </xdr:from>
    <xdr:to>
      <xdr:col>384</xdr:col>
      <xdr:colOff>0</xdr:colOff>
      <xdr:row>376</xdr:row>
      <xdr:rowOff>0</xdr:rowOff>
    </xdr:to>
    <xdr:sp macro="" textlink="">
      <xdr:nvSpPr>
        <xdr:cNvPr id="100" name="OpenSolver12">
          <a:extLst>
            <a:ext uri="{FF2B5EF4-FFF2-40B4-BE49-F238E27FC236}">
              <a16:creationId xmlns:a16="http://schemas.microsoft.com/office/drawing/2014/main" id="{00000000-0008-0000-0700-000064000000}"/>
            </a:ext>
          </a:extLst>
        </xdr:cNvPr>
        <xdr:cNvSpPr/>
      </xdr:nvSpPr>
      <xdr:spPr>
        <a:xfrm>
          <a:off x="155448000" y="70866000"/>
          <a:ext cx="137160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204</xdr:col>
      <xdr:colOff>0</xdr:colOff>
      <xdr:row>377</xdr:row>
      <xdr:rowOff>0</xdr:rowOff>
    </xdr:from>
    <xdr:to>
      <xdr:col>384</xdr:col>
      <xdr:colOff>0</xdr:colOff>
      <xdr:row>378</xdr:row>
      <xdr:rowOff>0</xdr:rowOff>
    </xdr:to>
    <xdr:sp macro="" textlink="">
      <xdr:nvSpPr>
        <xdr:cNvPr id="101" name="OpenSolver13">
          <a:extLst>
            <a:ext uri="{FF2B5EF4-FFF2-40B4-BE49-F238E27FC236}">
              <a16:creationId xmlns:a16="http://schemas.microsoft.com/office/drawing/2014/main" id="{00000000-0008-0000-0700-000065000000}"/>
            </a:ext>
          </a:extLst>
        </xdr:cNvPr>
        <xdr:cNvSpPr/>
      </xdr:nvSpPr>
      <xdr:spPr>
        <a:xfrm>
          <a:off x="155448000" y="71247000"/>
          <a:ext cx="137160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294</xdr:col>
      <xdr:colOff>0</xdr:colOff>
      <xdr:row>376</xdr:row>
      <xdr:rowOff>0</xdr:rowOff>
    </xdr:from>
    <xdr:to>
      <xdr:col>294</xdr:col>
      <xdr:colOff>0</xdr:colOff>
      <xdr:row>377</xdr:row>
      <xdr:rowOff>0</xdr:rowOff>
    </xdr:to>
    <xdr:cxnSp macro="">
      <xdr:nvCxnSpPr>
        <xdr:cNvPr id="102" name="OpenSolver14">
          <a:extLst>
            <a:ext uri="{FF2B5EF4-FFF2-40B4-BE49-F238E27FC236}">
              <a16:creationId xmlns:a16="http://schemas.microsoft.com/office/drawing/2014/main" id="{00000000-0008-0000-0700-000066000000}"/>
            </a:ext>
          </a:extLst>
        </xdr:cNvPr>
        <xdr:cNvCxnSpPr>
          <a:stCxn id="100" idx="2"/>
          <a:endCxn id="101" idx="0"/>
        </xdr:cNvCxnSpPr>
      </xdr:nvCxnSpPr>
      <xdr:spPr>
        <a:xfrm>
          <a:off x="224028000" y="71056500"/>
          <a:ext cx="0" cy="19050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3</xdr:col>
      <xdr:colOff>571500</xdr:colOff>
      <xdr:row>375</xdr:row>
      <xdr:rowOff>158744</xdr:rowOff>
    </xdr:from>
    <xdr:to>
      <xdr:col>294</xdr:col>
      <xdr:colOff>190500</xdr:colOff>
      <xdr:row>377</xdr:row>
      <xdr:rowOff>31744</xdr:rowOff>
    </xdr:to>
    <xdr:sp macro="" textlink="">
      <xdr:nvSpPr>
        <xdr:cNvPr id="103" name="OpenSolver15">
          <a:extLst>
            <a:ext uri="{FF2B5EF4-FFF2-40B4-BE49-F238E27FC236}">
              <a16:creationId xmlns:a16="http://schemas.microsoft.com/office/drawing/2014/main" id="{00000000-0008-0000-0700-000067000000}"/>
            </a:ext>
          </a:extLst>
        </xdr:cNvPr>
        <xdr:cNvSpPr/>
      </xdr:nvSpPr>
      <xdr:spPr>
        <a:xfrm>
          <a:off x="22383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84</xdr:col>
      <xdr:colOff>0</xdr:colOff>
      <xdr:row>375</xdr:row>
      <xdr:rowOff>0</xdr:rowOff>
    </xdr:from>
    <xdr:to>
      <xdr:col>395</xdr:col>
      <xdr:colOff>0</xdr:colOff>
      <xdr:row>376</xdr:row>
      <xdr:rowOff>0</xdr:rowOff>
    </xdr:to>
    <xdr:sp macro="" textlink="">
      <xdr:nvSpPr>
        <xdr:cNvPr id="104" name="OpenSolver16">
          <a:extLst>
            <a:ext uri="{FF2B5EF4-FFF2-40B4-BE49-F238E27FC236}">
              <a16:creationId xmlns:a16="http://schemas.microsoft.com/office/drawing/2014/main" id="{00000000-0008-0000-0700-000068000000}"/>
            </a:ext>
          </a:extLst>
        </xdr:cNvPr>
        <xdr:cNvSpPr/>
      </xdr:nvSpPr>
      <xdr:spPr>
        <a:xfrm>
          <a:off x="292608000" y="70866000"/>
          <a:ext cx="8382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384</xdr:col>
      <xdr:colOff>0</xdr:colOff>
      <xdr:row>377</xdr:row>
      <xdr:rowOff>0</xdr:rowOff>
    </xdr:from>
    <xdr:to>
      <xdr:col>395</xdr:col>
      <xdr:colOff>0</xdr:colOff>
      <xdr:row>378</xdr:row>
      <xdr:rowOff>0</xdr:rowOff>
    </xdr:to>
    <xdr:sp macro="" textlink="">
      <xdr:nvSpPr>
        <xdr:cNvPr id="105" name="OpenSolver17">
          <a:extLst>
            <a:ext uri="{FF2B5EF4-FFF2-40B4-BE49-F238E27FC236}">
              <a16:creationId xmlns:a16="http://schemas.microsoft.com/office/drawing/2014/main" id="{00000000-0008-0000-0700-000069000000}"/>
            </a:ext>
          </a:extLst>
        </xdr:cNvPr>
        <xdr:cNvSpPr/>
      </xdr:nvSpPr>
      <xdr:spPr>
        <a:xfrm>
          <a:off x="292608000" y="71247000"/>
          <a:ext cx="8382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389</xdr:col>
      <xdr:colOff>381000</xdr:colOff>
      <xdr:row>376</xdr:row>
      <xdr:rowOff>0</xdr:rowOff>
    </xdr:from>
    <xdr:to>
      <xdr:col>389</xdr:col>
      <xdr:colOff>381000</xdr:colOff>
      <xdr:row>377</xdr:row>
      <xdr:rowOff>0</xdr:rowOff>
    </xdr:to>
    <xdr:cxnSp macro="">
      <xdr:nvCxnSpPr>
        <xdr:cNvPr id="106" name="OpenSolver18">
          <a:extLst>
            <a:ext uri="{FF2B5EF4-FFF2-40B4-BE49-F238E27FC236}">
              <a16:creationId xmlns:a16="http://schemas.microsoft.com/office/drawing/2014/main" id="{00000000-0008-0000-0700-00006A000000}"/>
            </a:ext>
          </a:extLst>
        </xdr:cNvPr>
        <xdr:cNvCxnSpPr>
          <a:stCxn id="104" idx="2"/>
          <a:endCxn id="105" idx="0"/>
        </xdr:cNvCxnSpPr>
      </xdr:nvCxnSpPr>
      <xdr:spPr>
        <a:xfrm>
          <a:off x="296799000" y="71056500"/>
          <a:ext cx="0" cy="19050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89</xdr:col>
      <xdr:colOff>190500</xdr:colOff>
      <xdr:row>375</xdr:row>
      <xdr:rowOff>158744</xdr:rowOff>
    </xdr:from>
    <xdr:to>
      <xdr:col>389</xdr:col>
      <xdr:colOff>571500</xdr:colOff>
      <xdr:row>377</xdr:row>
      <xdr:rowOff>31744</xdr:rowOff>
    </xdr:to>
    <xdr:sp macro="" textlink="">
      <xdr:nvSpPr>
        <xdr:cNvPr id="107" name="OpenSolver19">
          <a:extLst>
            <a:ext uri="{FF2B5EF4-FFF2-40B4-BE49-F238E27FC236}">
              <a16:creationId xmlns:a16="http://schemas.microsoft.com/office/drawing/2014/main" id="{00000000-0008-0000-0700-00006B000000}"/>
            </a:ext>
          </a:extLst>
        </xdr:cNvPr>
        <xdr:cNvSpPr/>
      </xdr:nvSpPr>
      <xdr:spPr>
        <a:xfrm>
          <a:off x="296608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95</xdr:col>
      <xdr:colOff>0</xdr:colOff>
      <xdr:row>375</xdr:row>
      <xdr:rowOff>0</xdr:rowOff>
    </xdr:from>
    <xdr:to>
      <xdr:col>405</xdr:col>
      <xdr:colOff>0</xdr:colOff>
      <xdr:row>376</xdr:row>
      <xdr:rowOff>0</xdr:rowOff>
    </xdr:to>
    <xdr:sp macro="" textlink="">
      <xdr:nvSpPr>
        <xdr:cNvPr id="108" name="OpenSolver20">
          <a:extLst>
            <a:ext uri="{FF2B5EF4-FFF2-40B4-BE49-F238E27FC236}">
              <a16:creationId xmlns:a16="http://schemas.microsoft.com/office/drawing/2014/main" id="{00000000-0008-0000-0700-00006C000000}"/>
            </a:ext>
          </a:extLst>
        </xdr:cNvPr>
        <xdr:cNvSpPr/>
      </xdr:nvSpPr>
      <xdr:spPr>
        <a:xfrm>
          <a:off x="300990000" y="70866000"/>
          <a:ext cx="7620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395</xdr:col>
      <xdr:colOff>0</xdr:colOff>
      <xdr:row>377</xdr:row>
      <xdr:rowOff>0</xdr:rowOff>
    </xdr:from>
    <xdr:to>
      <xdr:col>405</xdr:col>
      <xdr:colOff>0</xdr:colOff>
      <xdr:row>378</xdr:row>
      <xdr:rowOff>0</xdr:rowOff>
    </xdr:to>
    <xdr:sp macro="" textlink="">
      <xdr:nvSpPr>
        <xdr:cNvPr id="109" name="OpenSolver21">
          <a:extLst>
            <a:ext uri="{FF2B5EF4-FFF2-40B4-BE49-F238E27FC236}">
              <a16:creationId xmlns:a16="http://schemas.microsoft.com/office/drawing/2014/main" id="{00000000-0008-0000-0700-00006D000000}"/>
            </a:ext>
          </a:extLst>
        </xdr:cNvPr>
        <xdr:cNvSpPr/>
      </xdr:nvSpPr>
      <xdr:spPr>
        <a:xfrm>
          <a:off x="300990000" y="71247000"/>
          <a:ext cx="7620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400</xdr:col>
      <xdr:colOff>0</xdr:colOff>
      <xdr:row>376</xdr:row>
      <xdr:rowOff>0</xdr:rowOff>
    </xdr:from>
    <xdr:to>
      <xdr:col>400</xdr:col>
      <xdr:colOff>0</xdr:colOff>
      <xdr:row>377</xdr:row>
      <xdr:rowOff>0</xdr:rowOff>
    </xdr:to>
    <xdr:cxnSp macro="">
      <xdr:nvCxnSpPr>
        <xdr:cNvPr id="110" name="OpenSolver22">
          <a:extLst>
            <a:ext uri="{FF2B5EF4-FFF2-40B4-BE49-F238E27FC236}">
              <a16:creationId xmlns:a16="http://schemas.microsoft.com/office/drawing/2014/main" id="{00000000-0008-0000-0700-00006E000000}"/>
            </a:ext>
          </a:extLst>
        </xdr:cNvPr>
        <xdr:cNvCxnSpPr>
          <a:stCxn id="108" idx="2"/>
          <a:endCxn id="109" idx="0"/>
        </xdr:cNvCxnSpPr>
      </xdr:nvCxnSpPr>
      <xdr:spPr>
        <a:xfrm>
          <a:off x="304800000" y="71056500"/>
          <a:ext cx="0" cy="19050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99</xdr:col>
      <xdr:colOff>571500</xdr:colOff>
      <xdr:row>375</xdr:row>
      <xdr:rowOff>158744</xdr:rowOff>
    </xdr:from>
    <xdr:to>
      <xdr:col>400</xdr:col>
      <xdr:colOff>190500</xdr:colOff>
      <xdr:row>377</xdr:row>
      <xdr:rowOff>31744</xdr:rowOff>
    </xdr:to>
    <xdr:sp macro="" textlink="">
      <xdr:nvSpPr>
        <xdr:cNvPr id="111" name="OpenSolver23">
          <a:extLst>
            <a:ext uri="{FF2B5EF4-FFF2-40B4-BE49-F238E27FC236}">
              <a16:creationId xmlns:a16="http://schemas.microsoft.com/office/drawing/2014/main" id="{00000000-0008-0000-0700-00006F000000}"/>
            </a:ext>
          </a:extLst>
        </xdr:cNvPr>
        <xdr:cNvSpPr/>
      </xdr:nvSpPr>
      <xdr:spPr>
        <a:xfrm>
          <a:off x="304609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05</xdr:col>
      <xdr:colOff>0</xdr:colOff>
      <xdr:row>375</xdr:row>
      <xdr:rowOff>0</xdr:rowOff>
    </xdr:from>
    <xdr:to>
      <xdr:col>495</xdr:col>
      <xdr:colOff>0</xdr:colOff>
      <xdr:row>376</xdr:row>
      <xdr:rowOff>0</xdr:rowOff>
    </xdr:to>
    <xdr:sp macro="" textlink="">
      <xdr:nvSpPr>
        <xdr:cNvPr id="112" name="OpenSolver24">
          <a:extLst>
            <a:ext uri="{FF2B5EF4-FFF2-40B4-BE49-F238E27FC236}">
              <a16:creationId xmlns:a16="http://schemas.microsoft.com/office/drawing/2014/main" id="{00000000-0008-0000-0700-000070000000}"/>
            </a:ext>
          </a:extLst>
        </xdr:cNvPr>
        <xdr:cNvSpPr/>
      </xdr:nvSpPr>
      <xdr:spPr>
        <a:xfrm>
          <a:off x="308610000" y="70866000"/>
          <a:ext cx="68580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405</xdr:col>
      <xdr:colOff>0</xdr:colOff>
      <xdr:row>377</xdr:row>
      <xdr:rowOff>0</xdr:rowOff>
    </xdr:from>
    <xdr:to>
      <xdr:col>495</xdr:col>
      <xdr:colOff>0</xdr:colOff>
      <xdr:row>378</xdr:row>
      <xdr:rowOff>0</xdr:rowOff>
    </xdr:to>
    <xdr:sp macro="" textlink="">
      <xdr:nvSpPr>
        <xdr:cNvPr id="113" name="OpenSolver25">
          <a:extLst>
            <a:ext uri="{FF2B5EF4-FFF2-40B4-BE49-F238E27FC236}">
              <a16:creationId xmlns:a16="http://schemas.microsoft.com/office/drawing/2014/main" id="{00000000-0008-0000-0700-000071000000}"/>
            </a:ext>
          </a:extLst>
        </xdr:cNvPr>
        <xdr:cNvSpPr/>
      </xdr:nvSpPr>
      <xdr:spPr>
        <a:xfrm>
          <a:off x="308610000" y="71247000"/>
          <a:ext cx="68580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450</xdr:col>
      <xdr:colOff>0</xdr:colOff>
      <xdr:row>376</xdr:row>
      <xdr:rowOff>0</xdr:rowOff>
    </xdr:from>
    <xdr:to>
      <xdr:col>450</xdr:col>
      <xdr:colOff>0</xdr:colOff>
      <xdr:row>377</xdr:row>
      <xdr:rowOff>0</xdr:rowOff>
    </xdr:to>
    <xdr:cxnSp macro="">
      <xdr:nvCxnSpPr>
        <xdr:cNvPr id="114" name="OpenSolver26">
          <a:extLst>
            <a:ext uri="{FF2B5EF4-FFF2-40B4-BE49-F238E27FC236}">
              <a16:creationId xmlns:a16="http://schemas.microsoft.com/office/drawing/2014/main" id="{00000000-0008-0000-0700-000072000000}"/>
            </a:ext>
          </a:extLst>
        </xdr:cNvPr>
        <xdr:cNvCxnSpPr>
          <a:stCxn id="112" idx="2"/>
          <a:endCxn id="113" idx="0"/>
        </xdr:cNvCxnSpPr>
      </xdr:nvCxnSpPr>
      <xdr:spPr>
        <a:xfrm>
          <a:off x="342900000" y="71056500"/>
          <a:ext cx="0" cy="19050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49</xdr:col>
      <xdr:colOff>571500</xdr:colOff>
      <xdr:row>375</xdr:row>
      <xdr:rowOff>158744</xdr:rowOff>
    </xdr:from>
    <xdr:to>
      <xdr:col>450</xdr:col>
      <xdr:colOff>190500</xdr:colOff>
      <xdr:row>377</xdr:row>
      <xdr:rowOff>31744</xdr:rowOff>
    </xdr:to>
    <xdr:sp macro="" textlink="">
      <xdr:nvSpPr>
        <xdr:cNvPr id="115" name="OpenSolver27">
          <a:extLst>
            <a:ext uri="{FF2B5EF4-FFF2-40B4-BE49-F238E27FC236}">
              <a16:creationId xmlns:a16="http://schemas.microsoft.com/office/drawing/2014/main" id="{00000000-0008-0000-0700-000073000000}"/>
            </a:ext>
          </a:extLst>
        </xdr:cNvPr>
        <xdr:cNvSpPr/>
      </xdr:nvSpPr>
      <xdr:spPr>
        <a:xfrm>
          <a:off x="342709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12700</xdr:colOff>
      <xdr:row>5</xdr:row>
      <xdr:rowOff>12700</xdr:rowOff>
    </xdr:from>
    <xdr:to>
      <xdr:col>4</xdr:col>
      <xdr:colOff>0</xdr:colOff>
      <xdr:row>375</xdr:row>
      <xdr:rowOff>0</xdr:rowOff>
    </xdr:to>
    <xdr:sp macro="" textlink="">
      <xdr:nvSpPr>
        <xdr:cNvPr id="116" name="OpenSolver28">
          <a:extLst>
            <a:ext uri="{FF2B5EF4-FFF2-40B4-BE49-F238E27FC236}">
              <a16:creationId xmlns:a16="http://schemas.microsoft.com/office/drawing/2014/main" id="{00000000-0008-0000-0700-000074000000}"/>
            </a:ext>
          </a:extLst>
        </xdr:cNvPr>
        <xdr:cNvSpPr/>
      </xdr:nvSpPr>
      <xdr:spPr>
        <a:xfrm>
          <a:off x="2298700" y="393700"/>
          <a:ext cx="749300" cy="704723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4</xdr:row>
      <xdr:rowOff>127000</xdr:rowOff>
    </xdr:from>
    <xdr:to>
      <xdr:col>3</xdr:col>
      <xdr:colOff>360933</xdr:colOff>
      <xdr:row>5</xdr:row>
      <xdr:rowOff>63500</xdr:rowOff>
    </xdr:to>
    <xdr:sp macro="" textlink="">
      <xdr:nvSpPr>
        <xdr:cNvPr id="117" name="OpenSolver29">
          <a:extLst>
            <a:ext uri="{FF2B5EF4-FFF2-40B4-BE49-F238E27FC236}">
              <a16:creationId xmlns:a16="http://schemas.microsoft.com/office/drawing/2014/main" id="{00000000-0008-0000-0700-000075000000}"/>
            </a:ext>
          </a:extLst>
        </xdr:cNvPr>
        <xdr:cNvSpPr/>
      </xdr:nvSpPr>
      <xdr:spPr>
        <a:xfrm>
          <a:off x="2286000" y="3175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79120</xdr:colOff>
      <xdr:row>1</xdr:row>
      <xdr:rowOff>156210</xdr:rowOff>
    </xdr:from>
    <xdr:to>
      <xdr:col>22</xdr:col>
      <xdr:colOff>396240</xdr:colOff>
      <xdr:row>16</xdr:row>
      <xdr:rowOff>15621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8590</xdr:colOff>
      <xdr:row>2</xdr:row>
      <xdr:rowOff>60960</xdr:rowOff>
    </xdr:from>
    <xdr:to>
      <xdr:col>11</xdr:col>
      <xdr:colOff>758190</xdr:colOff>
      <xdr:row>17</xdr:row>
      <xdr:rowOff>609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untos_estaciones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oja1"/>
    </sheetNames>
    <sheetDataSet>
      <sheetData sheetId="0">
        <row r="3">
          <cell r="F3">
            <v>15</v>
          </cell>
        </row>
        <row r="4">
          <cell r="F4">
            <v>24</v>
          </cell>
        </row>
        <row r="5">
          <cell r="F5">
            <v>15</v>
          </cell>
        </row>
        <row r="6">
          <cell r="F6">
            <v>19</v>
          </cell>
        </row>
        <row r="7">
          <cell r="F7">
            <v>23</v>
          </cell>
        </row>
        <row r="8">
          <cell r="F8">
            <v>11</v>
          </cell>
        </row>
        <row r="9">
          <cell r="F9">
            <v>14</v>
          </cell>
        </row>
        <row r="10">
          <cell r="F10">
            <v>7</v>
          </cell>
        </row>
        <row r="11">
          <cell r="F11">
            <v>23</v>
          </cell>
        </row>
        <row r="12">
          <cell r="F12">
            <v>11</v>
          </cell>
        </row>
        <row r="13">
          <cell r="F13">
            <v>15</v>
          </cell>
        </row>
        <row r="14">
          <cell r="F14">
            <v>23</v>
          </cell>
        </row>
        <row r="15">
          <cell r="F15">
            <v>23</v>
          </cell>
        </row>
        <row r="16">
          <cell r="F16">
            <v>15</v>
          </cell>
        </row>
        <row r="17">
          <cell r="F17">
            <v>19</v>
          </cell>
        </row>
        <row r="18">
          <cell r="F18">
            <v>23</v>
          </cell>
        </row>
        <row r="19">
          <cell r="F19">
            <v>19</v>
          </cell>
        </row>
        <row r="20">
          <cell r="F20">
            <v>23</v>
          </cell>
        </row>
        <row r="21">
          <cell r="F21">
            <v>19</v>
          </cell>
        </row>
        <row r="22">
          <cell r="F22">
            <v>15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X39"/>
  <sheetViews>
    <sheetView topLeftCell="B4" zoomScaleNormal="100" workbookViewId="0">
      <selection activeCell="D9" sqref="D9"/>
    </sheetView>
  </sheetViews>
  <sheetFormatPr baseColWidth="10" defaultColWidth="8.88671875" defaultRowHeight="14.4" x14ac:dyDescent="0.3"/>
  <cols>
    <col min="3" max="3" width="9" customWidth="1"/>
    <col min="6" max="9" width="8.88671875" customWidth="1"/>
    <col min="10" max="13" width="6.6640625" customWidth="1"/>
    <col min="14" max="17" width="8.88671875" customWidth="1"/>
    <col min="18" max="18" width="10.44140625" customWidth="1"/>
    <col min="19" max="22" width="8.88671875" customWidth="1"/>
  </cols>
  <sheetData>
    <row r="2" spans="2:24" ht="14.4" customHeight="1" x14ac:dyDescent="0.3">
      <c r="B2" s="24" t="s">
        <v>55</v>
      </c>
      <c r="C2" s="24"/>
      <c r="D2" s="24"/>
      <c r="E2" s="3"/>
      <c r="F2" s="3">
        <v>2</v>
      </c>
      <c r="G2" s="3">
        <v>19</v>
      </c>
      <c r="I2">
        <f t="array" ref="I2:J2">LINEST(G2:G3,F2:F3)</f>
        <v>24</v>
      </c>
      <c r="J2">
        <v>-29</v>
      </c>
      <c r="L2">
        <f>$I$2*F2+$J$2</f>
        <v>19</v>
      </c>
    </row>
    <row r="3" spans="2:24" ht="16.95" customHeight="1" x14ac:dyDescent="0.3">
      <c r="B3" s="25" t="s">
        <v>56</v>
      </c>
      <c r="C3" s="25"/>
      <c r="D3" s="25"/>
      <c r="E3" s="3"/>
      <c r="F3" s="3">
        <v>3</v>
      </c>
      <c r="G3" s="3">
        <v>43</v>
      </c>
      <c r="L3">
        <f>$I$2*F3+$J$2</f>
        <v>43</v>
      </c>
    </row>
    <row r="4" spans="2:24" x14ac:dyDescent="0.3">
      <c r="B4" s="5"/>
      <c r="C4" s="5"/>
      <c r="D4" s="3"/>
      <c r="E4" s="3"/>
      <c r="F4" s="3">
        <v>4</v>
      </c>
      <c r="G4" s="3"/>
      <c r="L4">
        <f>$I$2*F4+$J$2</f>
        <v>67</v>
      </c>
    </row>
    <row r="5" spans="2:24" x14ac:dyDescent="0.3">
      <c r="B5" s="5"/>
      <c r="C5" s="5"/>
      <c r="D5" s="3"/>
      <c r="E5" s="3"/>
      <c r="F5" s="3"/>
    </row>
    <row r="6" spans="2:24" x14ac:dyDescent="0.3">
      <c r="B6" s="4"/>
      <c r="C6" s="4"/>
    </row>
    <row r="7" spans="2:24" x14ac:dyDescent="0.3">
      <c r="F7" s="23" t="s">
        <v>6</v>
      </c>
      <c r="G7" s="23"/>
      <c r="H7" s="23" t="s">
        <v>7</v>
      </c>
      <c r="I7" s="23"/>
      <c r="J7" s="23" t="s">
        <v>20</v>
      </c>
      <c r="K7" s="23"/>
      <c r="L7" s="23" t="s">
        <v>21</v>
      </c>
      <c r="M7" s="23"/>
      <c r="N7" s="23" t="s">
        <v>22</v>
      </c>
      <c r="O7" s="23"/>
      <c r="P7" s="23" t="s">
        <v>23</v>
      </c>
      <c r="Q7" s="23"/>
      <c r="R7" s="23" t="s">
        <v>47</v>
      </c>
      <c r="S7" s="23" t="s">
        <v>48</v>
      </c>
      <c r="T7" s="23"/>
      <c r="U7" s="23" t="s">
        <v>49</v>
      </c>
      <c r="V7" s="23"/>
      <c r="W7" s="23" t="s">
        <v>50</v>
      </c>
      <c r="X7" s="23"/>
    </row>
    <row r="8" spans="2:24" x14ac:dyDescent="0.3"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3"/>
      <c r="V8" s="23"/>
      <c r="W8" s="23"/>
      <c r="X8" s="23"/>
    </row>
    <row r="9" spans="2:24" x14ac:dyDescent="0.3">
      <c r="F9" t="s">
        <v>0</v>
      </c>
      <c r="G9" t="s">
        <v>1</v>
      </c>
      <c r="H9" t="s">
        <v>0</v>
      </c>
      <c r="I9" t="s">
        <v>1</v>
      </c>
      <c r="J9" t="s">
        <v>8</v>
      </c>
      <c r="K9" t="s">
        <v>10</v>
      </c>
      <c r="L9" t="s">
        <v>14</v>
      </c>
      <c r="M9" t="s">
        <v>16</v>
      </c>
      <c r="N9" t="s">
        <v>24</v>
      </c>
      <c r="O9" t="s">
        <v>26</v>
      </c>
      <c r="P9" t="s">
        <v>30</v>
      </c>
      <c r="Q9" t="s">
        <v>32</v>
      </c>
      <c r="R9" t="s">
        <v>36</v>
      </c>
      <c r="S9" t="s">
        <v>0</v>
      </c>
      <c r="T9" t="s">
        <v>1</v>
      </c>
      <c r="U9" t="s">
        <v>0</v>
      </c>
      <c r="V9" t="s">
        <v>1</v>
      </c>
      <c r="W9" t="s">
        <v>8</v>
      </c>
      <c r="X9" t="s">
        <v>10</v>
      </c>
    </row>
    <row r="10" spans="2:24" x14ac:dyDescent="0.3">
      <c r="D10" t="s">
        <v>0</v>
      </c>
      <c r="E10">
        <v>17</v>
      </c>
      <c r="F10">
        <v>1</v>
      </c>
      <c r="H10">
        <v>1</v>
      </c>
      <c r="K10">
        <v>-1</v>
      </c>
      <c r="L10">
        <v>-1</v>
      </c>
      <c r="N10" s="1"/>
      <c r="O10" s="1"/>
      <c r="P10" s="1"/>
      <c r="Q10" s="1"/>
      <c r="S10">
        <v>1</v>
      </c>
      <c r="U10">
        <v>1</v>
      </c>
    </row>
    <row r="11" spans="2:24" x14ac:dyDescent="0.3">
      <c r="D11" t="s">
        <v>1</v>
      </c>
      <c r="E11">
        <v>13</v>
      </c>
      <c r="G11">
        <v>1</v>
      </c>
      <c r="I11">
        <v>1</v>
      </c>
      <c r="J11">
        <v>-1</v>
      </c>
      <c r="M11">
        <v>-1</v>
      </c>
      <c r="N11" s="1"/>
      <c r="O11" s="1"/>
      <c r="P11" s="1"/>
      <c r="Q11" s="1"/>
      <c r="T11">
        <v>1</v>
      </c>
      <c r="V11">
        <v>1</v>
      </c>
    </row>
    <row r="12" spans="2:24" x14ac:dyDescent="0.3">
      <c r="D12" t="s">
        <v>8</v>
      </c>
      <c r="E12">
        <v>0</v>
      </c>
      <c r="F12">
        <v>-1</v>
      </c>
      <c r="J12">
        <v>1</v>
      </c>
      <c r="N12" s="2">
        <f>1/$B$39</f>
        <v>-0.2</v>
      </c>
      <c r="O12" s="1"/>
      <c r="P12" s="1"/>
      <c r="Q12" s="1"/>
      <c r="R12">
        <v>1</v>
      </c>
      <c r="W12">
        <v>1</v>
      </c>
    </row>
    <row r="13" spans="2:24" x14ac:dyDescent="0.3">
      <c r="D13" t="s">
        <v>10</v>
      </c>
      <c r="E13">
        <v>5</v>
      </c>
      <c r="G13">
        <v>-1</v>
      </c>
      <c r="K13">
        <v>1</v>
      </c>
      <c r="N13" s="1"/>
      <c r="O13" s="2">
        <f>1/$B$39</f>
        <v>-0.2</v>
      </c>
      <c r="P13" s="1"/>
      <c r="Q13" s="1"/>
      <c r="R13">
        <v>1</v>
      </c>
      <c r="X13">
        <v>1</v>
      </c>
    </row>
    <row r="14" spans="2:24" x14ac:dyDescent="0.3">
      <c r="D14" t="s">
        <v>14</v>
      </c>
      <c r="E14">
        <v>5</v>
      </c>
      <c r="F14">
        <v>1</v>
      </c>
      <c r="L14">
        <v>1</v>
      </c>
      <c r="N14" s="1"/>
      <c r="O14" s="1"/>
      <c r="P14" s="2">
        <f>1/$B$39</f>
        <v>-0.2</v>
      </c>
      <c r="Q14" s="1"/>
      <c r="R14">
        <v>1</v>
      </c>
      <c r="X14">
        <v>-1</v>
      </c>
    </row>
    <row r="15" spans="2:24" x14ac:dyDescent="0.3">
      <c r="D15" t="s">
        <v>16</v>
      </c>
      <c r="E15">
        <v>0</v>
      </c>
      <c r="G15">
        <v>1</v>
      </c>
      <c r="M15">
        <v>1</v>
      </c>
      <c r="N15" s="1"/>
      <c r="O15" s="1"/>
      <c r="P15" s="1"/>
      <c r="Q15" s="2">
        <f>1/$B$39</f>
        <v>-0.2</v>
      </c>
      <c r="R15">
        <v>1</v>
      </c>
      <c r="W15">
        <v>-1</v>
      </c>
    </row>
    <row r="16" spans="2:24" x14ac:dyDescent="0.3">
      <c r="D16" t="s">
        <v>24</v>
      </c>
      <c r="E16">
        <v>0</v>
      </c>
      <c r="N16" s="1">
        <v>1</v>
      </c>
      <c r="O16" s="1"/>
      <c r="P16" s="1"/>
      <c r="Q16" s="1"/>
    </row>
    <row r="17" spans="1:24" x14ac:dyDescent="0.3">
      <c r="D17" t="s">
        <v>26</v>
      </c>
      <c r="E17">
        <v>1</v>
      </c>
      <c r="N17" s="1"/>
      <c r="O17" s="1">
        <v>1</v>
      </c>
      <c r="P17" s="1"/>
      <c r="Q17" s="1"/>
    </row>
    <row r="18" spans="1:24" x14ac:dyDescent="0.3">
      <c r="D18" t="s">
        <v>30</v>
      </c>
      <c r="E18">
        <v>1</v>
      </c>
      <c r="N18" s="1"/>
      <c r="O18" s="1"/>
      <c r="P18" s="1">
        <v>1</v>
      </c>
      <c r="Q18" s="1"/>
    </row>
    <row r="19" spans="1:24" x14ac:dyDescent="0.3">
      <c r="D19" t="s">
        <v>32</v>
      </c>
      <c r="E19">
        <v>0</v>
      </c>
      <c r="N19" s="1"/>
      <c r="O19" s="1"/>
      <c r="P19" s="1"/>
      <c r="Q19" s="1">
        <v>1</v>
      </c>
    </row>
    <row r="20" spans="1:24" x14ac:dyDescent="0.3">
      <c r="F20">
        <f t="shared" ref="F20:X20" si="0">SUMPRODUCT($E$10:$E$19,F10:F19)</f>
        <v>22</v>
      </c>
      <c r="G20">
        <f t="shared" si="0"/>
        <v>8</v>
      </c>
      <c r="H20">
        <f t="shared" si="0"/>
        <v>17</v>
      </c>
      <c r="I20">
        <f t="shared" si="0"/>
        <v>13</v>
      </c>
      <c r="J20">
        <f t="shared" si="0"/>
        <v>-13</v>
      </c>
      <c r="K20">
        <f t="shared" si="0"/>
        <v>-12</v>
      </c>
      <c r="L20">
        <f t="shared" si="0"/>
        <v>-12</v>
      </c>
      <c r="M20">
        <f t="shared" si="0"/>
        <v>-13</v>
      </c>
      <c r="N20">
        <f t="shared" si="0"/>
        <v>0</v>
      </c>
      <c r="O20">
        <f t="shared" si="0"/>
        <v>0</v>
      </c>
      <c r="P20">
        <f t="shared" si="0"/>
        <v>0</v>
      </c>
      <c r="Q20">
        <f t="shared" si="0"/>
        <v>0</v>
      </c>
      <c r="R20">
        <f t="shared" si="0"/>
        <v>10</v>
      </c>
      <c r="S20">
        <f t="shared" si="0"/>
        <v>17</v>
      </c>
      <c r="T20">
        <f t="shared" si="0"/>
        <v>13</v>
      </c>
      <c r="U20">
        <f t="shared" si="0"/>
        <v>17</v>
      </c>
      <c r="V20">
        <f t="shared" si="0"/>
        <v>13</v>
      </c>
      <c r="W20">
        <f t="shared" si="0"/>
        <v>0</v>
      </c>
      <c r="X20">
        <f t="shared" si="0"/>
        <v>0</v>
      </c>
    </row>
    <row r="21" spans="1:24" x14ac:dyDescent="0.3">
      <c r="F21" t="s">
        <v>39</v>
      </c>
      <c r="G21" t="s">
        <v>39</v>
      </c>
      <c r="H21" t="s">
        <v>37</v>
      </c>
      <c r="I21" t="s">
        <v>37</v>
      </c>
      <c r="J21" t="s">
        <v>37</v>
      </c>
      <c r="K21" t="s">
        <v>37</v>
      </c>
      <c r="L21" t="s">
        <v>37</v>
      </c>
      <c r="M21" t="s">
        <v>37</v>
      </c>
      <c r="N21" t="s">
        <v>39</v>
      </c>
      <c r="O21" t="s">
        <v>39</v>
      </c>
      <c r="P21" t="s">
        <v>39</v>
      </c>
      <c r="Q21" t="s">
        <v>39</v>
      </c>
      <c r="R21" t="s">
        <v>37</v>
      </c>
      <c r="S21" t="s">
        <v>37</v>
      </c>
      <c r="T21" t="s">
        <v>37</v>
      </c>
      <c r="U21" t="s">
        <v>38</v>
      </c>
      <c r="V21" t="s">
        <v>38</v>
      </c>
      <c r="W21" t="s">
        <v>39</v>
      </c>
      <c r="X21" t="s">
        <v>39</v>
      </c>
    </row>
    <row r="22" spans="1:24" x14ac:dyDescent="0.3">
      <c r="F22">
        <v>22</v>
      </c>
      <c r="G22">
        <v>8</v>
      </c>
      <c r="H22">
        <v>20</v>
      </c>
      <c r="I22">
        <v>19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20</v>
      </c>
      <c r="S22">
        <f>TRUNC((1+$E$28)*(1/3)*SUM($E$25:$E$26))</f>
        <v>20</v>
      </c>
      <c r="T22">
        <f>TRUNC((1+$E$28)*(1/3)*SUM($E$25:$E$26))</f>
        <v>20</v>
      </c>
      <c r="U22">
        <f>TRUNC((1-$E$28)*(1/3)*SUM($E$25:$E$26))</f>
        <v>2</v>
      </c>
      <c r="V22">
        <f>TRUNC((1-$E$28)*(1/3)*SUM($E$25:$E$26))</f>
        <v>2</v>
      </c>
      <c r="W22">
        <v>0</v>
      </c>
      <c r="X22">
        <v>0</v>
      </c>
    </row>
    <row r="25" spans="1:24" x14ac:dyDescent="0.3">
      <c r="A25" t="s">
        <v>40</v>
      </c>
      <c r="B25">
        <v>20</v>
      </c>
      <c r="D25" t="s">
        <v>3</v>
      </c>
      <c r="E25">
        <v>22</v>
      </c>
    </row>
    <row r="26" spans="1:24" x14ac:dyDescent="0.3">
      <c r="A26" t="s">
        <v>41</v>
      </c>
      <c r="B26">
        <v>15</v>
      </c>
      <c r="D26" t="s">
        <v>4</v>
      </c>
      <c r="E26">
        <v>12</v>
      </c>
    </row>
    <row r="28" spans="1:24" x14ac:dyDescent="0.3">
      <c r="A28" s="22" t="s">
        <v>51</v>
      </c>
      <c r="B28" s="22"/>
      <c r="D28" t="s">
        <v>43</v>
      </c>
      <c r="E28">
        <v>0.8</v>
      </c>
    </row>
    <row r="29" spans="1:24" x14ac:dyDescent="0.3">
      <c r="A29" s="22"/>
      <c r="B29" s="22"/>
    </row>
    <row r="30" spans="1:24" x14ac:dyDescent="0.3">
      <c r="D30" t="s">
        <v>44</v>
      </c>
      <c r="E30">
        <f>E32*SUM(E14:E15)+E33*SUM(E12:E13)</f>
        <v>2000</v>
      </c>
    </row>
    <row r="31" spans="1:24" x14ac:dyDescent="0.3">
      <c r="A31" t="str">
        <f>D25</f>
        <v>B1,0</v>
      </c>
      <c r="B31">
        <f>E25</f>
        <v>22</v>
      </c>
    </row>
    <row r="32" spans="1:24" x14ac:dyDescent="0.3">
      <c r="A32" t="str">
        <f>D26</f>
        <v>B2,0</v>
      </c>
      <c r="B32">
        <f>E26</f>
        <v>12</v>
      </c>
      <c r="D32" t="s">
        <v>45</v>
      </c>
      <c r="E32">
        <v>200</v>
      </c>
    </row>
    <row r="33" spans="1:5" x14ac:dyDescent="0.3">
      <c r="D33" t="s">
        <v>46</v>
      </c>
      <c r="E33">
        <v>200</v>
      </c>
    </row>
    <row r="35" spans="1:5" x14ac:dyDescent="0.3">
      <c r="A35" t="str">
        <f>D10</f>
        <v>B1,1</v>
      </c>
      <c r="B35">
        <f>E10</f>
        <v>17</v>
      </c>
    </row>
    <row r="36" spans="1:5" x14ac:dyDescent="0.3">
      <c r="A36" t="str">
        <f>D11</f>
        <v>B2,1</v>
      </c>
      <c r="B36">
        <f>E11</f>
        <v>13</v>
      </c>
    </row>
    <row r="39" spans="1:5" x14ac:dyDescent="0.3">
      <c r="A39" t="s">
        <v>54</v>
      </c>
      <c r="B39">
        <v>-5</v>
      </c>
    </row>
  </sheetData>
  <mergeCells count="13">
    <mergeCell ref="U7:V8"/>
    <mergeCell ref="W7:X8"/>
    <mergeCell ref="B2:D2"/>
    <mergeCell ref="B3:D3"/>
    <mergeCell ref="F7:G8"/>
    <mergeCell ref="H7:I8"/>
    <mergeCell ref="J7:K8"/>
    <mergeCell ref="L7:M8"/>
    <mergeCell ref="A28:B29"/>
    <mergeCell ref="N7:O8"/>
    <mergeCell ref="P7:Q8"/>
    <mergeCell ref="R7:R8"/>
    <mergeCell ref="S7:T8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B2:P32"/>
  <sheetViews>
    <sheetView workbookViewId="0">
      <selection activeCell="C12" sqref="C12"/>
    </sheetView>
  </sheetViews>
  <sheetFormatPr baseColWidth="10" defaultRowHeight="14.4" x14ac:dyDescent="0.3"/>
  <sheetData>
    <row r="2" spans="2:16" x14ac:dyDescent="0.3">
      <c r="B2" t="s">
        <v>57</v>
      </c>
      <c r="C2" t="s">
        <v>98</v>
      </c>
      <c r="D2" t="s">
        <v>98</v>
      </c>
    </row>
    <row r="3" spans="2:16" x14ac:dyDescent="0.3">
      <c r="B3" s="7">
        <v>1</v>
      </c>
      <c r="C3" s="7"/>
      <c r="L3">
        <v>1</v>
      </c>
    </row>
    <row r="4" spans="2:16" x14ac:dyDescent="0.3">
      <c r="B4">
        <v>2</v>
      </c>
      <c r="C4">
        <f>B4*B3*4+B4</f>
        <v>10</v>
      </c>
      <c r="L4">
        <v>2</v>
      </c>
      <c r="M4">
        <f>L4*L3*2</f>
        <v>4</v>
      </c>
      <c r="N4" s="7"/>
    </row>
    <row r="5" spans="2:16" x14ac:dyDescent="0.3">
      <c r="B5">
        <v>3</v>
      </c>
      <c r="C5">
        <f>B5*B4*4+B5</f>
        <v>27</v>
      </c>
      <c r="L5">
        <v>3</v>
      </c>
      <c r="M5">
        <f t="shared" ref="M5:M6" si="0">L5*L4*2</f>
        <v>12</v>
      </c>
      <c r="N5" s="7"/>
      <c r="O5">
        <f t="array" ref="O5:P5">LINEST(M4:M6,L4:L6)</f>
        <v>10.000000000000002</v>
      </c>
      <c r="P5">
        <v>-16.666666666666671</v>
      </c>
    </row>
    <row r="6" spans="2:16" x14ac:dyDescent="0.3">
      <c r="B6">
        <v>4</v>
      </c>
      <c r="C6">
        <f t="shared" ref="C6" si="1">B6*B5*4+B6</f>
        <v>52</v>
      </c>
      <c r="L6">
        <v>4</v>
      </c>
      <c r="M6">
        <f t="shared" si="0"/>
        <v>24</v>
      </c>
    </row>
    <row r="7" spans="2:16" x14ac:dyDescent="0.3">
      <c r="B7">
        <v>5</v>
      </c>
      <c r="C7">
        <f>B7*B6*4+B7</f>
        <v>85</v>
      </c>
      <c r="L7">
        <v>5</v>
      </c>
      <c r="M7">
        <f>L7*L6*2</f>
        <v>40</v>
      </c>
    </row>
    <row r="8" spans="2:16" x14ac:dyDescent="0.3">
      <c r="B8">
        <v>6</v>
      </c>
      <c r="C8">
        <f t="shared" ref="C8:C16" si="2">B8*B7*4+B8</f>
        <v>126</v>
      </c>
    </row>
    <row r="9" spans="2:16" x14ac:dyDescent="0.3">
      <c r="B9">
        <v>7</v>
      </c>
      <c r="C9">
        <f t="shared" si="2"/>
        <v>175</v>
      </c>
    </row>
    <row r="10" spans="2:16" x14ac:dyDescent="0.3">
      <c r="B10">
        <v>8</v>
      </c>
      <c r="C10">
        <f t="shared" si="2"/>
        <v>232</v>
      </c>
    </row>
    <row r="11" spans="2:16" x14ac:dyDescent="0.3">
      <c r="B11">
        <v>9</v>
      </c>
      <c r="C11">
        <f t="shared" si="2"/>
        <v>297</v>
      </c>
    </row>
    <row r="12" spans="2:16" x14ac:dyDescent="0.3">
      <c r="B12">
        <v>10</v>
      </c>
      <c r="C12">
        <f t="shared" si="2"/>
        <v>370</v>
      </c>
    </row>
    <row r="13" spans="2:16" x14ac:dyDescent="0.3">
      <c r="B13">
        <v>11</v>
      </c>
      <c r="C13">
        <f t="shared" si="2"/>
        <v>451</v>
      </c>
    </row>
    <row r="14" spans="2:16" x14ac:dyDescent="0.3">
      <c r="B14">
        <v>12</v>
      </c>
      <c r="C14">
        <f t="shared" si="2"/>
        <v>540</v>
      </c>
    </row>
    <row r="15" spans="2:16" x14ac:dyDescent="0.3">
      <c r="B15">
        <v>13</v>
      </c>
      <c r="C15">
        <f t="shared" si="2"/>
        <v>637</v>
      </c>
    </row>
    <row r="16" spans="2:16" x14ac:dyDescent="0.3">
      <c r="B16">
        <v>14</v>
      </c>
      <c r="C16">
        <f t="shared" si="2"/>
        <v>742</v>
      </c>
    </row>
    <row r="17" spans="2:3" x14ac:dyDescent="0.3">
      <c r="B17">
        <v>15</v>
      </c>
      <c r="C17">
        <f t="shared" ref="C17:C32" si="3">B17*B16*4+B17</f>
        <v>855</v>
      </c>
    </row>
    <row r="18" spans="2:3" x14ac:dyDescent="0.3">
      <c r="B18">
        <v>16</v>
      </c>
      <c r="C18">
        <f t="shared" si="3"/>
        <v>976</v>
      </c>
    </row>
    <row r="19" spans="2:3" x14ac:dyDescent="0.3">
      <c r="B19">
        <v>17</v>
      </c>
      <c r="C19">
        <f t="shared" si="3"/>
        <v>1105</v>
      </c>
    </row>
    <row r="20" spans="2:3" x14ac:dyDescent="0.3">
      <c r="B20">
        <v>18</v>
      </c>
      <c r="C20">
        <f t="shared" si="3"/>
        <v>1242</v>
      </c>
    </row>
    <row r="21" spans="2:3" x14ac:dyDescent="0.3">
      <c r="B21">
        <v>19</v>
      </c>
      <c r="C21">
        <f t="shared" si="3"/>
        <v>1387</v>
      </c>
    </row>
    <row r="22" spans="2:3" x14ac:dyDescent="0.3">
      <c r="B22">
        <v>20</v>
      </c>
      <c r="C22">
        <f t="shared" si="3"/>
        <v>1540</v>
      </c>
    </row>
    <row r="23" spans="2:3" x14ac:dyDescent="0.3">
      <c r="B23">
        <v>21</v>
      </c>
      <c r="C23">
        <f t="shared" si="3"/>
        <v>1701</v>
      </c>
    </row>
    <row r="24" spans="2:3" x14ac:dyDescent="0.3">
      <c r="B24">
        <v>22</v>
      </c>
      <c r="C24">
        <f t="shared" si="3"/>
        <v>1870</v>
      </c>
    </row>
    <row r="25" spans="2:3" x14ac:dyDescent="0.3">
      <c r="B25">
        <v>23</v>
      </c>
      <c r="C25">
        <f t="shared" si="3"/>
        <v>2047</v>
      </c>
    </row>
    <row r="26" spans="2:3" x14ac:dyDescent="0.3">
      <c r="B26">
        <v>24</v>
      </c>
      <c r="C26">
        <f t="shared" si="3"/>
        <v>2232</v>
      </c>
    </row>
    <row r="27" spans="2:3" x14ac:dyDescent="0.3">
      <c r="B27">
        <v>25</v>
      </c>
      <c r="C27">
        <f t="shared" si="3"/>
        <v>2425</v>
      </c>
    </row>
    <row r="28" spans="2:3" x14ac:dyDescent="0.3">
      <c r="B28">
        <v>26</v>
      </c>
      <c r="C28">
        <f t="shared" si="3"/>
        <v>2626</v>
      </c>
    </row>
    <row r="29" spans="2:3" x14ac:dyDescent="0.3">
      <c r="B29">
        <v>27</v>
      </c>
      <c r="C29">
        <f t="shared" si="3"/>
        <v>2835</v>
      </c>
    </row>
    <row r="30" spans="2:3" x14ac:dyDescent="0.3">
      <c r="B30">
        <v>28</v>
      </c>
      <c r="C30">
        <f t="shared" si="3"/>
        <v>3052</v>
      </c>
    </row>
    <row r="31" spans="2:3" x14ac:dyDescent="0.3">
      <c r="B31">
        <v>29</v>
      </c>
      <c r="C31">
        <f t="shared" si="3"/>
        <v>3277</v>
      </c>
    </row>
    <row r="32" spans="2:3" x14ac:dyDescent="0.3">
      <c r="B32">
        <v>30</v>
      </c>
      <c r="C32">
        <f t="shared" si="3"/>
        <v>3510</v>
      </c>
    </row>
  </sheetData>
  <pageMargins left="0.7" right="0.7" top="0.75" bottom="0.75" header="0.3" footer="0.3"/>
  <pageSetup orientation="portrait" horizontalDpi="4294967293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CD64"/>
  <sheetViews>
    <sheetView topLeftCell="AP2" zoomScale="80" zoomScaleNormal="80" workbookViewId="0">
      <selection activeCell="D9" sqref="D9"/>
    </sheetView>
  </sheetViews>
  <sheetFormatPr baseColWidth="10" defaultColWidth="8.88671875" defaultRowHeight="14.4" x14ac:dyDescent="0.3"/>
  <cols>
    <col min="3" max="3" width="9" customWidth="1"/>
    <col min="6" max="6" width="4.5546875" customWidth="1"/>
    <col min="7" max="7" width="6.109375" customWidth="1"/>
    <col min="8" max="11" width="4.5546875" customWidth="1"/>
    <col min="12" max="23" width="6.6640625" customWidth="1"/>
    <col min="24" max="29" width="6.88671875" customWidth="1"/>
    <col min="30" max="35" width="6.6640625" customWidth="1"/>
    <col min="36" max="36" width="10.44140625" customWidth="1"/>
    <col min="37" max="42" width="4.5546875" customWidth="1"/>
    <col min="43" max="48" width="6.6640625" bestFit="1" customWidth="1"/>
    <col min="51" max="51" width="10.109375" customWidth="1"/>
  </cols>
  <sheetData>
    <row r="2" spans="2:82" ht="14.4" customHeight="1" x14ac:dyDescent="0.3">
      <c r="B2" s="24" t="s">
        <v>52</v>
      </c>
      <c r="C2" s="24"/>
      <c r="D2" s="24"/>
      <c r="E2" s="3"/>
      <c r="F2" s="3"/>
      <c r="G2" s="3"/>
    </row>
    <row r="3" spans="2:82" ht="16.95" customHeight="1" x14ac:dyDescent="0.3">
      <c r="B3" s="25" t="s">
        <v>53</v>
      </c>
      <c r="C3" s="25"/>
      <c r="D3" s="25"/>
      <c r="E3" s="3"/>
      <c r="F3" s="3"/>
      <c r="G3" s="3"/>
    </row>
    <row r="4" spans="2:82" x14ac:dyDescent="0.3">
      <c r="B4" s="5"/>
      <c r="C4" s="5"/>
      <c r="D4" s="3"/>
      <c r="E4" s="3"/>
      <c r="F4" s="3"/>
      <c r="G4" s="3"/>
    </row>
    <row r="5" spans="2:82" x14ac:dyDescent="0.3">
      <c r="B5" s="5"/>
      <c r="C5" s="5"/>
      <c r="D5" s="3"/>
      <c r="E5" s="3"/>
      <c r="F5" s="3"/>
    </row>
    <row r="6" spans="2:82" x14ac:dyDescent="0.3">
      <c r="B6" s="4"/>
      <c r="C6" s="4"/>
    </row>
    <row r="7" spans="2:82" x14ac:dyDescent="0.3">
      <c r="F7" s="23" t="s">
        <v>6</v>
      </c>
      <c r="G7" s="23"/>
      <c r="H7" s="23"/>
      <c r="I7" s="23" t="s">
        <v>7</v>
      </c>
      <c r="J7" s="23"/>
      <c r="K7" s="23"/>
      <c r="L7" s="23" t="s">
        <v>20</v>
      </c>
      <c r="M7" s="23"/>
      <c r="N7" s="23"/>
      <c r="O7" s="23"/>
      <c r="P7" s="23"/>
      <c r="Q7" s="23"/>
      <c r="R7" s="23" t="s">
        <v>21</v>
      </c>
      <c r="S7" s="23"/>
      <c r="T7" s="23"/>
      <c r="U7" s="23"/>
      <c r="V7" s="23"/>
      <c r="W7" s="23"/>
      <c r="X7" s="23" t="s">
        <v>22</v>
      </c>
      <c r="Y7" s="23"/>
      <c r="Z7" s="23"/>
      <c r="AA7" s="23"/>
      <c r="AB7" s="23"/>
      <c r="AC7" s="23"/>
      <c r="AD7" s="23" t="s">
        <v>23</v>
      </c>
      <c r="AE7" s="23"/>
      <c r="AF7" s="23"/>
      <c r="AG7" s="23"/>
      <c r="AH7" s="23"/>
      <c r="AI7" s="23"/>
      <c r="AJ7" s="23" t="s">
        <v>47</v>
      </c>
      <c r="AK7" s="23" t="s">
        <v>48</v>
      </c>
      <c r="AL7" s="23"/>
      <c r="AM7" s="23"/>
      <c r="AN7" s="23" t="s">
        <v>49</v>
      </c>
      <c r="AO7" s="23"/>
      <c r="AP7" s="23"/>
      <c r="AQ7" s="23" t="s">
        <v>50</v>
      </c>
      <c r="AR7" s="23"/>
      <c r="AS7" s="23"/>
      <c r="AT7" s="23"/>
      <c r="AU7" s="23"/>
      <c r="AV7" s="23"/>
    </row>
    <row r="8" spans="2:82" x14ac:dyDescent="0.3"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3"/>
      <c r="V8" s="23"/>
      <c r="W8" s="23"/>
      <c r="X8" s="23"/>
      <c r="Y8" s="23"/>
      <c r="Z8" s="23"/>
      <c r="AA8" s="23"/>
      <c r="AB8" s="23"/>
      <c r="AC8" s="23"/>
      <c r="AD8" s="23"/>
      <c r="AE8" s="23"/>
      <c r="AF8" s="23"/>
      <c r="AG8" s="23"/>
      <c r="AH8" s="23"/>
      <c r="AI8" s="23"/>
      <c r="AJ8" s="23"/>
      <c r="AK8" s="23"/>
      <c r="AL8" s="23"/>
      <c r="AM8" s="23"/>
      <c r="AN8" s="23"/>
      <c r="AO8" s="23"/>
      <c r="AP8" s="23"/>
      <c r="AQ8" s="23"/>
      <c r="AR8" s="23"/>
      <c r="AS8" s="23"/>
      <c r="AT8" s="23"/>
      <c r="AU8" s="23"/>
      <c r="AV8" s="23"/>
    </row>
    <row r="9" spans="2:82" x14ac:dyDescent="0.3">
      <c r="F9" t="s">
        <v>0</v>
      </c>
      <c r="G9" t="s">
        <v>1</v>
      </c>
      <c r="H9" t="s">
        <v>2</v>
      </c>
      <c r="I9" t="s">
        <v>0</v>
      </c>
      <c r="J9" t="s">
        <v>1</v>
      </c>
      <c r="K9" t="s">
        <v>2</v>
      </c>
      <c r="L9" t="s">
        <v>8</v>
      </c>
      <c r="M9" t="s">
        <v>9</v>
      </c>
      <c r="N9" t="s">
        <v>10</v>
      </c>
      <c r="O9" t="s">
        <v>11</v>
      </c>
      <c r="P9" t="s">
        <v>12</v>
      </c>
      <c r="Q9" t="s">
        <v>13</v>
      </c>
      <c r="R9" t="s">
        <v>14</v>
      </c>
      <c r="S9" t="s">
        <v>15</v>
      </c>
      <c r="T9" t="s">
        <v>16</v>
      </c>
      <c r="U9" t="s">
        <v>17</v>
      </c>
      <c r="V9" t="s">
        <v>18</v>
      </c>
      <c r="W9" t="s">
        <v>19</v>
      </c>
      <c r="X9" t="s">
        <v>24</v>
      </c>
      <c r="Y9" t="s">
        <v>25</v>
      </c>
      <c r="Z9" t="s">
        <v>26</v>
      </c>
      <c r="AA9" t="s">
        <v>27</v>
      </c>
      <c r="AB9" t="s">
        <v>28</v>
      </c>
      <c r="AC9" t="s">
        <v>29</v>
      </c>
      <c r="AD9" t="s">
        <v>30</v>
      </c>
      <c r="AE9" t="s">
        <v>31</v>
      </c>
      <c r="AF9" t="s">
        <v>32</v>
      </c>
      <c r="AG9" t="s">
        <v>33</v>
      </c>
      <c r="AH9" t="s">
        <v>34</v>
      </c>
      <c r="AI9" t="s">
        <v>35</v>
      </c>
      <c r="AJ9" t="s">
        <v>36</v>
      </c>
      <c r="AK9" t="s">
        <v>0</v>
      </c>
      <c r="AL9" t="s">
        <v>1</v>
      </c>
      <c r="AM9" t="s">
        <v>2</v>
      </c>
      <c r="AN9" t="s">
        <v>0</v>
      </c>
      <c r="AO9" t="s">
        <v>1</v>
      </c>
      <c r="AP9" t="s">
        <v>2</v>
      </c>
      <c r="AQ9" t="s">
        <v>8</v>
      </c>
      <c r="AR9" t="s">
        <v>9</v>
      </c>
      <c r="AS9" t="s">
        <v>10</v>
      </c>
      <c r="AT9" t="s">
        <v>11</v>
      </c>
      <c r="AU9" t="s">
        <v>12</v>
      </c>
      <c r="AV9" t="s">
        <v>13</v>
      </c>
      <c r="BA9" t="s">
        <v>0</v>
      </c>
      <c r="BB9" t="s">
        <v>1</v>
      </c>
      <c r="BC9" t="s">
        <v>2</v>
      </c>
      <c r="BD9" t="s">
        <v>8</v>
      </c>
      <c r="BE9" t="s">
        <v>9</v>
      </c>
      <c r="BF9" t="s">
        <v>10</v>
      </c>
      <c r="BG9" t="s">
        <v>11</v>
      </c>
      <c r="BH9" t="s">
        <v>12</v>
      </c>
      <c r="BI9" t="s">
        <v>13</v>
      </c>
      <c r="BJ9" t="s">
        <v>14</v>
      </c>
      <c r="BK9" t="s">
        <v>15</v>
      </c>
      <c r="BL9" t="s">
        <v>16</v>
      </c>
      <c r="BM9" t="s">
        <v>17</v>
      </c>
      <c r="BN9" t="s">
        <v>18</v>
      </c>
      <c r="BO9" t="s">
        <v>19</v>
      </c>
      <c r="BP9" t="s">
        <v>24</v>
      </c>
      <c r="BQ9" t="s">
        <v>25</v>
      </c>
      <c r="BR9" t="s">
        <v>26</v>
      </c>
      <c r="BS9" t="s">
        <v>27</v>
      </c>
      <c r="BT9" t="s">
        <v>28</v>
      </c>
      <c r="BU9" t="s">
        <v>29</v>
      </c>
      <c r="BV9" t="s">
        <v>30</v>
      </c>
      <c r="BW9" t="s">
        <v>31</v>
      </c>
      <c r="BX9" t="s">
        <v>32</v>
      </c>
      <c r="BY9" t="s">
        <v>33</v>
      </c>
      <c r="BZ9" t="s">
        <v>34</v>
      </c>
      <c r="CA9" t="s">
        <v>35</v>
      </c>
    </row>
    <row r="10" spans="2:82" x14ac:dyDescent="0.3">
      <c r="D10" t="s">
        <v>0</v>
      </c>
      <c r="E10">
        <v>17</v>
      </c>
      <c r="F10">
        <v>1</v>
      </c>
      <c r="I10">
        <v>1</v>
      </c>
      <c r="N10">
        <v>-1</v>
      </c>
      <c r="P10">
        <v>-1</v>
      </c>
      <c r="R10">
        <v>-1</v>
      </c>
      <c r="S10">
        <v>-1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K10">
        <v>1</v>
      </c>
      <c r="AN10">
        <v>1</v>
      </c>
      <c r="BA10">
        <v>17</v>
      </c>
      <c r="BB10">
        <v>13</v>
      </c>
      <c r="BC10">
        <v>12</v>
      </c>
      <c r="BD10">
        <v>0</v>
      </c>
      <c r="BE10">
        <v>0</v>
      </c>
      <c r="BF10">
        <v>5</v>
      </c>
      <c r="BG10">
        <v>0</v>
      </c>
      <c r="BH10">
        <v>0</v>
      </c>
      <c r="BI10">
        <v>0</v>
      </c>
      <c r="BJ10">
        <v>5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1</v>
      </c>
      <c r="BS10">
        <v>0</v>
      </c>
      <c r="BT10">
        <v>0</v>
      </c>
      <c r="BU10">
        <v>0</v>
      </c>
      <c r="BV10">
        <v>1</v>
      </c>
      <c r="BW10">
        <v>0</v>
      </c>
      <c r="BX10">
        <v>0</v>
      </c>
      <c r="BY10">
        <v>0</v>
      </c>
      <c r="BZ10">
        <v>0</v>
      </c>
      <c r="CA10">
        <v>0</v>
      </c>
    </row>
    <row r="11" spans="2:82" x14ac:dyDescent="0.3">
      <c r="D11" t="s">
        <v>1</v>
      </c>
      <c r="E11">
        <v>13</v>
      </c>
      <c r="G11">
        <v>1</v>
      </c>
      <c r="J11">
        <v>1</v>
      </c>
      <c r="L11">
        <v>-1</v>
      </c>
      <c r="Q11">
        <v>-1</v>
      </c>
      <c r="T11">
        <v>-1</v>
      </c>
      <c r="U11">
        <v>-1</v>
      </c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L11">
        <v>1</v>
      </c>
      <c r="AO11">
        <v>1</v>
      </c>
      <c r="AX11" s="26" t="s">
        <v>103</v>
      </c>
      <c r="AY11" s="26"/>
      <c r="AZ11" t="s">
        <v>0</v>
      </c>
      <c r="BA11">
        <v>1</v>
      </c>
      <c r="BD11">
        <v>-1</v>
      </c>
      <c r="BE11">
        <v>-1</v>
      </c>
      <c r="BJ11">
        <v>1</v>
      </c>
      <c r="BK11">
        <v>1</v>
      </c>
      <c r="CB11">
        <f>SUMPRODUCT($BA$10:$CA$10,BA11:CA11)</f>
        <v>22</v>
      </c>
      <c r="CC11" t="s">
        <v>39</v>
      </c>
      <c r="CD11">
        <v>22</v>
      </c>
    </row>
    <row r="12" spans="2:82" x14ac:dyDescent="0.3">
      <c r="D12" t="s">
        <v>2</v>
      </c>
      <c r="E12">
        <v>12</v>
      </c>
      <c r="H12">
        <v>1</v>
      </c>
      <c r="K12">
        <v>1</v>
      </c>
      <c r="M12">
        <v>-1</v>
      </c>
      <c r="O12">
        <v>-1</v>
      </c>
      <c r="V12">
        <v>-1</v>
      </c>
      <c r="W12">
        <v>-1</v>
      </c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M12">
        <v>1</v>
      </c>
      <c r="AP12">
        <v>1</v>
      </c>
      <c r="AX12" s="26"/>
      <c r="AY12" s="26"/>
      <c r="AZ12" t="s">
        <v>1</v>
      </c>
      <c r="BB12">
        <v>1</v>
      </c>
      <c r="BF12">
        <v>-1</v>
      </c>
      <c r="BG12">
        <v>-1</v>
      </c>
      <c r="BL12">
        <v>1</v>
      </c>
      <c r="BM12">
        <v>1</v>
      </c>
      <c r="CB12">
        <f t="shared" ref="CB12:CB53" si="0">SUMPRODUCT($BA$10:$CA$10,BA12:CA12)</f>
        <v>8</v>
      </c>
      <c r="CC12" t="s">
        <v>39</v>
      </c>
      <c r="CD12">
        <v>8</v>
      </c>
    </row>
    <row r="13" spans="2:82" x14ac:dyDescent="0.3">
      <c r="D13" t="s">
        <v>8</v>
      </c>
      <c r="E13">
        <v>0</v>
      </c>
      <c r="F13">
        <v>-1</v>
      </c>
      <c r="L13">
        <v>1</v>
      </c>
      <c r="X13" s="2">
        <v>-0.2</v>
      </c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>
        <v>1</v>
      </c>
      <c r="AQ13">
        <v>1</v>
      </c>
      <c r="AX13" s="26"/>
      <c r="AY13" s="26"/>
      <c r="AZ13" t="s">
        <v>2</v>
      </c>
      <c r="BC13">
        <v>1</v>
      </c>
      <c r="BH13">
        <v>-1</v>
      </c>
      <c r="BI13">
        <v>-1</v>
      </c>
      <c r="BN13">
        <v>1</v>
      </c>
      <c r="BO13">
        <v>1</v>
      </c>
      <c r="CB13">
        <f t="shared" si="0"/>
        <v>12</v>
      </c>
      <c r="CC13" t="s">
        <v>39</v>
      </c>
      <c r="CD13">
        <v>12</v>
      </c>
    </row>
    <row r="14" spans="2:82" x14ac:dyDescent="0.3">
      <c r="D14" t="s">
        <v>9</v>
      </c>
      <c r="E14">
        <v>0</v>
      </c>
      <c r="F14">
        <v>-1</v>
      </c>
      <c r="M14">
        <v>1</v>
      </c>
      <c r="X14" s="1"/>
      <c r="Y14" s="2">
        <v>-0.2</v>
      </c>
      <c r="Z14" s="1"/>
      <c r="AA14" s="1"/>
      <c r="AB14" s="1"/>
      <c r="AC14" s="1"/>
      <c r="AD14" s="1"/>
      <c r="AE14" s="1"/>
      <c r="AF14" s="1"/>
      <c r="AG14" s="1"/>
      <c r="AH14" s="1"/>
      <c r="AI14" s="1"/>
      <c r="AJ14">
        <v>1</v>
      </c>
      <c r="AR14">
        <v>1</v>
      </c>
      <c r="AX14" s="26" t="s">
        <v>104</v>
      </c>
      <c r="AY14" s="26"/>
      <c r="AZ14" t="s">
        <v>0</v>
      </c>
      <c r="BA14">
        <v>1</v>
      </c>
      <c r="CB14">
        <f t="shared" si="0"/>
        <v>17</v>
      </c>
      <c r="CC14" t="s">
        <v>37</v>
      </c>
      <c r="CD14">
        <v>20</v>
      </c>
    </row>
    <row r="15" spans="2:82" x14ac:dyDescent="0.3">
      <c r="D15" t="s">
        <v>10</v>
      </c>
      <c r="E15">
        <v>5</v>
      </c>
      <c r="G15">
        <v>-1</v>
      </c>
      <c r="N15">
        <v>1</v>
      </c>
      <c r="X15" s="1"/>
      <c r="Y15" s="1"/>
      <c r="Z15" s="2">
        <v>-0.2</v>
      </c>
      <c r="AA15" s="1"/>
      <c r="AB15" s="1"/>
      <c r="AC15" s="1"/>
      <c r="AD15" s="1"/>
      <c r="AE15" s="1"/>
      <c r="AF15" s="1"/>
      <c r="AG15" s="1"/>
      <c r="AH15" s="1"/>
      <c r="AI15" s="1"/>
      <c r="AJ15">
        <v>1</v>
      </c>
      <c r="AS15">
        <v>1</v>
      </c>
      <c r="AX15" s="26"/>
      <c r="AY15" s="26"/>
      <c r="AZ15" t="s">
        <v>1</v>
      </c>
      <c r="BB15">
        <v>1</v>
      </c>
      <c r="CB15">
        <f t="shared" si="0"/>
        <v>13</v>
      </c>
      <c r="CC15" t="s">
        <v>37</v>
      </c>
      <c r="CD15">
        <v>19</v>
      </c>
    </row>
    <row r="16" spans="2:82" x14ac:dyDescent="0.3">
      <c r="D16" t="s">
        <v>11</v>
      </c>
      <c r="E16">
        <v>0</v>
      </c>
      <c r="G16">
        <v>-1</v>
      </c>
      <c r="O16">
        <v>1</v>
      </c>
      <c r="X16" s="1"/>
      <c r="Y16" s="1"/>
      <c r="Z16" s="1"/>
      <c r="AA16" s="2">
        <v>-0.2</v>
      </c>
      <c r="AB16" s="1"/>
      <c r="AC16" s="1"/>
      <c r="AD16" s="1"/>
      <c r="AE16" s="1"/>
      <c r="AF16" s="1"/>
      <c r="AG16" s="1"/>
      <c r="AH16" s="1"/>
      <c r="AI16" s="1"/>
      <c r="AJ16">
        <v>1</v>
      </c>
      <c r="AT16">
        <v>1</v>
      </c>
      <c r="AX16" s="26"/>
      <c r="AY16" s="26"/>
      <c r="AZ16" t="s">
        <v>2</v>
      </c>
      <c r="BC16">
        <v>1</v>
      </c>
      <c r="CB16">
        <f t="shared" si="0"/>
        <v>12</v>
      </c>
      <c r="CC16" t="s">
        <v>37</v>
      </c>
      <c r="CD16">
        <v>18</v>
      </c>
    </row>
    <row r="17" spans="4:82" x14ac:dyDescent="0.3">
      <c r="D17" t="s">
        <v>12</v>
      </c>
      <c r="E17">
        <v>0</v>
      </c>
      <c r="H17">
        <v>-1</v>
      </c>
      <c r="P17">
        <v>1</v>
      </c>
      <c r="X17" s="1"/>
      <c r="Y17" s="1"/>
      <c r="Z17" s="1"/>
      <c r="AA17" s="1"/>
      <c r="AB17" s="2">
        <v>-0.2</v>
      </c>
      <c r="AC17" s="1"/>
      <c r="AD17" s="1"/>
      <c r="AE17" s="1"/>
      <c r="AF17" s="1"/>
      <c r="AG17" s="1"/>
      <c r="AH17" s="1"/>
      <c r="AI17" s="1"/>
      <c r="AJ17">
        <v>1</v>
      </c>
      <c r="AU17">
        <v>1</v>
      </c>
      <c r="AX17" s="26" t="s">
        <v>105</v>
      </c>
      <c r="AY17" s="26"/>
      <c r="AZ17" t="s">
        <v>8</v>
      </c>
      <c r="BB17">
        <v>-1</v>
      </c>
      <c r="BD17">
        <v>1</v>
      </c>
      <c r="CB17">
        <f t="shared" si="0"/>
        <v>-13</v>
      </c>
      <c r="CC17" t="s">
        <v>37</v>
      </c>
      <c r="CD17">
        <v>0</v>
      </c>
    </row>
    <row r="18" spans="4:82" x14ac:dyDescent="0.3">
      <c r="D18" t="s">
        <v>13</v>
      </c>
      <c r="E18">
        <v>0</v>
      </c>
      <c r="H18">
        <v>-1</v>
      </c>
      <c r="Q18">
        <v>1</v>
      </c>
      <c r="X18" s="1"/>
      <c r="Y18" s="1"/>
      <c r="Z18" s="1"/>
      <c r="AA18" s="1"/>
      <c r="AB18" s="1"/>
      <c r="AC18" s="2">
        <v>-0.2</v>
      </c>
      <c r="AD18" s="1"/>
      <c r="AE18" s="1"/>
      <c r="AF18" s="1"/>
      <c r="AG18" s="1"/>
      <c r="AH18" s="1"/>
      <c r="AI18" s="1"/>
      <c r="AJ18">
        <v>1</v>
      </c>
      <c r="AV18">
        <v>1</v>
      </c>
      <c r="AX18" s="26"/>
      <c r="AY18" s="26"/>
      <c r="AZ18" t="s">
        <v>9</v>
      </c>
      <c r="BC18">
        <v>-1</v>
      </c>
      <c r="BE18">
        <v>1</v>
      </c>
      <c r="CB18">
        <f t="shared" si="0"/>
        <v>-12</v>
      </c>
      <c r="CC18" t="s">
        <v>37</v>
      </c>
      <c r="CD18">
        <v>0</v>
      </c>
    </row>
    <row r="19" spans="4:82" x14ac:dyDescent="0.3">
      <c r="D19" t="s">
        <v>14</v>
      </c>
      <c r="E19">
        <v>5</v>
      </c>
      <c r="F19">
        <v>1</v>
      </c>
      <c r="R19">
        <v>1</v>
      </c>
      <c r="X19" s="1"/>
      <c r="Y19" s="1"/>
      <c r="Z19" s="1"/>
      <c r="AA19" s="1"/>
      <c r="AB19" s="1"/>
      <c r="AC19" s="1"/>
      <c r="AD19" s="2">
        <v>-0.2</v>
      </c>
      <c r="AE19" s="1"/>
      <c r="AF19" s="1"/>
      <c r="AG19" s="1"/>
      <c r="AH19" s="1"/>
      <c r="AI19" s="1"/>
      <c r="AJ19">
        <v>1</v>
      </c>
      <c r="AQ19" t="str">
        <f>IF(MID(AQ$9,3,5)=MID($D19,3,5),-1,"")</f>
        <v/>
      </c>
      <c r="AR19" t="str">
        <f t="shared" ref="AR19:AV24" si="1">IF(MID(AR$9,3,5)=MID($D19,3,5),-1,"")</f>
        <v/>
      </c>
      <c r="AS19">
        <f t="shared" si="1"/>
        <v>-1</v>
      </c>
      <c r="AT19" t="str">
        <f t="shared" si="1"/>
        <v/>
      </c>
      <c r="AU19" t="str">
        <f t="shared" si="1"/>
        <v/>
      </c>
      <c r="AV19" t="str">
        <f t="shared" si="1"/>
        <v/>
      </c>
      <c r="AX19" s="26"/>
      <c r="AY19" s="26"/>
      <c r="AZ19" t="s">
        <v>10</v>
      </c>
      <c r="BA19">
        <v>-1</v>
      </c>
      <c r="BF19">
        <v>1</v>
      </c>
      <c r="CB19">
        <f t="shared" si="0"/>
        <v>-12</v>
      </c>
      <c r="CC19" t="s">
        <v>37</v>
      </c>
      <c r="CD19">
        <v>0</v>
      </c>
    </row>
    <row r="20" spans="4:82" x14ac:dyDescent="0.3">
      <c r="D20" t="s">
        <v>15</v>
      </c>
      <c r="E20">
        <v>0</v>
      </c>
      <c r="F20">
        <v>1</v>
      </c>
      <c r="S20">
        <v>1</v>
      </c>
      <c r="X20" s="1"/>
      <c r="Y20" s="1"/>
      <c r="Z20" s="1"/>
      <c r="AA20" s="1"/>
      <c r="AB20" s="1"/>
      <c r="AC20" s="1"/>
      <c r="AD20" s="1"/>
      <c r="AE20" s="2">
        <v>-0.2</v>
      </c>
      <c r="AF20" s="1"/>
      <c r="AG20" s="1"/>
      <c r="AH20" s="1"/>
      <c r="AI20" s="1"/>
      <c r="AJ20">
        <v>1</v>
      </c>
      <c r="AQ20" t="str">
        <f>IF(MID(AQ$9,3,5)=MID($D20,3,5),-1,"")</f>
        <v/>
      </c>
      <c r="AR20" t="str">
        <f t="shared" si="1"/>
        <v/>
      </c>
      <c r="AS20" t="str">
        <f t="shared" si="1"/>
        <v/>
      </c>
      <c r="AT20" t="str">
        <f t="shared" si="1"/>
        <v/>
      </c>
      <c r="AU20">
        <f t="shared" si="1"/>
        <v>-1</v>
      </c>
      <c r="AV20" t="str">
        <f t="shared" si="1"/>
        <v/>
      </c>
      <c r="AX20" s="26"/>
      <c r="AY20" s="26"/>
      <c r="AZ20" t="s">
        <v>11</v>
      </c>
      <c r="BC20">
        <v>-1</v>
      </c>
      <c r="BG20">
        <v>1</v>
      </c>
      <c r="CB20">
        <f t="shared" si="0"/>
        <v>-12</v>
      </c>
      <c r="CC20" t="s">
        <v>37</v>
      </c>
      <c r="CD20">
        <v>0</v>
      </c>
    </row>
    <row r="21" spans="4:82" x14ac:dyDescent="0.3">
      <c r="D21" t="s">
        <v>16</v>
      </c>
      <c r="E21">
        <v>0</v>
      </c>
      <c r="G21">
        <v>1</v>
      </c>
      <c r="T21">
        <v>1</v>
      </c>
      <c r="X21" s="1"/>
      <c r="Y21" s="1"/>
      <c r="Z21" s="1"/>
      <c r="AA21" s="1"/>
      <c r="AB21" s="1"/>
      <c r="AC21" s="1"/>
      <c r="AD21" s="1"/>
      <c r="AE21" s="1"/>
      <c r="AF21" s="2">
        <v>-0.2</v>
      </c>
      <c r="AG21" s="1"/>
      <c r="AH21" s="1"/>
      <c r="AI21" s="1"/>
      <c r="AJ21">
        <v>1</v>
      </c>
      <c r="AQ21">
        <f t="shared" ref="AQ21:AQ24" si="2">IF(MID(AQ$9,3,5)=MID($D21,3,5),-1,"")</f>
        <v>-1</v>
      </c>
      <c r="AR21" t="str">
        <f t="shared" si="1"/>
        <v/>
      </c>
      <c r="AS21" t="str">
        <f t="shared" si="1"/>
        <v/>
      </c>
      <c r="AT21" t="str">
        <f t="shared" si="1"/>
        <v/>
      </c>
      <c r="AU21" t="str">
        <f t="shared" si="1"/>
        <v/>
      </c>
      <c r="AV21" t="str">
        <f t="shared" si="1"/>
        <v/>
      </c>
      <c r="AX21" s="26"/>
      <c r="AY21" s="26"/>
      <c r="AZ21" t="s">
        <v>12</v>
      </c>
      <c r="BA21">
        <v>-1</v>
      </c>
      <c r="BH21">
        <v>1</v>
      </c>
      <c r="CB21">
        <f t="shared" si="0"/>
        <v>-17</v>
      </c>
      <c r="CC21" t="s">
        <v>37</v>
      </c>
      <c r="CD21">
        <v>0</v>
      </c>
    </row>
    <row r="22" spans="4:82" x14ac:dyDescent="0.3">
      <c r="D22" t="s">
        <v>17</v>
      </c>
      <c r="E22">
        <v>0</v>
      </c>
      <c r="G22">
        <v>1</v>
      </c>
      <c r="U22">
        <v>1</v>
      </c>
      <c r="X22" s="1"/>
      <c r="Y22" s="1"/>
      <c r="Z22" s="1"/>
      <c r="AA22" s="1"/>
      <c r="AB22" s="1"/>
      <c r="AC22" s="1"/>
      <c r="AD22" s="1"/>
      <c r="AE22" s="1"/>
      <c r="AF22" s="1"/>
      <c r="AG22" s="2">
        <v>-0.2</v>
      </c>
      <c r="AH22" s="1"/>
      <c r="AI22" s="1"/>
      <c r="AJ22">
        <v>1</v>
      </c>
      <c r="AQ22" t="str">
        <f t="shared" si="2"/>
        <v/>
      </c>
      <c r="AR22" t="str">
        <f t="shared" si="1"/>
        <v/>
      </c>
      <c r="AS22" t="str">
        <f t="shared" si="1"/>
        <v/>
      </c>
      <c r="AT22" t="str">
        <f t="shared" si="1"/>
        <v/>
      </c>
      <c r="AU22" t="str">
        <f t="shared" si="1"/>
        <v/>
      </c>
      <c r="AV22">
        <f t="shared" si="1"/>
        <v>-1</v>
      </c>
      <c r="AX22" s="26"/>
      <c r="AY22" s="26"/>
      <c r="AZ22" t="s">
        <v>13</v>
      </c>
      <c r="BB22">
        <v>-1</v>
      </c>
      <c r="BI22">
        <v>1</v>
      </c>
      <c r="CB22">
        <f t="shared" si="0"/>
        <v>-13</v>
      </c>
      <c r="CC22" t="s">
        <v>37</v>
      </c>
      <c r="CD22">
        <v>0</v>
      </c>
    </row>
    <row r="23" spans="4:82" x14ac:dyDescent="0.3">
      <c r="D23" t="s">
        <v>18</v>
      </c>
      <c r="E23">
        <v>0</v>
      </c>
      <c r="H23">
        <v>1</v>
      </c>
      <c r="V23">
        <v>1</v>
      </c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2">
        <v>-0.2</v>
      </c>
      <c r="AI23" s="1"/>
      <c r="AJ23">
        <v>1</v>
      </c>
      <c r="AQ23" t="str">
        <f t="shared" si="2"/>
        <v/>
      </c>
      <c r="AR23">
        <f t="shared" si="1"/>
        <v>-1</v>
      </c>
      <c r="AS23" t="str">
        <f t="shared" si="1"/>
        <v/>
      </c>
      <c r="AT23" t="str">
        <f t="shared" si="1"/>
        <v/>
      </c>
      <c r="AU23" t="str">
        <f t="shared" si="1"/>
        <v/>
      </c>
      <c r="AV23" t="str">
        <f t="shared" si="1"/>
        <v/>
      </c>
      <c r="AX23" s="26" t="s">
        <v>106</v>
      </c>
      <c r="AY23" s="26"/>
      <c r="AZ23" t="s">
        <v>14</v>
      </c>
      <c r="BA23">
        <v>-1</v>
      </c>
      <c r="BJ23">
        <v>1</v>
      </c>
      <c r="CB23">
        <f t="shared" si="0"/>
        <v>-12</v>
      </c>
      <c r="CC23" t="s">
        <v>37</v>
      </c>
      <c r="CD23">
        <v>0</v>
      </c>
    </row>
    <row r="24" spans="4:82" x14ac:dyDescent="0.3">
      <c r="D24" t="s">
        <v>19</v>
      </c>
      <c r="E24">
        <v>0</v>
      </c>
      <c r="H24">
        <v>1</v>
      </c>
      <c r="W24">
        <v>1</v>
      </c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2">
        <v>-0.2</v>
      </c>
      <c r="AJ24">
        <v>1</v>
      </c>
      <c r="AQ24" t="str">
        <f t="shared" si="2"/>
        <v/>
      </c>
      <c r="AR24" t="str">
        <f t="shared" si="1"/>
        <v/>
      </c>
      <c r="AS24" t="str">
        <f t="shared" si="1"/>
        <v/>
      </c>
      <c r="AT24">
        <f t="shared" si="1"/>
        <v>-1</v>
      </c>
      <c r="AU24" t="str">
        <f t="shared" si="1"/>
        <v/>
      </c>
      <c r="AV24" t="str">
        <f t="shared" si="1"/>
        <v/>
      </c>
      <c r="AX24" s="26"/>
      <c r="AY24" s="26"/>
      <c r="AZ24" t="s">
        <v>15</v>
      </c>
      <c r="BA24">
        <v>-1</v>
      </c>
      <c r="BK24">
        <v>1</v>
      </c>
      <c r="CB24">
        <f t="shared" si="0"/>
        <v>-17</v>
      </c>
      <c r="CC24" t="s">
        <v>37</v>
      </c>
      <c r="CD24">
        <v>0</v>
      </c>
    </row>
    <row r="25" spans="4:82" x14ac:dyDescent="0.3">
      <c r="D25" t="str">
        <f t="array" ref="D25:D36">TRANSPOSE(X9:AI9)</f>
        <v>EX2,1,1</v>
      </c>
      <c r="E25">
        <v>0</v>
      </c>
      <c r="X25" s="1">
        <v>1</v>
      </c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2"/>
      <c r="AX25" s="26"/>
      <c r="AY25" s="26"/>
      <c r="AZ25" t="s">
        <v>16</v>
      </c>
      <c r="BB25">
        <v>-1</v>
      </c>
      <c r="BL25">
        <v>1</v>
      </c>
      <c r="CB25">
        <f t="shared" si="0"/>
        <v>-13</v>
      </c>
      <c r="CC25" t="s">
        <v>37</v>
      </c>
      <c r="CD25">
        <v>0</v>
      </c>
    </row>
    <row r="26" spans="4:82" x14ac:dyDescent="0.3">
      <c r="D26" t="str">
        <v>EX3,1,1</v>
      </c>
      <c r="E26">
        <v>0</v>
      </c>
      <c r="X26" s="1"/>
      <c r="Y26" s="1">
        <v>1</v>
      </c>
      <c r="Z26" s="1"/>
      <c r="AA26" s="1"/>
      <c r="AB26" s="1"/>
      <c r="AC26" s="1"/>
      <c r="AD26" s="1"/>
      <c r="AE26" s="1"/>
      <c r="AF26" s="1"/>
      <c r="AG26" s="1"/>
      <c r="AH26" s="1"/>
      <c r="AI26" s="2"/>
      <c r="AX26" s="26"/>
      <c r="AY26" s="26"/>
      <c r="AZ26" t="s">
        <v>17</v>
      </c>
      <c r="BB26">
        <v>-1</v>
      </c>
      <c r="BM26">
        <v>1</v>
      </c>
      <c r="CB26">
        <f t="shared" si="0"/>
        <v>-13</v>
      </c>
      <c r="CC26" t="s">
        <v>37</v>
      </c>
      <c r="CD26">
        <v>0</v>
      </c>
    </row>
    <row r="27" spans="4:82" x14ac:dyDescent="0.3">
      <c r="D27" t="str">
        <v>EX1,2,1</v>
      </c>
      <c r="E27">
        <v>1</v>
      </c>
      <c r="X27" s="1"/>
      <c r="Y27" s="1"/>
      <c r="Z27" s="1">
        <v>1</v>
      </c>
      <c r="AA27" s="1"/>
      <c r="AB27" s="1"/>
      <c r="AC27" s="1"/>
      <c r="AD27" s="1"/>
      <c r="AE27" s="1"/>
      <c r="AF27" s="1"/>
      <c r="AG27" s="1"/>
      <c r="AH27" s="1"/>
      <c r="AI27" s="2"/>
      <c r="AX27" s="26"/>
      <c r="AY27" s="26"/>
      <c r="AZ27" t="s">
        <v>18</v>
      </c>
      <c r="BC27">
        <v>-1</v>
      </c>
      <c r="BN27">
        <v>1</v>
      </c>
      <c r="CB27">
        <f t="shared" si="0"/>
        <v>-12</v>
      </c>
      <c r="CC27" t="s">
        <v>37</v>
      </c>
      <c r="CD27">
        <v>0</v>
      </c>
    </row>
    <row r="28" spans="4:82" x14ac:dyDescent="0.3">
      <c r="D28" t="str">
        <v>EX3,2,1</v>
      </c>
      <c r="E28">
        <v>0</v>
      </c>
      <c r="X28" s="1"/>
      <c r="Y28" s="1"/>
      <c r="Z28" s="1"/>
      <c r="AA28" s="1">
        <v>1</v>
      </c>
      <c r="AB28" s="1"/>
      <c r="AC28" s="1"/>
      <c r="AD28" s="1"/>
      <c r="AE28" s="1"/>
      <c r="AF28" s="1"/>
      <c r="AG28" s="1"/>
      <c r="AH28" s="1"/>
      <c r="AI28" s="2"/>
      <c r="AX28" s="26"/>
      <c r="AY28" s="26"/>
      <c r="AZ28" t="s">
        <v>19</v>
      </c>
      <c r="BC28">
        <v>-1</v>
      </c>
      <c r="BO28">
        <v>1</v>
      </c>
      <c r="CB28">
        <f t="shared" si="0"/>
        <v>-12</v>
      </c>
      <c r="CC28" t="s">
        <v>37</v>
      </c>
      <c r="CD28">
        <v>0</v>
      </c>
    </row>
    <row r="29" spans="4:82" x14ac:dyDescent="0.3">
      <c r="D29" t="str">
        <v>EX1,3,1</v>
      </c>
      <c r="E29">
        <v>0</v>
      </c>
      <c r="X29" s="1"/>
      <c r="Y29" s="1"/>
      <c r="Z29" s="1"/>
      <c r="AA29" s="1"/>
      <c r="AB29" s="1">
        <v>1</v>
      </c>
      <c r="AC29" s="1"/>
      <c r="AD29" s="1"/>
      <c r="AE29" s="1"/>
      <c r="AF29" s="1"/>
      <c r="AG29" s="1"/>
      <c r="AH29" s="1"/>
      <c r="AI29" s="2"/>
      <c r="AX29" s="26" t="s">
        <v>107</v>
      </c>
      <c r="AY29" s="26"/>
      <c r="AZ29" t="s">
        <v>24</v>
      </c>
      <c r="BD29">
        <v>-0.2</v>
      </c>
      <c r="BP29">
        <v>1</v>
      </c>
      <c r="CB29">
        <f t="shared" si="0"/>
        <v>0</v>
      </c>
      <c r="CC29" t="s">
        <v>39</v>
      </c>
      <c r="CD29">
        <v>0</v>
      </c>
    </row>
    <row r="30" spans="4:82" x14ac:dyDescent="0.3">
      <c r="D30" t="str">
        <v>EX2,3,1</v>
      </c>
      <c r="E30">
        <v>0</v>
      </c>
      <c r="X30" s="1"/>
      <c r="Y30" s="1"/>
      <c r="Z30" s="1"/>
      <c r="AA30" s="1"/>
      <c r="AB30" s="1"/>
      <c r="AC30" s="1">
        <v>1</v>
      </c>
      <c r="AD30" s="1"/>
      <c r="AE30" s="1"/>
      <c r="AF30" s="1"/>
      <c r="AG30" s="1"/>
      <c r="AH30" s="1"/>
      <c r="AI30" s="2"/>
      <c r="AX30" s="26"/>
      <c r="AY30" s="26"/>
      <c r="AZ30" t="s">
        <v>25</v>
      </c>
      <c r="BE30">
        <v>-0.2</v>
      </c>
      <c r="BQ30">
        <v>1</v>
      </c>
      <c r="CB30">
        <f t="shared" si="0"/>
        <v>0</v>
      </c>
      <c r="CC30" t="s">
        <v>39</v>
      </c>
      <c r="CD30">
        <v>0</v>
      </c>
    </row>
    <row r="31" spans="4:82" x14ac:dyDescent="0.3">
      <c r="D31" t="str">
        <v>SX1,2,1</v>
      </c>
      <c r="E31">
        <v>1</v>
      </c>
      <c r="X31" s="1"/>
      <c r="Y31" s="1"/>
      <c r="Z31" s="1"/>
      <c r="AA31" s="1"/>
      <c r="AB31" s="1"/>
      <c r="AC31" s="1"/>
      <c r="AD31" s="1">
        <v>1</v>
      </c>
      <c r="AE31" s="1"/>
      <c r="AF31" s="1"/>
      <c r="AG31" s="1"/>
      <c r="AH31" s="1"/>
      <c r="AI31" s="2"/>
      <c r="AX31" s="26"/>
      <c r="AY31" s="26"/>
      <c r="AZ31" t="s">
        <v>26</v>
      </c>
      <c r="BF31">
        <v>-0.2</v>
      </c>
      <c r="BR31">
        <v>1</v>
      </c>
      <c r="CB31">
        <f t="shared" si="0"/>
        <v>0</v>
      </c>
      <c r="CC31" t="s">
        <v>39</v>
      </c>
      <c r="CD31">
        <v>0</v>
      </c>
    </row>
    <row r="32" spans="4:82" x14ac:dyDescent="0.3">
      <c r="D32" t="str">
        <v>SX1,3,1</v>
      </c>
      <c r="E32">
        <v>0</v>
      </c>
      <c r="X32" s="1"/>
      <c r="Y32" s="1"/>
      <c r="Z32" s="1"/>
      <c r="AA32" s="1"/>
      <c r="AB32" s="1"/>
      <c r="AC32" s="1"/>
      <c r="AD32" s="1"/>
      <c r="AE32" s="1">
        <v>1</v>
      </c>
      <c r="AF32" s="1"/>
      <c r="AG32" s="1"/>
      <c r="AH32" s="1"/>
      <c r="AI32" s="2"/>
      <c r="AX32" s="26"/>
      <c r="AY32" s="26"/>
      <c r="AZ32" t="s">
        <v>27</v>
      </c>
      <c r="BG32">
        <v>-0.2</v>
      </c>
      <c r="BS32">
        <v>1</v>
      </c>
      <c r="CB32">
        <f t="shared" si="0"/>
        <v>0</v>
      </c>
      <c r="CC32" t="s">
        <v>39</v>
      </c>
      <c r="CD32">
        <v>0</v>
      </c>
    </row>
    <row r="33" spans="4:82" x14ac:dyDescent="0.3">
      <c r="D33" t="str">
        <v>SX2,1,1</v>
      </c>
      <c r="E33">
        <v>0</v>
      </c>
      <c r="X33" s="1"/>
      <c r="Y33" s="1"/>
      <c r="Z33" s="1"/>
      <c r="AA33" s="1"/>
      <c r="AB33" s="1"/>
      <c r="AC33" s="1"/>
      <c r="AD33" s="1"/>
      <c r="AE33" s="1"/>
      <c r="AF33" s="1">
        <v>1</v>
      </c>
      <c r="AG33" s="1"/>
      <c r="AH33" s="1"/>
      <c r="AI33" s="2"/>
      <c r="AX33" s="26"/>
      <c r="AY33" s="26"/>
      <c r="AZ33" t="s">
        <v>28</v>
      </c>
      <c r="BH33">
        <v>-0.2</v>
      </c>
      <c r="BT33">
        <v>1</v>
      </c>
      <c r="CB33">
        <f t="shared" si="0"/>
        <v>0</v>
      </c>
      <c r="CC33" t="s">
        <v>39</v>
      </c>
      <c r="CD33">
        <v>0</v>
      </c>
    </row>
    <row r="34" spans="4:82" x14ac:dyDescent="0.3">
      <c r="D34" t="str">
        <v>SX2,3,1</v>
      </c>
      <c r="E34">
        <v>0</v>
      </c>
      <c r="X34" s="1"/>
      <c r="Y34" s="1"/>
      <c r="Z34" s="1"/>
      <c r="AA34" s="1"/>
      <c r="AB34" s="1"/>
      <c r="AC34" s="1"/>
      <c r="AD34" s="1"/>
      <c r="AE34" s="1"/>
      <c r="AF34" s="1"/>
      <c r="AG34" s="1">
        <v>1</v>
      </c>
      <c r="AH34" s="1"/>
      <c r="AI34" s="2"/>
      <c r="AX34" s="26"/>
      <c r="AY34" s="26"/>
      <c r="AZ34" t="s">
        <v>29</v>
      </c>
      <c r="BI34">
        <v>-0.2</v>
      </c>
      <c r="BU34">
        <v>1</v>
      </c>
      <c r="CB34">
        <f t="shared" si="0"/>
        <v>0</v>
      </c>
      <c r="CC34" t="s">
        <v>39</v>
      </c>
      <c r="CD34">
        <v>0</v>
      </c>
    </row>
    <row r="35" spans="4:82" x14ac:dyDescent="0.3">
      <c r="D35" t="str">
        <v>SX3,1,1</v>
      </c>
      <c r="E35">
        <v>0</v>
      </c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>
        <v>1</v>
      </c>
      <c r="AI35" s="2"/>
      <c r="AX35" s="26" t="s">
        <v>108</v>
      </c>
      <c r="AY35" s="26"/>
      <c r="AZ35" t="s">
        <v>30</v>
      </c>
      <c r="BJ35">
        <v>-0.2</v>
      </c>
      <c r="BV35">
        <v>1</v>
      </c>
      <c r="CB35">
        <f t="shared" si="0"/>
        <v>0</v>
      </c>
      <c r="CC35" t="s">
        <v>39</v>
      </c>
      <c r="CD35">
        <v>0</v>
      </c>
    </row>
    <row r="36" spans="4:82" x14ac:dyDescent="0.3">
      <c r="D36" t="str">
        <v>SX3,2,1</v>
      </c>
      <c r="E36">
        <v>0</v>
      </c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>
        <v>1</v>
      </c>
      <c r="AX36" s="26"/>
      <c r="AY36" s="26"/>
      <c r="AZ36" t="s">
        <v>31</v>
      </c>
      <c r="BK36">
        <v>-0.2</v>
      </c>
      <c r="BW36">
        <v>1</v>
      </c>
      <c r="CB36">
        <f t="shared" si="0"/>
        <v>0</v>
      </c>
      <c r="CC36" t="s">
        <v>39</v>
      </c>
      <c r="CD36">
        <v>0</v>
      </c>
    </row>
    <row r="37" spans="4:82" x14ac:dyDescent="0.3">
      <c r="F37">
        <f>SUMPRODUCT($E$10:$E$36,F10:F36)</f>
        <v>22</v>
      </c>
      <c r="G37">
        <f t="shared" ref="G37:AP37" si="3">SUMPRODUCT($E$10:$E$36,G10:G36)</f>
        <v>8</v>
      </c>
      <c r="H37">
        <f t="shared" si="3"/>
        <v>12</v>
      </c>
      <c r="I37">
        <f t="shared" si="3"/>
        <v>17</v>
      </c>
      <c r="J37">
        <f t="shared" si="3"/>
        <v>13</v>
      </c>
      <c r="K37">
        <f t="shared" si="3"/>
        <v>12</v>
      </c>
      <c r="L37">
        <f t="shared" si="3"/>
        <v>-13</v>
      </c>
      <c r="M37">
        <f t="shared" si="3"/>
        <v>-12</v>
      </c>
      <c r="N37">
        <f t="shared" si="3"/>
        <v>-12</v>
      </c>
      <c r="O37">
        <f t="shared" si="3"/>
        <v>-12</v>
      </c>
      <c r="P37">
        <f t="shared" si="3"/>
        <v>-17</v>
      </c>
      <c r="Q37">
        <f t="shared" si="3"/>
        <v>-13</v>
      </c>
      <c r="R37">
        <f t="shared" si="3"/>
        <v>-12</v>
      </c>
      <c r="S37">
        <f t="shared" si="3"/>
        <v>-17</v>
      </c>
      <c r="T37">
        <f t="shared" si="3"/>
        <v>-13</v>
      </c>
      <c r="U37">
        <f t="shared" si="3"/>
        <v>-13</v>
      </c>
      <c r="V37">
        <f t="shared" si="3"/>
        <v>-12</v>
      </c>
      <c r="W37">
        <f t="shared" si="3"/>
        <v>-12</v>
      </c>
      <c r="X37">
        <f t="shared" si="3"/>
        <v>0</v>
      </c>
      <c r="Y37">
        <f t="shared" si="3"/>
        <v>0</v>
      </c>
      <c r="Z37">
        <f t="shared" si="3"/>
        <v>0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3"/>
        <v>0</v>
      </c>
      <c r="AE37">
        <f t="shared" si="3"/>
        <v>0</v>
      </c>
      <c r="AF37">
        <f t="shared" si="3"/>
        <v>0</v>
      </c>
      <c r="AG37">
        <f t="shared" si="3"/>
        <v>0</v>
      </c>
      <c r="AH37">
        <f t="shared" si="3"/>
        <v>0</v>
      </c>
      <c r="AI37">
        <f t="shared" si="3"/>
        <v>0</v>
      </c>
      <c r="AJ37">
        <f t="shared" si="3"/>
        <v>10</v>
      </c>
      <c r="AK37">
        <f t="shared" si="3"/>
        <v>17</v>
      </c>
      <c r="AL37">
        <f t="shared" si="3"/>
        <v>13</v>
      </c>
      <c r="AM37">
        <f t="shared" si="3"/>
        <v>12</v>
      </c>
      <c r="AN37">
        <f t="shared" si="3"/>
        <v>17</v>
      </c>
      <c r="AO37">
        <f t="shared" si="3"/>
        <v>13</v>
      </c>
      <c r="AP37">
        <f t="shared" si="3"/>
        <v>12</v>
      </c>
      <c r="AQ37">
        <f>SUMPRODUCT($E$10:$E$36,AQ10:AQ36)</f>
        <v>0</v>
      </c>
      <c r="AR37">
        <f t="shared" ref="AR37:AV37" si="4">SUMPRODUCT($E$10:$E$36,AR10:AR36)</f>
        <v>0</v>
      </c>
      <c r="AS37">
        <f t="shared" si="4"/>
        <v>0</v>
      </c>
      <c r="AT37">
        <f t="shared" si="4"/>
        <v>0</v>
      </c>
      <c r="AU37">
        <f t="shared" si="4"/>
        <v>0</v>
      </c>
      <c r="AV37">
        <f t="shared" si="4"/>
        <v>0</v>
      </c>
      <c r="AX37" s="26"/>
      <c r="AY37" s="26"/>
      <c r="AZ37" t="s">
        <v>32</v>
      </c>
      <c r="BL37">
        <v>-0.2</v>
      </c>
      <c r="BX37">
        <v>1</v>
      </c>
      <c r="CB37">
        <f t="shared" si="0"/>
        <v>0</v>
      </c>
      <c r="CC37" t="s">
        <v>39</v>
      </c>
      <c r="CD37">
        <v>0</v>
      </c>
    </row>
    <row r="38" spans="4:82" x14ac:dyDescent="0.3">
      <c r="F38" t="s">
        <v>39</v>
      </c>
      <c r="G38" t="s">
        <v>39</v>
      </c>
      <c r="H38" t="s">
        <v>39</v>
      </c>
      <c r="I38" t="s">
        <v>37</v>
      </c>
      <c r="J38" t="s">
        <v>37</v>
      </c>
      <c r="K38" t="s">
        <v>37</v>
      </c>
      <c r="L38" t="s">
        <v>37</v>
      </c>
      <c r="M38" t="s">
        <v>37</v>
      </c>
      <c r="N38" t="s">
        <v>37</v>
      </c>
      <c r="O38" t="s">
        <v>37</v>
      </c>
      <c r="P38" t="s">
        <v>37</v>
      </c>
      <c r="Q38" t="s">
        <v>37</v>
      </c>
      <c r="R38" t="s">
        <v>37</v>
      </c>
      <c r="S38" t="s">
        <v>37</v>
      </c>
      <c r="T38" t="s">
        <v>37</v>
      </c>
      <c r="U38" t="s">
        <v>37</v>
      </c>
      <c r="V38" t="s">
        <v>37</v>
      </c>
      <c r="W38" t="s">
        <v>37</v>
      </c>
      <c r="X38" t="s">
        <v>39</v>
      </c>
      <c r="Y38" t="s">
        <v>39</v>
      </c>
      <c r="Z38" t="s">
        <v>39</v>
      </c>
      <c r="AA38" t="s">
        <v>39</v>
      </c>
      <c r="AB38" t="s">
        <v>39</v>
      </c>
      <c r="AC38" t="s">
        <v>39</v>
      </c>
      <c r="AD38" t="s">
        <v>39</v>
      </c>
      <c r="AE38" t="s">
        <v>39</v>
      </c>
      <c r="AF38" t="s">
        <v>39</v>
      </c>
      <c r="AG38" t="s">
        <v>39</v>
      </c>
      <c r="AH38" t="s">
        <v>39</v>
      </c>
      <c r="AI38" t="s">
        <v>39</v>
      </c>
      <c r="AJ38" t="s">
        <v>37</v>
      </c>
      <c r="AK38" t="s">
        <v>37</v>
      </c>
      <c r="AL38" t="s">
        <v>37</v>
      </c>
      <c r="AM38" t="s">
        <v>37</v>
      </c>
      <c r="AN38" t="s">
        <v>38</v>
      </c>
      <c r="AO38" t="s">
        <v>38</v>
      </c>
      <c r="AP38" t="s">
        <v>38</v>
      </c>
      <c r="AQ38" t="s">
        <v>39</v>
      </c>
      <c r="AR38" t="s">
        <v>39</v>
      </c>
      <c r="AS38" t="s">
        <v>39</v>
      </c>
      <c r="AT38" t="s">
        <v>39</v>
      </c>
      <c r="AU38" t="s">
        <v>39</v>
      </c>
      <c r="AV38" t="s">
        <v>39</v>
      </c>
      <c r="AX38" s="26"/>
      <c r="AY38" s="26"/>
      <c r="AZ38" t="s">
        <v>33</v>
      </c>
      <c r="BM38">
        <v>-0.2</v>
      </c>
      <c r="BY38">
        <v>1</v>
      </c>
      <c r="CB38">
        <f t="shared" si="0"/>
        <v>0</v>
      </c>
      <c r="CC38" t="s">
        <v>39</v>
      </c>
      <c r="CD38">
        <v>0</v>
      </c>
    </row>
    <row r="39" spans="4:82" x14ac:dyDescent="0.3">
      <c r="F39">
        <f t="array" ref="F39:H39">TRANSPOSE(E42:E44)</f>
        <v>22</v>
      </c>
      <c r="G39">
        <v>8</v>
      </c>
      <c r="H39">
        <v>12</v>
      </c>
      <c r="I39">
        <f t="array" ref="I39:K39">TRANSPOSE(H42:H44)</f>
        <v>20</v>
      </c>
      <c r="J39">
        <v>19</v>
      </c>
      <c r="K39">
        <v>18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15</v>
      </c>
      <c r="AK39">
        <f>TRUNC((1+$E$46)*(1/3)*SUM($E$42:$E$44))</f>
        <v>18</v>
      </c>
      <c r="AL39">
        <f>TRUNC((1+$E$46)*(1/3)*SUM($E$42:$E$44))</f>
        <v>18</v>
      </c>
      <c r="AM39">
        <f>TRUNC((1+$E$46)*(1/3)*SUM($E$42:$E$44))</f>
        <v>18</v>
      </c>
      <c r="AN39">
        <f>TRUNC((1-$E$46)*(1/3)*SUM($E$42:$E$44))</f>
        <v>9</v>
      </c>
      <c r="AO39">
        <f>TRUNC((1-$E$46)*(1/3)*SUM($E$42:$E$44))</f>
        <v>9</v>
      </c>
      <c r="AP39">
        <f>TRUNC((1-$E$46)*(1/3)*SUM($E$42:$E$44))</f>
        <v>9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X39" s="26"/>
      <c r="AY39" s="26"/>
      <c r="AZ39" t="s">
        <v>34</v>
      </c>
      <c r="BN39">
        <v>-0.2</v>
      </c>
      <c r="BZ39">
        <v>1</v>
      </c>
      <c r="CB39">
        <f t="shared" si="0"/>
        <v>0</v>
      </c>
      <c r="CC39" t="s">
        <v>39</v>
      </c>
      <c r="CD39">
        <v>0</v>
      </c>
    </row>
    <row r="40" spans="4:82" x14ac:dyDescent="0.3">
      <c r="AX40" s="26"/>
      <c r="AY40" s="26"/>
      <c r="AZ40" t="s">
        <v>35</v>
      </c>
      <c r="BO40">
        <v>-0.2</v>
      </c>
      <c r="CA40">
        <v>1</v>
      </c>
      <c r="CB40">
        <f t="shared" si="0"/>
        <v>0</v>
      </c>
      <c r="CC40" t="s">
        <v>39</v>
      </c>
      <c r="CD40">
        <v>0</v>
      </c>
    </row>
    <row r="41" spans="4:82" x14ac:dyDescent="0.3">
      <c r="AX41" s="23" t="s">
        <v>109</v>
      </c>
      <c r="AY41" s="23"/>
      <c r="AZ41" t="s">
        <v>36</v>
      </c>
      <c r="BD41">
        <v>1</v>
      </c>
      <c r="BE41">
        <v>1</v>
      </c>
      <c r="BF41">
        <v>1</v>
      </c>
      <c r="BG41">
        <v>1</v>
      </c>
      <c r="BH41">
        <v>1</v>
      </c>
      <c r="BI41">
        <v>1</v>
      </c>
      <c r="BJ41">
        <v>1</v>
      </c>
      <c r="BK41">
        <v>1</v>
      </c>
      <c r="BL41">
        <v>1</v>
      </c>
      <c r="BM41">
        <v>1</v>
      </c>
      <c r="BN41">
        <v>1</v>
      </c>
      <c r="BO41">
        <v>1</v>
      </c>
      <c r="CB41">
        <f t="shared" si="0"/>
        <v>10</v>
      </c>
      <c r="CC41" t="s">
        <v>37</v>
      </c>
      <c r="CD41">
        <v>15</v>
      </c>
    </row>
    <row r="42" spans="4:82" x14ac:dyDescent="0.3">
      <c r="D42" t="s">
        <v>3</v>
      </c>
      <c r="E42">
        <v>22</v>
      </c>
      <c r="G42" t="s">
        <v>40</v>
      </c>
      <c r="H42">
        <v>20</v>
      </c>
      <c r="J42" s="22" t="s">
        <v>51</v>
      </c>
      <c r="K42" s="22"/>
      <c r="AX42" s="26" t="s">
        <v>48</v>
      </c>
      <c r="AY42" s="26"/>
      <c r="AZ42" t="s">
        <v>0</v>
      </c>
      <c r="BA42">
        <v>1</v>
      </c>
      <c r="CB42">
        <f t="shared" si="0"/>
        <v>17</v>
      </c>
      <c r="CC42" t="s">
        <v>37</v>
      </c>
      <c r="CD42">
        <f>TRUNC((1+$BA$59)*(1/3)*SUM($BA$55:$BA$57))</f>
        <v>18</v>
      </c>
    </row>
    <row r="43" spans="4:82" x14ac:dyDescent="0.3">
      <c r="D43" t="s">
        <v>4</v>
      </c>
      <c r="E43">
        <v>8</v>
      </c>
      <c r="G43" t="s">
        <v>41</v>
      </c>
      <c r="H43">
        <v>19</v>
      </c>
      <c r="J43" s="22"/>
      <c r="K43" s="22"/>
      <c r="AX43" s="26"/>
      <c r="AY43" s="26"/>
      <c r="AZ43" t="s">
        <v>1</v>
      </c>
      <c r="BB43">
        <v>1</v>
      </c>
      <c r="CB43">
        <f t="shared" si="0"/>
        <v>13</v>
      </c>
      <c r="CC43" t="s">
        <v>37</v>
      </c>
      <c r="CD43">
        <f t="shared" ref="CD43:CD44" si="5">TRUNC((1+$BA$59)*(1/3)*SUM($BA$55:$BA$57))</f>
        <v>18</v>
      </c>
    </row>
    <row r="44" spans="4:82" x14ac:dyDescent="0.3">
      <c r="D44" t="s">
        <v>5</v>
      </c>
      <c r="E44">
        <v>12</v>
      </c>
      <c r="G44" t="s">
        <v>42</v>
      </c>
      <c r="H44">
        <v>18</v>
      </c>
      <c r="AX44" s="26"/>
      <c r="AY44" s="26"/>
      <c r="AZ44" t="s">
        <v>2</v>
      </c>
      <c r="BC44">
        <v>1</v>
      </c>
      <c r="CB44">
        <f t="shared" si="0"/>
        <v>12</v>
      </c>
      <c r="CC44" t="s">
        <v>37</v>
      </c>
      <c r="CD44">
        <f t="shared" si="5"/>
        <v>18</v>
      </c>
    </row>
    <row r="45" spans="4:82" x14ac:dyDescent="0.3">
      <c r="J45" t="str">
        <f>D42</f>
        <v>B1,0</v>
      </c>
      <c r="K45">
        <f>E42</f>
        <v>22</v>
      </c>
      <c r="AX45" s="26" t="s">
        <v>49</v>
      </c>
      <c r="AY45" s="26"/>
      <c r="AZ45" t="s">
        <v>0</v>
      </c>
      <c r="BA45">
        <v>1</v>
      </c>
      <c r="CB45">
        <f t="shared" si="0"/>
        <v>17</v>
      </c>
      <c r="CC45" t="s">
        <v>38</v>
      </c>
      <c r="CD45">
        <f>TRUNC((1-$BA$59)*(1/3)*SUM($BA$55:$BA$57))</f>
        <v>9</v>
      </c>
    </row>
    <row r="46" spans="4:82" x14ac:dyDescent="0.3">
      <c r="D46" t="s">
        <v>43</v>
      </c>
      <c r="E46">
        <v>0.3</v>
      </c>
      <c r="J46" t="str">
        <f t="shared" ref="J46:K46" si="6">D43</f>
        <v>B2,0</v>
      </c>
      <c r="K46">
        <f t="shared" si="6"/>
        <v>8</v>
      </c>
      <c r="AX46" s="26"/>
      <c r="AY46" s="26"/>
      <c r="AZ46" t="s">
        <v>1</v>
      </c>
      <c r="BB46">
        <v>1</v>
      </c>
      <c r="CB46">
        <f t="shared" si="0"/>
        <v>13</v>
      </c>
      <c r="CC46" t="s">
        <v>38</v>
      </c>
      <c r="CD46">
        <f t="shared" ref="CD46:CD47" si="7">TRUNC((1-$BA$59)*(1/3)*SUM($BA$55:$BA$57))</f>
        <v>9</v>
      </c>
    </row>
    <row r="47" spans="4:82" x14ac:dyDescent="0.3">
      <c r="J47" t="str">
        <f t="shared" ref="J47:K47" si="8">D44</f>
        <v>B3,0</v>
      </c>
      <c r="K47">
        <f t="shared" si="8"/>
        <v>12</v>
      </c>
      <c r="AX47" s="26"/>
      <c r="AY47" s="26"/>
      <c r="AZ47" t="s">
        <v>2</v>
      </c>
      <c r="BC47">
        <v>1</v>
      </c>
      <c r="CB47">
        <f t="shared" si="0"/>
        <v>12</v>
      </c>
      <c r="CC47" t="s">
        <v>38</v>
      </c>
      <c r="CD47">
        <f t="shared" si="7"/>
        <v>9</v>
      </c>
    </row>
    <row r="48" spans="4:82" x14ac:dyDescent="0.3">
      <c r="D48" t="s">
        <v>44</v>
      </c>
      <c r="E48">
        <f>E50*SUM(E19:E24)+E51*SUM(E13:E18)</f>
        <v>2000</v>
      </c>
      <c r="AX48" s="23" t="s">
        <v>50</v>
      </c>
      <c r="AY48" s="23"/>
      <c r="AZ48" t="s">
        <v>8</v>
      </c>
      <c r="BD48">
        <v>1</v>
      </c>
      <c r="BJ48" t="s">
        <v>102</v>
      </c>
      <c r="BK48" t="s">
        <v>102</v>
      </c>
      <c r="BL48">
        <v>-1</v>
      </c>
      <c r="BM48" t="s">
        <v>102</v>
      </c>
      <c r="BN48" t="s">
        <v>102</v>
      </c>
      <c r="BO48" t="s">
        <v>102</v>
      </c>
      <c r="CB48">
        <f t="shared" si="0"/>
        <v>0</v>
      </c>
      <c r="CC48" t="s">
        <v>39</v>
      </c>
      <c r="CD48">
        <v>0</v>
      </c>
    </row>
    <row r="49" spans="4:82" x14ac:dyDescent="0.3">
      <c r="J49" t="str">
        <f t="shared" ref="J49:K51" si="9">D10</f>
        <v>B1,1</v>
      </c>
      <c r="K49">
        <f t="shared" si="9"/>
        <v>17</v>
      </c>
      <c r="AX49" s="23"/>
      <c r="AY49" s="23"/>
      <c r="AZ49" t="s">
        <v>9</v>
      </c>
      <c r="BE49">
        <v>1</v>
      </c>
      <c r="BJ49" t="s">
        <v>102</v>
      </c>
      <c r="BK49" t="s">
        <v>102</v>
      </c>
      <c r="BL49" t="s">
        <v>102</v>
      </c>
      <c r="BM49" t="s">
        <v>102</v>
      </c>
      <c r="BN49">
        <v>-1</v>
      </c>
      <c r="BO49" t="s">
        <v>102</v>
      </c>
      <c r="CB49">
        <f t="shared" si="0"/>
        <v>0</v>
      </c>
      <c r="CC49" t="s">
        <v>39</v>
      </c>
      <c r="CD49">
        <v>0</v>
      </c>
    </row>
    <row r="50" spans="4:82" x14ac:dyDescent="0.3">
      <c r="D50" t="s">
        <v>45</v>
      </c>
      <c r="E50">
        <v>200</v>
      </c>
      <c r="J50" t="str">
        <f t="shared" si="9"/>
        <v>B2,1</v>
      </c>
      <c r="K50">
        <f t="shared" si="9"/>
        <v>13</v>
      </c>
      <c r="AX50" s="23"/>
      <c r="AY50" s="23"/>
      <c r="AZ50" t="s">
        <v>10</v>
      </c>
      <c r="BF50">
        <v>1</v>
      </c>
      <c r="BJ50">
        <v>-1</v>
      </c>
      <c r="BK50" t="s">
        <v>102</v>
      </c>
      <c r="BL50" t="s">
        <v>102</v>
      </c>
      <c r="BM50" t="s">
        <v>102</v>
      </c>
      <c r="BN50" t="s">
        <v>102</v>
      </c>
      <c r="BO50" t="s">
        <v>102</v>
      </c>
      <c r="CB50">
        <f t="shared" si="0"/>
        <v>0</v>
      </c>
      <c r="CC50" t="s">
        <v>39</v>
      </c>
      <c r="CD50">
        <v>0</v>
      </c>
    </row>
    <row r="51" spans="4:82" x14ac:dyDescent="0.3">
      <c r="D51" t="s">
        <v>46</v>
      </c>
      <c r="E51">
        <v>200</v>
      </c>
      <c r="J51" t="str">
        <f t="shared" si="9"/>
        <v>B3,1</v>
      </c>
      <c r="K51">
        <f t="shared" si="9"/>
        <v>12</v>
      </c>
      <c r="AX51" s="23"/>
      <c r="AY51" s="23"/>
      <c r="AZ51" t="s">
        <v>11</v>
      </c>
      <c r="BG51">
        <v>1</v>
      </c>
      <c r="BJ51" t="s">
        <v>102</v>
      </c>
      <c r="BK51" t="s">
        <v>102</v>
      </c>
      <c r="BL51" t="s">
        <v>102</v>
      </c>
      <c r="BM51" t="s">
        <v>102</v>
      </c>
      <c r="BN51" t="s">
        <v>102</v>
      </c>
      <c r="BO51">
        <v>-1</v>
      </c>
      <c r="CB51">
        <f t="shared" si="0"/>
        <v>0</v>
      </c>
      <c r="CC51" t="s">
        <v>39</v>
      </c>
      <c r="CD51">
        <v>0</v>
      </c>
    </row>
    <row r="52" spans="4:82" x14ac:dyDescent="0.3">
      <c r="AX52" s="23"/>
      <c r="AY52" s="23"/>
      <c r="AZ52" t="s">
        <v>12</v>
      </c>
      <c r="BH52">
        <v>1</v>
      </c>
      <c r="BJ52" t="s">
        <v>102</v>
      </c>
      <c r="BK52">
        <v>-1</v>
      </c>
      <c r="BL52" t="s">
        <v>102</v>
      </c>
      <c r="BM52" t="s">
        <v>102</v>
      </c>
      <c r="BN52" t="s">
        <v>102</v>
      </c>
      <c r="BO52" t="s">
        <v>102</v>
      </c>
      <c r="CB52">
        <f t="shared" si="0"/>
        <v>0</v>
      </c>
      <c r="CC52" t="s">
        <v>39</v>
      </c>
      <c r="CD52">
        <v>0</v>
      </c>
    </row>
    <row r="53" spans="4:82" x14ac:dyDescent="0.3">
      <c r="AX53" s="23"/>
      <c r="AY53" s="23"/>
      <c r="AZ53" t="s">
        <v>13</v>
      </c>
      <c r="BI53">
        <v>1</v>
      </c>
      <c r="BJ53" t="s">
        <v>102</v>
      </c>
      <c r="BK53" t="s">
        <v>102</v>
      </c>
      <c r="BL53" t="s">
        <v>102</v>
      </c>
      <c r="BM53">
        <v>-1</v>
      </c>
      <c r="BN53" t="s">
        <v>102</v>
      </c>
      <c r="BO53" t="s">
        <v>102</v>
      </c>
      <c r="CB53">
        <f t="shared" si="0"/>
        <v>0</v>
      </c>
      <c r="CC53" t="s">
        <v>39</v>
      </c>
      <c r="CD53">
        <v>0</v>
      </c>
    </row>
    <row r="55" spans="4:82" x14ac:dyDescent="0.3">
      <c r="AZ55" t="s">
        <v>3</v>
      </c>
      <c r="BA55">
        <v>22</v>
      </c>
      <c r="BC55" t="s">
        <v>40</v>
      </c>
      <c r="BD55">
        <v>20</v>
      </c>
      <c r="BF55" s="22" t="s">
        <v>51</v>
      </c>
      <c r="BG55" s="22"/>
    </row>
    <row r="56" spans="4:82" x14ac:dyDescent="0.3">
      <c r="AZ56" t="s">
        <v>4</v>
      </c>
      <c r="BA56">
        <v>8</v>
      </c>
      <c r="BC56" t="s">
        <v>41</v>
      </c>
      <c r="BD56">
        <v>19</v>
      </c>
      <c r="BF56" s="22"/>
      <c r="BG56" s="22"/>
    </row>
    <row r="57" spans="4:82" x14ac:dyDescent="0.3">
      <c r="AZ57" t="s">
        <v>5</v>
      </c>
      <c r="BA57">
        <v>12</v>
      </c>
      <c r="BC57" t="s">
        <v>42</v>
      </c>
      <c r="BD57">
        <v>18</v>
      </c>
    </row>
    <row r="58" spans="4:82" x14ac:dyDescent="0.3">
      <c r="BF58" t="str">
        <f>AZ55</f>
        <v>B1,0</v>
      </c>
      <c r="BG58">
        <f>BA55</f>
        <v>22</v>
      </c>
    </row>
    <row r="59" spans="4:82" x14ac:dyDescent="0.3">
      <c r="AZ59" t="s">
        <v>43</v>
      </c>
      <c r="BA59">
        <v>0.3</v>
      </c>
      <c r="BF59" t="str">
        <f t="shared" ref="BF59:BF60" si="10">AZ56</f>
        <v>B2,0</v>
      </c>
      <c r="BG59">
        <f t="shared" ref="BG59:BG60" si="11">BA56</f>
        <v>8</v>
      </c>
    </row>
    <row r="60" spans="4:82" x14ac:dyDescent="0.3">
      <c r="BF60" t="str">
        <f t="shared" si="10"/>
        <v>B3,0</v>
      </c>
      <c r="BG60">
        <f t="shared" si="11"/>
        <v>12</v>
      </c>
    </row>
    <row r="61" spans="4:82" x14ac:dyDescent="0.3">
      <c r="AZ61" t="s">
        <v>44</v>
      </c>
      <c r="BA61">
        <f>BA63*SUM(BD10:BI10)+BA64*SUM(BJ10:BO10)</f>
        <v>2000</v>
      </c>
    </row>
    <row r="62" spans="4:82" x14ac:dyDescent="0.3">
      <c r="BF62" t="str">
        <f t="shared" ref="BF62:BF64" si="12">AZ23</f>
        <v>FS1,2,1</v>
      </c>
      <c r="BG62">
        <f t="shared" ref="BG62:BG64" si="13">BA23</f>
        <v>-1</v>
      </c>
    </row>
    <row r="63" spans="4:82" x14ac:dyDescent="0.3">
      <c r="AZ63" t="s">
        <v>45</v>
      </c>
      <c r="BA63">
        <v>200</v>
      </c>
      <c r="BF63" t="str">
        <f t="shared" si="12"/>
        <v>FS1,3,1</v>
      </c>
      <c r="BG63">
        <f t="shared" si="13"/>
        <v>-1</v>
      </c>
    </row>
    <row r="64" spans="4:82" x14ac:dyDescent="0.3">
      <c r="AZ64" t="s">
        <v>46</v>
      </c>
      <c r="BA64">
        <v>200</v>
      </c>
      <c r="BF64" t="str">
        <f t="shared" si="12"/>
        <v>FS2,1,1</v>
      </c>
      <c r="BG64">
        <f t="shared" si="13"/>
        <v>0</v>
      </c>
    </row>
  </sheetData>
  <mergeCells count="24">
    <mergeCell ref="AJ7:AJ8"/>
    <mergeCell ref="AK7:AM8"/>
    <mergeCell ref="AN7:AP8"/>
    <mergeCell ref="AQ7:AV8"/>
    <mergeCell ref="F7:H8"/>
    <mergeCell ref="I7:K8"/>
    <mergeCell ref="L7:Q8"/>
    <mergeCell ref="R7:W8"/>
    <mergeCell ref="J42:K43"/>
    <mergeCell ref="B2:D2"/>
    <mergeCell ref="B3:D3"/>
    <mergeCell ref="X7:AC8"/>
    <mergeCell ref="AD7:AI8"/>
    <mergeCell ref="BF55:BG56"/>
    <mergeCell ref="AX11:AY13"/>
    <mergeCell ref="AX14:AY16"/>
    <mergeCell ref="AX17:AY22"/>
    <mergeCell ref="AX23:AY28"/>
    <mergeCell ref="AX29:AY34"/>
    <mergeCell ref="AX35:AY40"/>
    <mergeCell ref="AX41:AY41"/>
    <mergeCell ref="AX42:AY44"/>
    <mergeCell ref="AX45:AY47"/>
    <mergeCell ref="AX48:AY5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D5:EM97"/>
  <sheetViews>
    <sheetView topLeftCell="AD1" zoomScale="80" zoomScaleNormal="80" workbookViewId="0">
      <selection activeCell="D9" sqref="D9"/>
    </sheetView>
  </sheetViews>
  <sheetFormatPr baseColWidth="10" defaultRowHeight="14.4" x14ac:dyDescent="0.3"/>
  <cols>
    <col min="1" max="3" width="5.33203125" customWidth="1"/>
    <col min="4" max="4" width="7.109375" bestFit="1" customWidth="1"/>
    <col min="5" max="5" width="5.33203125" customWidth="1"/>
    <col min="6" max="6" width="4.5546875" customWidth="1"/>
    <col min="7" max="7" width="6.6640625" customWidth="1"/>
    <col min="8" max="13" width="4.5546875" customWidth="1"/>
    <col min="14" max="37" width="6.6640625" customWidth="1"/>
    <col min="38" max="49" width="6.88671875" customWidth="1"/>
    <col min="50" max="61" width="6.6640625" customWidth="1"/>
    <col min="62" max="62" width="11.5546875" customWidth="1"/>
    <col min="63" max="70" width="4.5546875" customWidth="1"/>
    <col min="71" max="78" width="6.88671875" bestFit="1" customWidth="1"/>
    <col min="79" max="79" width="6.88671875" customWidth="1"/>
    <col min="80" max="82" width="6.88671875" bestFit="1" customWidth="1"/>
  </cols>
  <sheetData>
    <row r="5" spans="4:143" x14ac:dyDescent="0.3">
      <c r="F5" s="27" t="s">
        <v>6</v>
      </c>
      <c r="G5" s="27"/>
      <c r="H5" s="27"/>
      <c r="I5" s="27"/>
      <c r="J5" s="27" t="s">
        <v>7</v>
      </c>
      <c r="K5" s="27"/>
      <c r="L5" s="27"/>
      <c r="M5" s="27"/>
      <c r="N5" s="27" t="s">
        <v>20</v>
      </c>
      <c r="O5" s="27"/>
      <c r="P5" s="27"/>
      <c r="Q5" s="27"/>
      <c r="R5" s="27"/>
      <c r="S5" s="27"/>
      <c r="T5" s="27"/>
      <c r="U5" s="27"/>
      <c r="V5" s="27"/>
      <c r="W5" s="27"/>
      <c r="X5" s="27"/>
      <c r="Y5" s="27"/>
      <c r="Z5" s="28" t="s">
        <v>21</v>
      </c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30"/>
      <c r="AL5" s="28" t="s">
        <v>73</v>
      </c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30"/>
      <c r="AX5" s="28" t="s">
        <v>74</v>
      </c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30"/>
      <c r="BJ5" s="27" t="s">
        <v>47</v>
      </c>
      <c r="BK5" s="27" t="s">
        <v>48</v>
      </c>
      <c r="BL5" s="27"/>
      <c r="BM5" s="27"/>
      <c r="BN5" s="27"/>
      <c r="BO5" s="27" t="s">
        <v>49</v>
      </c>
      <c r="BP5" s="27"/>
      <c r="BQ5" s="27"/>
      <c r="BR5" s="27"/>
      <c r="BS5" s="27" t="s">
        <v>72</v>
      </c>
      <c r="BT5" s="27"/>
      <c r="BU5" s="27"/>
      <c r="BV5" s="27"/>
      <c r="BW5" s="27"/>
      <c r="BX5" s="27"/>
      <c r="BY5" s="27"/>
      <c r="BZ5" s="27"/>
      <c r="CA5" s="27"/>
      <c r="CB5" s="27"/>
      <c r="CC5" s="27"/>
      <c r="CD5" s="27"/>
      <c r="CK5" t="s">
        <v>0</v>
      </c>
      <c r="CL5" t="s">
        <v>1</v>
      </c>
      <c r="CM5" t="s">
        <v>2</v>
      </c>
      <c r="CN5" t="s">
        <v>59</v>
      </c>
      <c r="CO5" t="s">
        <v>8</v>
      </c>
      <c r="CP5" t="s">
        <v>9</v>
      </c>
      <c r="CQ5" t="s">
        <v>60</v>
      </c>
      <c r="CR5" t="s">
        <v>10</v>
      </c>
      <c r="CS5" t="s">
        <v>11</v>
      </c>
      <c r="CT5" t="s">
        <v>61</v>
      </c>
      <c r="CU5" t="s">
        <v>12</v>
      </c>
      <c r="CV5" t="s">
        <v>13</v>
      </c>
      <c r="CW5" t="s">
        <v>62</v>
      </c>
      <c r="CX5" t="s">
        <v>75</v>
      </c>
      <c r="CY5" t="s">
        <v>76</v>
      </c>
      <c r="CZ5" t="s">
        <v>77</v>
      </c>
      <c r="DA5" t="s">
        <v>14</v>
      </c>
      <c r="DB5" t="s">
        <v>15</v>
      </c>
      <c r="DC5" t="s">
        <v>63</v>
      </c>
      <c r="DD5" t="s">
        <v>16</v>
      </c>
      <c r="DE5" t="s">
        <v>17</v>
      </c>
      <c r="DF5" t="s">
        <v>64</v>
      </c>
      <c r="DG5" t="s">
        <v>18</v>
      </c>
      <c r="DH5" t="s">
        <v>19</v>
      </c>
      <c r="DI5" t="s">
        <v>65</v>
      </c>
      <c r="DJ5" t="s">
        <v>78</v>
      </c>
      <c r="DK5" t="s">
        <v>79</v>
      </c>
      <c r="DL5" t="s">
        <v>80</v>
      </c>
      <c r="DM5" t="s">
        <v>24</v>
      </c>
      <c r="DN5" t="s">
        <v>25</v>
      </c>
      <c r="DO5" t="s">
        <v>66</v>
      </c>
      <c r="DP5" t="s">
        <v>26</v>
      </c>
      <c r="DQ5" t="s">
        <v>27</v>
      </c>
      <c r="DR5" t="s">
        <v>67</v>
      </c>
      <c r="DS5" t="s">
        <v>28</v>
      </c>
      <c r="DT5" t="s">
        <v>29</v>
      </c>
      <c r="DU5" t="s">
        <v>68</v>
      </c>
      <c r="DV5" t="s">
        <v>81</v>
      </c>
      <c r="DW5" t="s">
        <v>82</v>
      </c>
      <c r="DX5" t="s">
        <v>83</v>
      </c>
      <c r="DY5" t="s">
        <v>30</v>
      </c>
      <c r="DZ5" t="s">
        <v>31</v>
      </c>
      <c r="EA5" t="s">
        <v>69</v>
      </c>
      <c r="EB5" t="s">
        <v>32</v>
      </c>
      <c r="EC5" t="s">
        <v>33</v>
      </c>
      <c r="ED5" t="s">
        <v>70</v>
      </c>
      <c r="EE5" t="s">
        <v>34</v>
      </c>
      <c r="EF5" t="s">
        <v>35</v>
      </c>
      <c r="EG5" t="s">
        <v>71</v>
      </c>
      <c r="EH5" t="s">
        <v>84</v>
      </c>
      <c r="EI5" t="s">
        <v>85</v>
      </c>
      <c r="EJ5" t="s">
        <v>86</v>
      </c>
    </row>
    <row r="6" spans="4:143" x14ac:dyDescent="0.3">
      <c r="F6" s="27"/>
      <c r="G6" s="27"/>
      <c r="H6" s="27"/>
      <c r="I6" s="27"/>
      <c r="J6" s="27"/>
      <c r="K6" s="27"/>
      <c r="L6" s="27"/>
      <c r="M6" s="27"/>
      <c r="N6" s="27"/>
      <c r="O6" s="27"/>
      <c r="P6" s="27"/>
      <c r="Q6" s="27"/>
      <c r="R6" s="27"/>
      <c r="S6" s="27"/>
      <c r="T6" s="27"/>
      <c r="U6" s="27"/>
      <c r="V6" s="27"/>
      <c r="W6" s="27"/>
      <c r="X6" s="27"/>
      <c r="Y6" s="27"/>
      <c r="Z6" s="31"/>
      <c r="AA6" s="32"/>
      <c r="AB6" s="32"/>
      <c r="AC6" s="32"/>
      <c r="AD6" s="32"/>
      <c r="AE6" s="32"/>
      <c r="AF6" s="32"/>
      <c r="AG6" s="32"/>
      <c r="AH6" s="32"/>
      <c r="AI6" s="32"/>
      <c r="AJ6" s="32"/>
      <c r="AK6" s="33"/>
      <c r="AL6" s="31"/>
      <c r="AM6" s="32"/>
      <c r="AN6" s="32"/>
      <c r="AO6" s="32"/>
      <c r="AP6" s="32"/>
      <c r="AQ6" s="32"/>
      <c r="AR6" s="32"/>
      <c r="AS6" s="32"/>
      <c r="AT6" s="32"/>
      <c r="AU6" s="32"/>
      <c r="AV6" s="32"/>
      <c r="AW6" s="33"/>
      <c r="AX6" s="31"/>
      <c r="AY6" s="32"/>
      <c r="AZ6" s="32"/>
      <c r="BA6" s="32"/>
      <c r="BB6" s="32"/>
      <c r="BC6" s="32"/>
      <c r="BD6" s="32"/>
      <c r="BE6" s="32"/>
      <c r="BF6" s="32"/>
      <c r="BG6" s="32"/>
      <c r="BH6" s="32"/>
      <c r="BI6" s="33"/>
      <c r="BJ6" s="27"/>
      <c r="BK6" s="27"/>
      <c r="BL6" s="27"/>
      <c r="BM6" s="27"/>
      <c r="BN6" s="27"/>
      <c r="BO6" s="27"/>
      <c r="BP6" s="27"/>
      <c r="BQ6" s="27"/>
      <c r="BR6" s="27"/>
      <c r="BS6" s="27"/>
      <c r="BT6" s="27"/>
      <c r="BU6" s="27"/>
      <c r="BV6" s="27"/>
      <c r="BW6" s="27"/>
      <c r="BX6" s="27"/>
      <c r="BY6" s="27"/>
      <c r="BZ6" s="27"/>
      <c r="CA6" s="27"/>
      <c r="CB6" s="27"/>
      <c r="CC6" s="27"/>
      <c r="CD6" s="27"/>
      <c r="CK6">
        <v>15</v>
      </c>
      <c r="CL6">
        <v>8</v>
      </c>
      <c r="CM6">
        <v>12</v>
      </c>
      <c r="CN6">
        <v>12</v>
      </c>
      <c r="CO6">
        <v>0</v>
      </c>
      <c r="CP6">
        <v>0</v>
      </c>
      <c r="CQ6">
        <v>0</v>
      </c>
      <c r="CR6">
        <v>0</v>
      </c>
      <c r="CS6">
        <v>0</v>
      </c>
      <c r="CT6">
        <v>0</v>
      </c>
      <c r="CU6">
        <v>0</v>
      </c>
      <c r="CV6">
        <v>0</v>
      </c>
      <c r="CW6">
        <v>0</v>
      </c>
      <c r="CX6">
        <v>7</v>
      </c>
      <c r="CY6">
        <v>0</v>
      </c>
      <c r="CZ6">
        <v>0</v>
      </c>
      <c r="DA6">
        <v>0</v>
      </c>
      <c r="DB6">
        <v>0</v>
      </c>
      <c r="DC6">
        <v>7</v>
      </c>
      <c r="DD6">
        <v>0</v>
      </c>
      <c r="DE6">
        <v>0</v>
      </c>
      <c r="DF6">
        <v>0</v>
      </c>
      <c r="DG6">
        <v>0</v>
      </c>
      <c r="DH6">
        <v>0</v>
      </c>
      <c r="DI6">
        <v>0</v>
      </c>
      <c r="DJ6">
        <v>0</v>
      </c>
      <c r="DK6">
        <v>0</v>
      </c>
      <c r="DL6">
        <v>0</v>
      </c>
      <c r="DM6">
        <v>0</v>
      </c>
      <c r="DN6">
        <v>0</v>
      </c>
      <c r="DO6">
        <v>0</v>
      </c>
      <c r="DP6">
        <v>0</v>
      </c>
      <c r="DQ6">
        <v>0</v>
      </c>
      <c r="DR6">
        <v>0</v>
      </c>
      <c r="DS6">
        <v>0</v>
      </c>
      <c r="DT6">
        <v>0</v>
      </c>
      <c r="DU6">
        <v>0</v>
      </c>
      <c r="DV6">
        <v>3.5</v>
      </c>
      <c r="DW6">
        <v>0</v>
      </c>
      <c r="DX6">
        <v>0</v>
      </c>
      <c r="DY6">
        <v>0</v>
      </c>
      <c r="DZ6">
        <v>0</v>
      </c>
      <c r="EA6">
        <v>3.5</v>
      </c>
      <c r="EB6">
        <v>0</v>
      </c>
      <c r="EC6">
        <v>0</v>
      </c>
      <c r="ED6">
        <v>0</v>
      </c>
      <c r="EE6">
        <v>0</v>
      </c>
      <c r="EF6">
        <v>0</v>
      </c>
      <c r="EG6">
        <v>0</v>
      </c>
      <c r="EH6">
        <v>0</v>
      </c>
      <c r="EI6">
        <v>0</v>
      </c>
      <c r="EJ6">
        <v>0</v>
      </c>
    </row>
    <row r="7" spans="4:143" x14ac:dyDescent="0.3">
      <c r="F7" s="6" t="s">
        <v>0</v>
      </c>
      <c r="G7" s="6" t="s">
        <v>1</v>
      </c>
      <c r="H7" s="6" t="s">
        <v>2</v>
      </c>
      <c r="I7" s="6" t="s">
        <v>59</v>
      </c>
      <c r="J7" s="6" t="s">
        <v>0</v>
      </c>
      <c r="K7" s="6" t="s">
        <v>1</v>
      </c>
      <c r="L7" s="6" t="s">
        <v>2</v>
      </c>
      <c r="M7" s="6" t="s">
        <v>59</v>
      </c>
      <c r="N7" s="6" t="s">
        <v>8</v>
      </c>
      <c r="O7" s="6" t="s">
        <v>9</v>
      </c>
      <c r="P7" s="6" t="s">
        <v>60</v>
      </c>
      <c r="Q7" s="6" t="s">
        <v>10</v>
      </c>
      <c r="R7" s="6" t="s">
        <v>11</v>
      </c>
      <c r="S7" s="6" t="s">
        <v>61</v>
      </c>
      <c r="T7" s="6" t="s">
        <v>12</v>
      </c>
      <c r="U7" s="6" t="s">
        <v>13</v>
      </c>
      <c r="V7" s="6" t="s">
        <v>62</v>
      </c>
      <c r="W7" s="6" t="s">
        <v>75</v>
      </c>
      <c r="X7" s="6" t="s">
        <v>76</v>
      </c>
      <c r="Y7" s="6" t="s">
        <v>77</v>
      </c>
      <c r="Z7" s="6" t="s">
        <v>14</v>
      </c>
      <c r="AA7" s="6" t="s">
        <v>15</v>
      </c>
      <c r="AB7" s="6" t="s">
        <v>63</v>
      </c>
      <c r="AC7" s="6" t="s">
        <v>16</v>
      </c>
      <c r="AD7" s="6" t="s">
        <v>17</v>
      </c>
      <c r="AE7" s="6" t="s">
        <v>64</v>
      </c>
      <c r="AF7" s="6" t="s">
        <v>18</v>
      </c>
      <c r="AG7" s="6" t="s">
        <v>19</v>
      </c>
      <c r="AH7" s="6" t="s">
        <v>65</v>
      </c>
      <c r="AI7" s="6" t="s">
        <v>78</v>
      </c>
      <c r="AJ7" s="6" t="s">
        <v>79</v>
      </c>
      <c r="AK7" s="6" t="s">
        <v>80</v>
      </c>
      <c r="AL7" s="6" t="s">
        <v>24</v>
      </c>
      <c r="AM7" s="6" t="s">
        <v>25</v>
      </c>
      <c r="AN7" s="6" t="s">
        <v>66</v>
      </c>
      <c r="AO7" s="6" t="s">
        <v>26</v>
      </c>
      <c r="AP7" s="6" t="s">
        <v>27</v>
      </c>
      <c r="AQ7" s="6" t="s">
        <v>67</v>
      </c>
      <c r="AR7" s="6" t="s">
        <v>28</v>
      </c>
      <c r="AS7" s="6" t="s">
        <v>29</v>
      </c>
      <c r="AT7" s="6" t="s">
        <v>68</v>
      </c>
      <c r="AU7" s="6" t="s">
        <v>81</v>
      </c>
      <c r="AV7" s="6" t="s">
        <v>82</v>
      </c>
      <c r="AW7" s="6" t="s">
        <v>83</v>
      </c>
      <c r="AX7" s="6" t="s">
        <v>30</v>
      </c>
      <c r="AY7" s="6" t="s">
        <v>31</v>
      </c>
      <c r="AZ7" s="6" t="s">
        <v>69</v>
      </c>
      <c r="BA7" s="6" t="s">
        <v>32</v>
      </c>
      <c r="BB7" s="6" t="s">
        <v>33</v>
      </c>
      <c r="BC7" s="6" t="s">
        <v>70</v>
      </c>
      <c r="BD7" s="6" t="s">
        <v>34</v>
      </c>
      <c r="BE7" s="6" t="s">
        <v>35</v>
      </c>
      <c r="BF7" s="6" t="s">
        <v>71</v>
      </c>
      <c r="BG7" s="6" t="s">
        <v>84</v>
      </c>
      <c r="BH7" s="6" t="s">
        <v>85</v>
      </c>
      <c r="BI7" s="6" t="s">
        <v>86</v>
      </c>
      <c r="BJ7" s="6" t="s">
        <v>36</v>
      </c>
      <c r="BK7" s="6" t="s">
        <v>0</v>
      </c>
      <c r="BL7" s="6" t="s">
        <v>1</v>
      </c>
      <c r="BM7" s="6" t="s">
        <v>2</v>
      </c>
      <c r="BN7" s="6" t="s">
        <v>59</v>
      </c>
      <c r="BO7" s="6" t="s">
        <v>0</v>
      </c>
      <c r="BP7" s="6" t="s">
        <v>1</v>
      </c>
      <c r="BQ7" s="6" t="s">
        <v>2</v>
      </c>
      <c r="BR7" s="6" t="s">
        <v>59</v>
      </c>
      <c r="BS7" s="6" t="s">
        <v>8</v>
      </c>
      <c r="BT7" s="6" t="s">
        <v>9</v>
      </c>
      <c r="BU7" s="6" t="s">
        <v>60</v>
      </c>
      <c r="BV7" s="6" t="s">
        <v>10</v>
      </c>
      <c r="BW7" s="6" t="s">
        <v>11</v>
      </c>
      <c r="BX7" s="6" t="s">
        <v>61</v>
      </c>
      <c r="BY7" s="6" t="s">
        <v>12</v>
      </c>
      <c r="BZ7" s="6" t="s">
        <v>13</v>
      </c>
      <c r="CA7" s="6" t="s">
        <v>62</v>
      </c>
      <c r="CB7" s="6" t="s">
        <v>75</v>
      </c>
      <c r="CC7" s="6" t="s">
        <v>76</v>
      </c>
      <c r="CD7" s="6" t="s">
        <v>77</v>
      </c>
      <c r="CH7" t="s">
        <v>6</v>
      </c>
      <c r="CJ7" t="s">
        <v>0</v>
      </c>
      <c r="CK7">
        <v>1</v>
      </c>
      <c r="CO7">
        <v>-1</v>
      </c>
      <c r="CP7">
        <v>-1</v>
      </c>
      <c r="CQ7">
        <v>-1</v>
      </c>
      <c r="DA7">
        <v>1</v>
      </c>
      <c r="DB7">
        <v>1</v>
      </c>
      <c r="DC7">
        <v>1</v>
      </c>
      <c r="EK7">
        <f>SUMPRODUCT($CK$6:$EJ$6,CK7:EJ7)</f>
        <v>22</v>
      </c>
      <c r="EL7" t="s">
        <v>39</v>
      </c>
      <c r="EM7">
        <v>22</v>
      </c>
    </row>
    <row r="8" spans="4:143" x14ac:dyDescent="0.3">
      <c r="D8" t="s">
        <v>0</v>
      </c>
      <c r="E8" s="1">
        <v>14</v>
      </c>
      <c r="F8">
        <v>1</v>
      </c>
      <c r="J8">
        <v>1</v>
      </c>
      <c r="Q8">
        <v>-1</v>
      </c>
      <c r="T8">
        <v>-1</v>
      </c>
      <c r="W8">
        <v>-1</v>
      </c>
      <c r="Z8">
        <v>-1</v>
      </c>
      <c r="AA8">
        <v>-1</v>
      </c>
      <c r="AB8">
        <v>-1</v>
      </c>
      <c r="BK8">
        <v>1</v>
      </c>
      <c r="BO8">
        <v>1</v>
      </c>
      <c r="CJ8" t="s">
        <v>1</v>
      </c>
      <c r="CL8">
        <v>1</v>
      </c>
      <c r="CR8">
        <v>-1</v>
      </c>
      <c r="CS8">
        <v>-1</v>
      </c>
      <c r="CT8">
        <v>-1</v>
      </c>
      <c r="DD8">
        <v>1</v>
      </c>
      <c r="DE8">
        <v>1</v>
      </c>
      <c r="DF8">
        <v>1</v>
      </c>
      <c r="EK8">
        <f t="shared" ref="EK8:EK71" si="0">SUMPRODUCT($CK$6:$EJ$6,CK8:EJ8)</f>
        <v>8</v>
      </c>
      <c r="EL8" t="s">
        <v>39</v>
      </c>
      <c r="EM8">
        <v>8</v>
      </c>
    </row>
    <row r="9" spans="4:143" x14ac:dyDescent="0.3">
      <c r="D9" t="s">
        <v>1</v>
      </c>
      <c r="E9" s="1">
        <v>8</v>
      </c>
      <c r="G9">
        <v>1</v>
      </c>
      <c r="K9">
        <v>1</v>
      </c>
      <c r="N9">
        <v>-1</v>
      </c>
      <c r="U9">
        <v>-1</v>
      </c>
      <c r="X9">
        <v>-1</v>
      </c>
      <c r="AC9">
        <v>-1</v>
      </c>
      <c r="AD9">
        <v>-1</v>
      </c>
      <c r="AE9">
        <v>-1</v>
      </c>
      <c r="BL9">
        <v>1</v>
      </c>
      <c r="BP9">
        <v>1</v>
      </c>
      <c r="CJ9" t="s">
        <v>2</v>
      </c>
      <c r="CM9">
        <v>1</v>
      </c>
      <c r="CU9">
        <v>-1</v>
      </c>
      <c r="CV9">
        <v>-1</v>
      </c>
      <c r="CW9">
        <v>-1</v>
      </c>
      <c r="DG9">
        <v>1</v>
      </c>
      <c r="DH9">
        <v>1</v>
      </c>
      <c r="DI9">
        <v>1</v>
      </c>
      <c r="EK9">
        <f t="shared" si="0"/>
        <v>12</v>
      </c>
      <c r="EL9" t="s">
        <v>39</v>
      </c>
      <c r="EM9">
        <v>12</v>
      </c>
    </row>
    <row r="10" spans="4:143" x14ac:dyDescent="0.3">
      <c r="D10" t="s">
        <v>2</v>
      </c>
      <c r="E10" s="1">
        <v>12</v>
      </c>
      <c r="H10">
        <v>1</v>
      </c>
      <c r="L10">
        <v>1</v>
      </c>
      <c r="O10">
        <v>-1</v>
      </c>
      <c r="R10">
        <v>-1</v>
      </c>
      <c r="Y10">
        <v>-1</v>
      </c>
      <c r="AF10">
        <v>-1</v>
      </c>
      <c r="AG10">
        <v>-1</v>
      </c>
      <c r="AH10">
        <v>-1</v>
      </c>
      <c r="BM10">
        <v>1</v>
      </c>
      <c r="BQ10">
        <v>1</v>
      </c>
      <c r="CJ10" t="s">
        <v>59</v>
      </c>
      <c r="CN10">
        <v>1</v>
      </c>
      <c r="CX10">
        <v>-1</v>
      </c>
      <c r="CY10">
        <v>-1</v>
      </c>
      <c r="CZ10">
        <v>-1</v>
      </c>
      <c r="DJ10">
        <v>1</v>
      </c>
      <c r="DK10">
        <v>1</v>
      </c>
      <c r="DL10">
        <v>1</v>
      </c>
      <c r="EK10">
        <f t="shared" si="0"/>
        <v>5</v>
      </c>
      <c r="EL10" t="s">
        <v>39</v>
      </c>
      <c r="EM10">
        <v>5</v>
      </c>
    </row>
    <row r="11" spans="4:143" x14ac:dyDescent="0.3">
      <c r="D11" t="s">
        <v>59</v>
      </c>
      <c r="E11" s="1">
        <v>13</v>
      </c>
      <c r="I11">
        <v>1</v>
      </c>
      <c r="M11">
        <v>1</v>
      </c>
      <c r="P11">
        <v>-1</v>
      </c>
      <c r="S11">
        <v>-1</v>
      </c>
      <c r="V11">
        <v>-1</v>
      </c>
      <c r="AI11">
        <v>-1</v>
      </c>
      <c r="AJ11">
        <v>-1</v>
      </c>
      <c r="AK11">
        <v>-1</v>
      </c>
      <c r="BN11">
        <v>1</v>
      </c>
      <c r="BR11">
        <v>1</v>
      </c>
      <c r="CH11" t="s">
        <v>7</v>
      </c>
      <c r="CJ11" t="s">
        <v>0</v>
      </c>
      <c r="CK11">
        <v>1</v>
      </c>
      <c r="EK11">
        <f t="shared" si="0"/>
        <v>15</v>
      </c>
      <c r="EL11" t="s">
        <v>37</v>
      </c>
      <c r="EM11">
        <v>20</v>
      </c>
    </row>
    <row r="12" spans="4:143" x14ac:dyDescent="0.3">
      <c r="D12" t="s">
        <v>8</v>
      </c>
      <c r="E12" s="1">
        <v>0</v>
      </c>
      <c r="F12">
        <v>-1</v>
      </c>
      <c r="N12">
        <v>1</v>
      </c>
      <c r="AL12" s="2">
        <f>1/$H$75</f>
        <v>-0.5</v>
      </c>
      <c r="BJ12">
        <v>1</v>
      </c>
      <c r="BS12">
        <v>1</v>
      </c>
      <c r="CJ12" t="s">
        <v>1</v>
      </c>
      <c r="CL12">
        <v>1</v>
      </c>
      <c r="EK12">
        <f t="shared" si="0"/>
        <v>8</v>
      </c>
      <c r="EL12" t="s">
        <v>37</v>
      </c>
      <c r="EM12">
        <v>19</v>
      </c>
    </row>
    <row r="13" spans="4:143" x14ac:dyDescent="0.3">
      <c r="D13" t="s">
        <v>9</v>
      </c>
      <c r="E13" s="1">
        <v>0</v>
      </c>
      <c r="F13">
        <v>-1</v>
      </c>
      <c r="O13">
        <v>1</v>
      </c>
      <c r="AM13" s="2">
        <f>1/$H$75</f>
        <v>-0.5</v>
      </c>
      <c r="BJ13">
        <v>1</v>
      </c>
      <c r="BT13">
        <v>1</v>
      </c>
      <c r="CJ13" t="s">
        <v>2</v>
      </c>
      <c r="CM13">
        <v>1</v>
      </c>
      <c r="EK13">
        <f t="shared" si="0"/>
        <v>12</v>
      </c>
      <c r="EL13" t="s">
        <v>37</v>
      </c>
      <c r="EM13">
        <v>18</v>
      </c>
    </row>
    <row r="14" spans="4:143" x14ac:dyDescent="0.3">
      <c r="D14" t="s">
        <v>60</v>
      </c>
      <c r="E14" s="1">
        <v>0</v>
      </c>
      <c r="F14">
        <v>-1</v>
      </c>
      <c r="P14">
        <v>1</v>
      </c>
      <c r="AN14" s="2">
        <f>1/$H$75</f>
        <v>-0.5</v>
      </c>
      <c r="BJ14">
        <v>1</v>
      </c>
      <c r="BU14">
        <v>1</v>
      </c>
      <c r="CJ14" t="s">
        <v>59</v>
      </c>
      <c r="CN14">
        <v>1</v>
      </c>
      <c r="EK14">
        <f t="shared" si="0"/>
        <v>12</v>
      </c>
      <c r="EL14" t="s">
        <v>37</v>
      </c>
      <c r="EM14">
        <v>20</v>
      </c>
    </row>
    <row r="15" spans="4:143" x14ac:dyDescent="0.3">
      <c r="D15" t="s">
        <v>10</v>
      </c>
      <c r="E15" s="1">
        <v>0</v>
      </c>
      <c r="G15">
        <v>-1</v>
      </c>
      <c r="Q15">
        <v>1</v>
      </c>
      <c r="AO15" s="2">
        <f>1/$H$75</f>
        <v>-0.5</v>
      </c>
      <c r="BJ15">
        <v>1</v>
      </c>
      <c r="BV15">
        <v>1</v>
      </c>
      <c r="CH15" t="s">
        <v>20</v>
      </c>
      <c r="CJ15" t="s">
        <v>8</v>
      </c>
      <c r="CL15">
        <v>-1</v>
      </c>
      <c r="CO15">
        <v>1</v>
      </c>
      <c r="EK15">
        <f t="shared" si="0"/>
        <v>-8</v>
      </c>
      <c r="EL15" t="s">
        <v>37</v>
      </c>
      <c r="EM15">
        <v>0</v>
      </c>
    </row>
    <row r="16" spans="4:143" x14ac:dyDescent="0.3">
      <c r="D16" t="s">
        <v>11</v>
      </c>
      <c r="E16" s="1">
        <v>0</v>
      </c>
      <c r="G16">
        <v>-1</v>
      </c>
      <c r="R16">
        <v>1</v>
      </c>
      <c r="AP16" s="2">
        <f>1/$H$75</f>
        <v>-0.5</v>
      </c>
      <c r="BJ16">
        <v>1</v>
      </c>
      <c r="BW16">
        <v>1</v>
      </c>
      <c r="CF16" t="s">
        <v>10</v>
      </c>
      <c r="CJ16" t="s">
        <v>9</v>
      </c>
      <c r="CM16">
        <v>-1</v>
      </c>
      <c r="CP16">
        <v>1</v>
      </c>
      <c r="EK16">
        <f t="shared" si="0"/>
        <v>-12</v>
      </c>
      <c r="EL16" t="s">
        <v>37</v>
      </c>
      <c r="EM16">
        <v>0</v>
      </c>
    </row>
    <row r="17" spans="4:143" x14ac:dyDescent="0.3">
      <c r="D17" t="s">
        <v>61</v>
      </c>
      <c r="E17" s="1">
        <v>0</v>
      </c>
      <c r="G17">
        <v>-1</v>
      </c>
      <c r="S17">
        <v>1</v>
      </c>
      <c r="AQ17" s="2">
        <f>1/$H$75</f>
        <v>-0.5</v>
      </c>
      <c r="BJ17">
        <v>1</v>
      </c>
      <c r="BX17">
        <v>1</v>
      </c>
      <c r="CF17" t="s">
        <v>11</v>
      </c>
      <c r="CJ17" t="s">
        <v>60</v>
      </c>
      <c r="CN17">
        <v>-1</v>
      </c>
      <c r="CQ17">
        <v>1</v>
      </c>
      <c r="EK17">
        <f t="shared" si="0"/>
        <v>-12</v>
      </c>
      <c r="EL17" t="s">
        <v>37</v>
      </c>
      <c r="EM17">
        <v>0</v>
      </c>
    </row>
    <row r="18" spans="4:143" x14ac:dyDescent="0.3">
      <c r="D18" t="s">
        <v>12</v>
      </c>
      <c r="E18" s="1">
        <v>0</v>
      </c>
      <c r="H18">
        <v>-1</v>
      </c>
      <c r="T18">
        <v>1</v>
      </c>
      <c r="AR18" s="2">
        <f>1/$H$75</f>
        <v>-0.5</v>
      </c>
      <c r="BJ18">
        <v>1</v>
      </c>
      <c r="BY18">
        <v>1</v>
      </c>
      <c r="CF18" t="s">
        <v>61</v>
      </c>
      <c r="CJ18" t="s">
        <v>10</v>
      </c>
      <c r="CK18">
        <v>-1</v>
      </c>
      <c r="CR18">
        <v>1</v>
      </c>
      <c r="EK18">
        <f t="shared" si="0"/>
        <v>-15</v>
      </c>
      <c r="EL18" t="s">
        <v>37</v>
      </c>
      <c r="EM18">
        <v>0</v>
      </c>
    </row>
    <row r="19" spans="4:143" x14ac:dyDescent="0.3">
      <c r="D19" t="s">
        <v>13</v>
      </c>
      <c r="E19" s="1">
        <v>0</v>
      </c>
      <c r="H19">
        <v>-1</v>
      </c>
      <c r="U19">
        <v>1</v>
      </c>
      <c r="AS19" s="2">
        <f>1/$H$75</f>
        <v>-0.5</v>
      </c>
      <c r="BJ19">
        <v>1</v>
      </c>
      <c r="BZ19">
        <v>1</v>
      </c>
      <c r="CJ19" t="s">
        <v>11</v>
      </c>
      <c r="CM19">
        <v>-1</v>
      </c>
      <c r="CS19">
        <v>1</v>
      </c>
      <c r="EK19">
        <f t="shared" si="0"/>
        <v>-12</v>
      </c>
      <c r="EL19" t="s">
        <v>37</v>
      </c>
      <c r="EM19">
        <v>0</v>
      </c>
    </row>
    <row r="20" spans="4:143" x14ac:dyDescent="0.3">
      <c r="D20" t="s">
        <v>62</v>
      </c>
      <c r="E20" s="1">
        <v>0</v>
      </c>
      <c r="H20">
        <v>-1</v>
      </c>
      <c r="V20">
        <v>1</v>
      </c>
      <c r="AT20" s="2">
        <f>1/$H$75</f>
        <v>-0.5</v>
      </c>
      <c r="BJ20">
        <v>1</v>
      </c>
      <c r="CA20">
        <v>1</v>
      </c>
      <c r="CJ20" t="s">
        <v>61</v>
      </c>
      <c r="CN20">
        <v>-1</v>
      </c>
      <c r="CT20">
        <v>1</v>
      </c>
      <c r="EK20">
        <f t="shared" si="0"/>
        <v>-12</v>
      </c>
      <c r="EL20" t="s">
        <v>37</v>
      </c>
      <c r="EM20">
        <v>0</v>
      </c>
    </row>
    <row r="21" spans="4:143" x14ac:dyDescent="0.3">
      <c r="D21" t="s">
        <v>75</v>
      </c>
      <c r="E21" s="1">
        <v>8</v>
      </c>
      <c r="I21">
        <v>-1</v>
      </c>
      <c r="W21">
        <v>1</v>
      </c>
      <c r="AU21" s="2">
        <f>1/$H$75</f>
        <v>-0.5</v>
      </c>
      <c r="BJ21">
        <v>1</v>
      </c>
      <c r="CB21">
        <v>1</v>
      </c>
      <c r="CJ21" t="s">
        <v>12</v>
      </c>
      <c r="CK21">
        <v>-1</v>
      </c>
      <c r="CU21">
        <v>1</v>
      </c>
      <c r="EK21">
        <f t="shared" si="0"/>
        <v>-15</v>
      </c>
      <c r="EL21" t="s">
        <v>37</v>
      </c>
      <c r="EM21">
        <v>0</v>
      </c>
    </row>
    <row r="22" spans="4:143" x14ac:dyDescent="0.3">
      <c r="D22" t="s">
        <v>76</v>
      </c>
      <c r="E22" s="1">
        <v>0</v>
      </c>
      <c r="I22">
        <v>-1</v>
      </c>
      <c r="X22">
        <v>1</v>
      </c>
      <c r="AV22" s="2">
        <f>1/$H$75</f>
        <v>-0.5</v>
      </c>
      <c r="BJ22">
        <v>1</v>
      </c>
      <c r="CC22">
        <v>1</v>
      </c>
      <c r="CJ22" t="s">
        <v>13</v>
      </c>
      <c r="CL22">
        <v>-1</v>
      </c>
      <c r="CV22">
        <v>1</v>
      </c>
      <c r="EK22">
        <f t="shared" si="0"/>
        <v>-8</v>
      </c>
      <c r="EL22" t="s">
        <v>37</v>
      </c>
      <c r="EM22">
        <v>0</v>
      </c>
    </row>
    <row r="23" spans="4:143" x14ac:dyDescent="0.3">
      <c r="D23" t="s">
        <v>77</v>
      </c>
      <c r="E23" s="1">
        <v>0</v>
      </c>
      <c r="I23">
        <v>-1</v>
      </c>
      <c r="Y23">
        <v>1</v>
      </c>
      <c r="AW23" s="2">
        <f>1/$H$75</f>
        <v>-0.5</v>
      </c>
      <c r="BJ23">
        <v>1</v>
      </c>
      <c r="CD23">
        <v>1</v>
      </c>
      <c r="CJ23" t="s">
        <v>62</v>
      </c>
      <c r="CN23">
        <v>-1</v>
      </c>
      <c r="CW23">
        <v>1</v>
      </c>
      <c r="EK23">
        <f t="shared" si="0"/>
        <v>-12</v>
      </c>
      <c r="EL23" t="s">
        <v>37</v>
      </c>
      <c r="EM23">
        <v>0</v>
      </c>
    </row>
    <row r="24" spans="4:143" x14ac:dyDescent="0.3">
      <c r="D24" t="s">
        <v>14</v>
      </c>
      <c r="E24" s="1">
        <v>0</v>
      </c>
      <c r="F24">
        <v>1</v>
      </c>
      <c r="Z24">
        <v>1</v>
      </c>
      <c r="AX24" s="2">
        <f>1/$H$75</f>
        <v>-0.5</v>
      </c>
      <c r="BJ24">
        <v>1</v>
      </c>
      <c r="BS24">
        <f>IF((MID($D24,3,6)=MID(BS$7,3,6)),-1,0)</f>
        <v>0</v>
      </c>
      <c r="BT24">
        <f>IF((MID($D24,3,6)=MID(BT$7,3,6)),-1,0)</f>
        <v>0</v>
      </c>
      <c r="BU24">
        <f t="shared" ref="BU24:CD24" si="1">IF((MID($D24,3,6)=MID(BU$7,3,6)),-1,0)</f>
        <v>0</v>
      </c>
      <c r="BV24">
        <f t="shared" si="1"/>
        <v>-1</v>
      </c>
      <c r="BW24">
        <f t="shared" si="1"/>
        <v>0</v>
      </c>
      <c r="BX24">
        <f t="shared" si="1"/>
        <v>0</v>
      </c>
      <c r="BY24">
        <f t="shared" si="1"/>
        <v>0</v>
      </c>
      <c r="BZ24">
        <f t="shared" si="1"/>
        <v>0</v>
      </c>
      <c r="CA24">
        <f t="shared" si="1"/>
        <v>0</v>
      </c>
      <c r="CB24">
        <f t="shared" si="1"/>
        <v>0</v>
      </c>
      <c r="CC24">
        <f t="shared" si="1"/>
        <v>0</v>
      </c>
      <c r="CD24">
        <f t="shared" si="1"/>
        <v>0</v>
      </c>
      <c r="CJ24" t="s">
        <v>75</v>
      </c>
      <c r="CK24">
        <v>-1</v>
      </c>
      <c r="CX24">
        <v>1</v>
      </c>
      <c r="EK24">
        <f t="shared" si="0"/>
        <v>-8</v>
      </c>
      <c r="EL24" t="s">
        <v>37</v>
      </c>
      <c r="EM24">
        <v>0</v>
      </c>
    </row>
    <row r="25" spans="4:143" x14ac:dyDescent="0.3">
      <c r="D25" t="s">
        <v>15</v>
      </c>
      <c r="E25" s="1">
        <v>0</v>
      </c>
      <c r="F25">
        <v>1</v>
      </c>
      <c r="AA25">
        <v>1</v>
      </c>
      <c r="AY25" s="2">
        <f>1/$H$75</f>
        <v>-0.5</v>
      </c>
      <c r="BJ25">
        <v>1</v>
      </c>
      <c r="BS25">
        <f t="shared" ref="BS25:CD35" si="2">IF((MID($D25,3,6)=MID(BS$7,3,6)),-1,0)</f>
        <v>0</v>
      </c>
      <c r="BT25">
        <f t="shared" si="2"/>
        <v>0</v>
      </c>
      <c r="BU25">
        <f t="shared" si="2"/>
        <v>0</v>
      </c>
      <c r="BV25">
        <f t="shared" si="2"/>
        <v>0</v>
      </c>
      <c r="BW25">
        <f t="shared" si="2"/>
        <v>0</v>
      </c>
      <c r="BX25">
        <f t="shared" si="2"/>
        <v>0</v>
      </c>
      <c r="BY25">
        <f t="shared" si="2"/>
        <v>-1</v>
      </c>
      <c r="BZ25">
        <f t="shared" si="2"/>
        <v>0</v>
      </c>
      <c r="CA25">
        <f t="shared" si="2"/>
        <v>0</v>
      </c>
      <c r="CB25">
        <f t="shared" si="2"/>
        <v>0</v>
      </c>
      <c r="CC25">
        <f t="shared" si="2"/>
        <v>0</v>
      </c>
      <c r="CD25">
        <f t="shared" si="2"/>
        <v>0</v>
      </c>
      <c r="CJ25" t="s">
        <v>76</v>
      </c>
      <c r="CL25">
        <v>-1</v>
      </c>
      <c r="CY25">
        <v>1</v>
      </c>
      <c r="EK25">
        <f t="shared" si="0"/>
        <v>-8</v>
      </c>
      <c r="EL25" t="s">
        <v>37</v>
      </c>
      <c r="EM25">
        <v>0</v>
      </c>
    </row>
    <row r="26" spans="4:143" x14ac:dyDescent="0.3">
      <c r="D26" t="s">
        <v>63</v>
      </c>
      <c r="E26" s="1">
        <v>8</v>
      </c>
      <c r="F26">
        <v>1</v>
      </c>
      <c r="AB26">
        <v>1</v>
      </c>
      <c r="AZ26" s="2">
        <f>1/$H$75</f>
        <v>-0.5</v>
      </c>
      <c r="BJ26">
        <v>1</v>
      </c>
      <c r="BS26">
        <f t="shared" si="2"/>
        <v>0</v>
      </c>
      <c r="BT26">
        <f t="shared" si="2"/>
        <v>0</v>
      </c>
      <c r="BU26">
        <f t="shared" si="2"/>
        <v>0</v>
      </c>
      <c r="BV26">
        <f t="shared" si="2"/>
        <v>0</v>
      </c>
      <c r="BW26">
        <f t="shared" si="2"/>
        <v>0</v>
      </c>
      <c r="BX26">
        <f t="shared" si="2"/>
        <v>0</v>
      </c>
      <c r="BY26">
        <f t="shared" si="2"/>
        <v>0</v>
      </c>
      <c r="BZ26">
        <f t="shared" si="2"/>
        <v>0</v>
      </c>
      <c r="CA26">
        <f t="shared" si="2"/>
        <v>0</v>
      </c>
      <c r="CB26">
        <f t="shared" si="2"/>
        <v>-1</v>
      </c>
      <c r="CC26">
        <f t="shared" si="2"/>
        <v>0</v>
      </c>
      <c r="CD26">
        <f t="shared" si="2"/>
        <v>0</v>
      </c>
      <c r="CJ26" t="s">
        <v>77</v>
      </c>
      <c r="CM26">
        <v>-1</v>
      </c>
      <c r="CZ26">
        <v>1</v>
      </c>
      <c r="EK26">
        <f t="shared" si="0"/>
        <v>-12</v>
      </c>
      <c r="EL26" t="s">
        <v>37</v>
      </c>
      <c r="EM26">
        <v>0</v>
      </c>
    </row>
    <row r="27" spans="4:143" x14ac:dyDescent="0.3">
      <c r="D27" t="s">
        <v>16</v>
      </c>
      <c r="E27" s="1">
        <v>0</v>
      </c>
      <c r="G27">
        <v>1</v>
      </c>
      <c r="AC27">
        <v>1</v>
      </c>
      <c r="BA27" s="2">
        <f>1/$H$75</f>
        <v>-0.5</v>
      </c>
      <c r="BJ27">
        <v>1</v>
      </c>
      <c r="BS27">
        <f t="shared" si="2"/>
        <v>-1</v>
      </c>
      <c r="BT27">
        <f t="shared" si="2"/>
        <v>0</v>
      </c>
      <c r="BU27">
        <f t="shared" si="2"/>
        <v>0</v>
      </c>
      <c r="BV27">
        <f t="shared" si="2"/>
        <v>0</v>
      </c>
      <c r="BW27">
        <f t="shared" si="2"/>
        <v>0</v>
      </c>
      <c r="BX27">
        <f t="shared" si="2"/>
        <v>0</v>
      </c>
      <c r="BY27">
        <f t="shared" si="2"/>
        <v>0</v>
      </c>
      <c r="BZ27">
        <f t="shared" si="2"/>
        <v>0</v>
      </c>
      <c r="CA27">
        <f t="shared" si="2"/>
        <v>0</v>
      </c>
      <c r="CB27">
        <f t="shared" si="2"/>
        <v>0</v>
      </c>
      <c r="CC27">
        <f t="shared" si="2"/>
        <v>0</v>
      </c>
      <c r="CD27">
        <f t="shared" si="2"/>
        <v>0</v>
      </c>
      <c r="CH27" t="s">
        <v>21</v>
      </c>
      <c r="CJ27" t="s">
        <v>14</v>
      </c>
      <c r="CK27">
        <v>-1</v>
      </c>
      <c r="DA27">
        <v>1</v>
      </c>
      <c r="EK27">
        <f t="shared" si="0"/>
        <v>-15</v>
      </c>
      <c r="EL27" t="s">
        <v>37</v>
      </c>
      <c r="EM27">
        <v>0</v>
      </c>
    </row>
    <row r="28" spans="4:143" x14ac:dyDescent="0.3">
      <c r="D28" t="s">
        <v>17</v>
      </c>
      <c r="E28" s="1">
        <v>0</v>
      </c>
      <c r="G28">
        <v>1</v>
      </c>
      <c r="AD28">
        <v>1</v>
      </c>
      <c r="BB28" s="2">
        <f>1/$H$75</f>
        <v>-0.5</v>
      </c>
      <c r="BJ28">
        <v>1</v>
      </c>
      <c r="BS28">
        <f t="shared" si="2"/>
        <v>0</v>
      </c>
      <c r="BT28">
        <f t="shared" si="2"/>
        <v>0</v>
      </c>
      <c r="BU28">
        <f t="shared" si="2"/>
        <v>0</v>
      </c>
      <c r="BV28">
        <f t="shared" si="2"/>
        <v>0</v>
      </c>
      <c r="BW28">
        <f t="shared" si="2"/>
        <v>0</v>
      </c>
      <c r="BX28">
        <f t="shared" si="2"/>
        <v>0</v>
      </c>
      <c r="BY28">
        <f t="shared" si="2"/>
        <v>0</v>
      </c>
      <c r="BZ28">
        <f t="shared" si="2"/>
        <v>-1</v>
      </c>
      <c r="CA28">
        <f t="shared" si="2"/>
        <v>0</v>
      </c>
      <c r="CB28">
        <f t="shared" si="2"/>
        <v>0</v>
      </c>
      <c r="CC28">
        <f t="shared" si="2"/>
        <v>0</v>
      </c>
      <c r="CD28">
        <f t="shared" si="2"/>
        <v>0</v>
      </c>
      <c r="CJ28" t="s">
        <v>15</v>
      </c>
      <c r="CK28">
        <v>-1</v>
      </c>
      <c r="DB28">
        <v>1</v>
      </c>
      <c r="EK28">
        <f t="shared" si="0"/>
        <v>-15</v>
      </c>
      <c r="EL28" t="s">
        <v>37</v>
      </c>
      <c r="EM28">
        <v>0</v>
      </c>
    </row>
    <row r="29" spans="4:143" x14ac:dyDescent="0.3">
      <c r="D29" t="s">
        <v>64</v>
      </c>
      <c r="E29" s="1">
        <v>0</v>
      </c>
      <c r="G29">
        <v>1</v>
      </c>
      <c r="AE29">
        <v>1</v>
      </c>
      <c r="BC29" s="2">
        <f>1/$H$75</f>
        <v>-0.5</v>
      </c>
      <c r="BJ29">
        <v>1</v>
      </c>
      <c r="BS29">
        <f t="shared" si="2"/>
        <v>0</v>
      </c>
      <c r="BT29">
        <f t="shared" si="2"/>
        <v>0</v>
      </c>
      <c r="BU29">
        <f t="shared" si="2"/>
        <v>0</v>
      </c>
      <c r="BV29">
        <f t="shared" si="2"/>
        <v>0</v>
      </c>
      <c r="BW29">
        <f t="shared" si="2"/>
        <v>0</v>
      </c>
      <c r="BX29">
        <f t="shared" si="2"/>
        <v>0</v>
      </c>
      <c r="BY29">
        <f t="shared" si="2"/>
        <v>0</v>
      </c>
      <c r="BZ29">
        <f t="shared" si="2"/>
        <v>0</v>
      </c>
      <c r="CA29">
        <f t="shared" si="2"/>
        <v>0</v>
      </c>
      <c r="CB29">
        <f t="shared" si="2"/>
        <v>0</v>
      </c>
      <c r="CC29">
        <f t="shared" si="2"/>
        <v>-1</v>
      </c>
      <c r="CD29">
        <f t="shared" si="2"/>
        <v>0</v>
      </c>
      <c r="CJ29" t="s">
        <v>63</v>
      </c>
      <c r="CK29">
        <v>-1</v>
      </c>
      <c r="DC29">
        <v>1</v>
      </c>
      <c r="EK29">
        <f t="shared" si="0"/>
        <v>-8</v>
      </c>
      <c r="EL29" t="s">
        <v>37</v>
      </c>
      <c r="EM29">
        <v>0</v>
      </c>
    </row>
    <row r="30" spans="4:143" x14ac:dyDescent="0.3">
      <c r="D30" t="s">
        <v>18</v>
      </c>
      <c r="E30" s="1">
        <v>0</v>
      </c>
      <c r="H30">
        <v>1</v>
      </c>
      <c r="AF30">
        <v>1</v>
      </c>
      <c r="BD30" s="2">
        <f>1/$H$75</f>
        <v>-0.5</v>
      </c>
      <c r="BJ30">
        <v>1</v>
      </c>
      <c r="BS30">
        <f t="shared" si="2"/>
        <v>0</v>
      </c>
      <c r="BT30">
        <f t="shared" si="2"/>
        <v>-1</v>
      </c>
      <c r="BU30">
        <f t="shared" si="2"/>
        <v>0</v>
      </c>
      <c r="BV30">
        <f t="shared" si="2"/>
        <v>0</v>
      </c>
      <c r="BW30">
        <f t="shared" si="2"/>
        <v>0</v>
      </c>
      <c r="BX30">
        <f t="shared" si="2"/>
        <v>0</v>
      </c>
      <c r="BY30">
        <f t="shared" si="2"/>
        <v>0</v>
      </c>
      <c r="BZ30">
        <f t="shared" si="2"/>
        <v>0</v>
      </c>
      <c r="CA30">
        <f t="shared" si="2"/>
        <v>0</v>
      </c>
      <c r="CB30">
        <f t="shared" si="2"/>
        <v>0</v>
      </c>
      <c r="CC30">
        <f t="shared" si="2"/>
        <v>0</v>
      </c>
      <c r="CD30">
        <f t="shared" si="2"/>
        <v>0</v>
      </c>
      <c r="CJ30" t="s">
        <v>16</v>
      </c>
      <c r="CL30">
        <v>-1</v>
      </c>
      <c r="DD30">
        <v>1</v>
      </c>
      <c r="EK30">
        <f t="shared" si="0"/>
        <v>-8</v>
      </c>
      <c r="EL30" t="s">
        <v>37</v>
      </c>
      <c r="EM30">
        <v>0</v>
      </c>
    </row>
    <row r="31" spans="4:143" x14ac:dyDescent="0.3">
      <c r="D31" t="s">
        <v>19</v>
      </c>
      <c r="E31" s="1">
        <v>0</v>
      </c>
      <c r="H31">
        <v>1</v>
      </c>
      <c r="AG31">
        <v>1</v>
      </c>
      <c r="BE31" s="2">
        <f>1/$H$75</f>
        <v>-0.5</v>
      </c>
      <c r="BJ31">
        <v>1</v>
      </c>
      <c r="BS31">
        <f t="shared" si="2"/>
        <v>0</v>
      </c>
      <c r="BT31">
        <f t="shared" si="2"/>
        <v>0</v>
      </c>
      <c r="BU31">
        <f t="shared" si="2"/>
        <v>0</v>
      </c>
      <c r="BV31">
        <f t="shared" si="2"/>
        <v>0</v>
      </c>
      <c r="BW31">
        <f t="shared" si="2"/>
        <v>-1</v>
      </c>
      <c r="BX31">
        <f t="shared" si="2"/>
        <v>0</v>
      </c>
      <c r="BY31">
        <f t="shared" si="2"/>
        <v>0</v>
      </c>
      <c r="BZ31">
        <f t="shared" si="2"/>
        <v>0</v>
      </c>
      <c r="CA31">
        <f t="shared" si="2"/>
        <v>0</v>
      </c>
      <c r="CB31">
        <f t="shared" si="2"/>
        <v>0</v>
      </c>
      <c r="CC31">
        <f t="shared" si="2"/>
        <v>0</v>
      </c>
      <c r="CD31">
        <f t="shared" si="2"/>
        <v>0</v>
      </c>
      <c r="CJ31" t="s">
        <v>17</v>
      </c>
      <c r="CL31">
        <v>-1</v>
      </c>
      <c r="DE31">
        <v>1</v>
      </c>
      <c r="EK31">
        <f t="shared" si="0"/>
        <v>-8</v>
      </c>
      <c r="EL31" t="s">
        <v>37</v>
      </c>
      <c r="EM31">
        <v>0</v>
      </c>
    </row>
    <row r="32" spans="4:143" x14ac:dyDescent="0.3">
      <c r="D32" t="s">
        <v>65</v>
      </c>
      <c r="E32" s="1">
        <v>0</v>
      </c>
      <c r="H32">
        <v>1</v>
      </c>
      <c r="AH32">
        <v>1</v>
      </c>
      <c r="BF32" s="2">
        <f>1/$H$75</f>
        <v>-0.5</v>
      </c>
      <c r="BJ32">
        <v>1</v>
      </c>
      <c r="BS32">
        <f t="shared" si="2"/>
        <v>0</v>
      </c>
      <c r="BT32">
        <f t="shared" si="2"/>
        <v>0</v>
      </c>
      <c r="BU32">
        <f t="shared" si="2"/>
        <v>0</v>
      </c>
      <c r="BV32">
        <f t="shared" si="2"/>
        <v>0</v>
      </c>
      <c r="BW32">
        <f t="shared" si="2"/>
        <v>0</v>
      </c>
      <c r="BX32">
        <f t="shared" si="2"/>
        <v>0</v>
      </c>
      <c r="BY32">
        <f t="shared" si="2"/>
        <v>0</v>
      </c>
      <c r="BZ32">
        <f t="shared" si="2"/>
        <v>0</v>
      </c>
      <c r="CA32">
        <f t="shared" si="2"/>
        <v>0</v>
      </c>
      <c r="CB32">
        <f t="shared" si="2"/>
        <v>0</v>
      </c>
      <c r="CC32">
        <f t="shared" si="2"/>
        <v>0</v>
      </c>
      <c r="CD32">
        <f t="shared" si="2"/>
        <v>-1</v>
      </c>
      <c r="CJ32" t="s">
        <v>64</v>
      </c>
      <c r="CL32">
        <v>-1</v>
      </c>
      <c r="DF32">
        <v>1</v>
      </c>
      <c r="EK32">
        <f t="shared" si="0"/>
        <v>-8</v>
      </c>
      <c r="EL32" t="s">
        <v>37</v>
      </c>
      <c r="EM32">
        <v>0</v>
      </c>
    </row>
    <row r="33" spans="4:143" x14ac:dyDescent="0.3">
      <c r="D33" t="s">
        <v>78</v>
      </c>
      <c r="E33" s="1">
        <v>0</v>
      </c>
      <c r="I33">
        <v>1</v>
      </c>
      <c r="AI33">
        <v>1</v>
      </c>
      <c r="BG33" s="2">
        <f>1/$H$75</f>
        <v>-0.5</v>
      </c>
      <c r="BJ33">
        <v>1</v>
      </c>
      <c r="BS33">
        <f t="shared" si="2"/>
        <v>0</v>
      </c>
      <c r="BT33">
        <f t="shared" si="2"/>
        <v>0</v>
      </c>
      <c r="BU33">
        <f t="shared" si="2"/>
        <v>-1</v>
      </c>
      <c r="BV33">
        <f t="shared" si="2"/>
        <v>0</v>
      </c>
      <c r="BW33">
        <f t="shared" si="2"/>
        <v>0</v>
      </c>
      <c r="BX33">
        <f t="shared" si="2"/>
        <v>0</v>
      </c>
      <c r="BY33">
        <f t="shared" si="2"/>
        <v>0</v>
      </c>
      <c r="BZ33">
        <f t="shared" si="2"/>
        <v>0</v>
      </c>
      <c r="CA33">
        <f t="shared" si="2"/>
        <v>0</v>
      </c>
      <c r="CB33">
        <f t="shared" si="2"/>
        <v>0</v>
      </c>
      <c r="CC33">
        <f t="shared" si="2"/>
        <v>0</v>
      </c>
      <c r="CD33">
        <f t="shared" si="2"/>
        <v>0</v>
      </c>
      <c r="CJ33" t="s">
        <v>18</v>
      </c>
      <c r="CM33">
        <v>-1</v>
      </c>
      <c r="DG33">
        <v>1</v>
      </c>
      <c r="EK33">
        <f t="shared" si="0"/>
        <v>-12</v>
      </c>
      <c r="EL33" t="s">
        <v>37</v>
      </c>
      <c r="EM33">
        <v>0</v>
      </c>
    </row>
    <row r="34" spans="4:143" x14ac:dyDescent="0.3">
      <c r="D34" t="s">
        <v>79</v>
      </c>
      <c r="E34" s="1">
        <v>0</v>
      </c>
      <c r="I34">
        <v>1</v>
      </c>
      <c r="AJ34">
        <v>1</v>
      </c>
      <c r="BH34" s="2">
        <f>1/$H$75</f>
        <v>-0.5</v>
      </c>
      <c r="BJ34">
        <v>1</v>
      </c>
      <c r="BS34">
        <f t="shared" si="2"/>
        <v>0</v>
      </c>
      <c r="BT34">
        <f t="shared" si="2"/>
        <v>0</v>
      </c>
      <c r="BU34">
        <f t="shared" si="2"/>
        <v>0</v>
      </c>
      <c r="BV34">
        <f t="shared" si="2"/>
        <v>0</v>
      </c>
      <c r="BW34">
        <f t="shared" si="2"/>
        <v>0</v>
      </c>
      <c r="BX34">
        <f t="shared" si="2"/>
        <v>-1</v>
      </c>
      <c r="BY34">
        <f t="shared" si="2"/>
        <v>0</v>
      </c>
      <c r="BZ34">
        <f t="shared" si="2"/>
        <v>0</v>
      </c>
      <c r="CA34">
        <f t="shared" si="2"/>
        <v>0</v>
      </c>
      <c r="CB34">
        <f t="shared" si="2"/>
        <v>0</v>
      </c>
      <c r="CC34">
        <f t="shared" si="2"/>
        <v>0</v>
      </c>
      <c r="CD34">
        <f t="shared" si="2"/>
        <v>0</v>
      </c>
      <c r="CJ34" t="s">
        <v>19</v>
      </c>
      <c r="CM34">
        <v>-1</v>
      </c>
      <c r="DH34">
        <v>1</v>
      </c>
      <c r="EK34">
        <f t="shared" si="0"/>
        <v>-12</v>
      </c>
      <c r="EL34" t="s">
        <v>37</v>
      </c>
      <c r="EM34">
        <v>0</v>
      </c>
    </row>
    <row r="35" spans="4:143" x14ac:dyDescent="0.3">
      <c r="D35" t="s">
        <v>80</v>
      </c>
      <c r="E35" s="1">
        <v>0</v>
      </c>
      <c r="I35" s="7">
        <v>1</v>
      </c>
      <c r="AK35">
        <v>1</v>
      </c>
      <c r="BI35" s="2">
        <f>1/$H$75</f>
        <v>-0.5</v>
      </c>
      <c r="BJ35">
        <v>1</v>
      </c>
      <c r="BS35">
        <f t="shared" si="2"/>
        <v>0</v>
      </c>
      <c r="BT35">
        <f t="shared" si="2"/>
        <v>0</v>
      </c>
      <c r="BU35">
        <f t="shared" si="2"/>
        <v>0</v>
      </c>
      <c r="BV35">
        <f t="shared" si="2"/>
        <v>0</v>
      </c>
      <c r="BW35">
        <f t="shared" si="2"/>
        <v>0</v>
      </c>
      <c r="BX35">
        <f t="shared" si="2"/>
        <v>0</v>
      </c>
      <c r="BY35">
        <f t="shared" si="2"/>
        <v>0</v>
      </c>
      <c r="BZ35">
        <f t="shared" si="2"/>
        <v>0</v>
      </c>
      <c r="CA35">
        <f t="shared" si="2"/>
        <v>-1</v>
      </c>
      <c r="CB35">
        <f t="shared" si="2"/>
        <v>0</v>
      </c>
      <c r="CC35">
        <f t="shared" si="2"/>
        <v>0</v>
      </c>
      <c r="CD35">
        <f t="shared" si="2"/>
        <v>0</v>
      </c>
      <c r="CJ35" t="s">
        <v>65</v>
      </c>
      <c r="CM35">
        <v>-1</v>
      </c>
      <c r="DI35">
        <v>1</v>
      </c>
      <c r="EK35">
        <f t="shared" si="0"/>
        <v>-12</v>
      </c>
      <c r="EL35" t="s">
        <v>37</v>
      </c>
      <c r="EM35">
        <v>0</v>
      </c>
    </row>
    <row r="36" spans="4:143" x14ac:dyDescent="0.3">
      <c r="D36" t="s">
        <v>24</v>
      </c>
      <c r="E36" s="1">
        <v>0</v>
      </c>
      <c r="AL36">
        <v>1</v>
      </c>
      <c r="CJ36" t="s">
        <v>78</v>
      </c>
      <c r="CN36">
        <v>-1</v>
      </c>
      <c r="DJ36">
        <v>1</v>
      </c>
      <c r="EK36">
        <f t="shared" si="0"/>
        <v>-12</v>
      </c>
      <c r="EL36" t="s">
        <v>37</v>
      </c>
      <c r="EM36">
        <v>0</v>
      </c>
    </row>
    <row r="37" spans="4:143" x14ac:dyDescent="0.3">
      <c r="D37" t="s">
        <v>25</v>
      </c>
      <c r="E37" s="1">
        <v>0</v>
      </c>
      <c r="AM37">
        <v>1</v>
      </c>
      <c r="CJ37" t="s">
        <v>79</v>
      </c>
      <c r="CN37">
        <v>-1</v>
      </c>
      <c r="DK37">
        <v>1</v>
      </c>
      <c r="EK37">
        <f t="shared" si="0"/>
        <v>-12</v>
      </c>
      <c r="EL37" t="s">
        <v>37</v>
      </c>
      <c r="EM37">
        <v>0</v>
      </c>
    </row>
    <row r="38" spans="4:143" x14ac:dyDescent="0.3">
      <c r="D38" t="s">
        <v>66</v>
      </c>
      <c r="E38" s="1">
        <v>0</v>
      </c>
      <c r="AN38">
        <v>1</v>
      </c>
      <c r="CJ38" t="s">
        <v>80</v>
      </c>
      <c r="CN38">
        <v>-1</v>
      </c>
      <c r="DL38">
        <v>1</v>
      </c>
      <c r="EK38">
        <f t="shared" si="0"/>
        <v>-12</v>
      </c>
      <c r="EL38" t="s">
        <v>37</v>
      </c>
      <c r="EM38">
        <v>0</v>
      </c>
    </row>
    <row r="39" spans="4:143" x14ac:dyDescent="0.3">
      <c r="D39" t="s">
        <v>26</v>
      </c>
      <c r="E39" s="1">
        <v>0</v>
      </c>
      <c r="AO39">
        <v>1</v>
      </c>
      <c r="CH39" t="s">
        <v>73</v>
      </c>
      <c r="CJ39" t="s">
        <v>24</v>
      </c>
      <c r="CO39">
        <v>-0.5</v>
      </c>
      <c r="DM39">
        <v>1</v>
      </c>
      <c r="EK39">
        <f t="shared" si="0"/>
        <v>0</v>
      </c>
      <c r="EL39" t="s">
        <v>39</v>
      </c>
      <c r="EM39">
        <v>0</v>
      </c>
    </row>
    <row r="40" spans="4:143" x14ac:dyDescent="0.3">
      <c r="D40" t="s">
        <v>27</v>
      </c>
      <c r="E40" s="1">
        <v>0</v>
      </c>
      <c r="AP40">
        <v>1</v>
      </c>
      <c r="CJ40" t="s">
        <v>25</v>
      </c>
      <c r="CP40">
        <v>-0.5</v>
      </c>
      <c r="DN40">
        <v>1</v>
      </c>
      <c r="EK40">
        <f t="shared" si="0"/>
        <v>0</v>
      </c>
      <c r="EL40" t="s">
        <v>39</v>
      </c>
      <c r="EM40">
        <v>0</v>
      </c>
    </row>
    <row r="41" spans="4:143" x14ac:dyDescent="0.3">
      <c r="D41" t="s">
        <v>67</v>
      </c>
      <c r="E41" s="1">
        <v>0</v>
      </c>
      <c r="AQ41">
        <v>1</v>
      </c>
      <c r="CJ41" t="s">
        <v>66</v>
      </c>
      <c r="CQ41">
        <v>-0.5</v>
      </c>
      <c r="DO41">
        <v>1</v>
      </c>
      <c r="EK41">
        <f t="shared" si="0"/>
        <v>0</v>
      </c>
      <c r="EL41" t="s">
        <v>39</v>
      </c>
      <c r="EM41">
        <v>0</v>
      </c>
    </row>
    <row r="42" spans="4:143" x14ac:dyDescent="0.3">
      <c r="D42" t="s">
        <v>28</v>
      </c>
      <c r="E42" s="1">
        <v>0</v>
      </c>
      <c r="AR42">
        <v>1</v>
      </c>
      <c r="CJ42" t="s">
        <v>26</v>
      </c>
      <c r="CR42">
        <v>-0.5</v>
      </c>
      <c r="DP42">
        <v>1</v>
      </c>
      <c r="EK42">
        <f t="shared" si="0"/>
        <v>0</v>
      </c>
      <c r="EL42" t="s">
        <v>39</v>
      </c>
      <c r="EM42">
        <v>0</v>
      </c>
    </row>
    <row r="43" spans="4:143" x14ac:dyDescent="0.3">
      <c r="D43" t="s">
        <v>29</v>
      </c>
      <c r="E43" s="1">
        <v>0</v>
      </c>
      <c r="AS43">
        <v>1</v>
      </c>
      <c r="CJ43" t="s">
        <v>27</v>
      </c>
      <c r="CS43">
        <v>-0.5</v>
      </c>
      <c r="DQ43">
        <v>1</v>
      </c>
      <c r="EK43">
        <f t="shared" si="0"/>
        <v>0</v>
      </c>
      <c r="EL43" t="s">
        <v>39</v>
      </c>
      <c r="EM43">
        <v>0</v>
      </c>
    </row>
    <row r="44" spans="4:143" x14ac:dyDescent="0.3">
      <c r="D44" t="s">
        <v>68</v>
      </c>
      <c r="E44" s="1">
        <v>0</v>
      </c>
      <c r="AT44">
        <v>1</v>
      </c>
      <c r="CJ44" t="s">
        <v>67</v>
      </c>
      <c r="CT44">
        <v>-0.5</v>
      </c>
      <c r="DR44">
        <v>1</v>
      </c>
      <c r="EK44">
        <f t="shared" si="0"/>
        <v>0</v>
      </c>
      <c r="EL44" t="s">
        <v>39</v>
      </c>
      <c r="EM44">
        <v>0</v>
      </c>
    </row>
    <row r="45" spans="4:143" x14ac:dyDescent="0.3">
      <c r="D45" t="s">
        <v>81</v>
      </c>
      <c r="E45" s="1">
        <v>4</v>
      </c>
      <c r="AU45">
        <v>1</v>
      </c>
      <c r="CJ45" t="s">
        <v>28</v>
      </c>
      <c r="CU45">
        <v>-0.5</v>
      </c>
      <c r="DS45">
        <v>1</v>
      </c>
      <c r="EK45">
        <f t="shared" si="0"/>
        <v>0</v>
      </c>
      <c r="EL45" t="s">
        <v>39</v>
      </c>
      <c r="EM45">
        <v>0</v>
      </c>
    </row>
    <row r="46" spans="4:143" x14ac:dyDescent="0.3">
      <c r="D46" t="s">
        <v>82</v>
      </c>
      <c r="E46" s="1">
        <v>0</v>
      </c>
      <c r="AV46">
        <v>1</v>
      </c>
      <c r="CJ46" t="s">
        <v>29</v>
      </c>
      <c r="CV46">
        <v>-0.5</v>
      </c>
      <c r="DT46">
        <v>1</v>
      </c>
      <c r="EK46">
        <f t="shared" si="0"/>
        <v>0</v>
      </c>
      <c r="EL46" t="s">
        <v>39</v>
      </c>
      <c r="EM46">
        <v>0</v>
      </c>
    </row>
    <row r="47" spans="4:143" x14ac:dyDescent="0.3">
      <c r="D47" t="s">
        <v>83</v>
      </c>
      <c r="E47" s="1">
        <v>0</v>
      </c>
      <c r="AW47">
        <v>1</v>
      </c>
      <c r="CJ47" t="s">
        <v>68</v>
      </c>
      <c r="CW47">
        <v>-0.5</v>
      </c>
      <c r="DU47">
        <v>1</v>
      </c>
      <c r="EK47">
        <f t="shared" si="0"/>
        <v>0</v>
      </c>
      <c r="EL47" t="s">
        <v>39</v>
      </c>
      <c r="EM47">
        <v>0</v>
      </c>
    </row>
    <row r="48" spans="4:143" x14ac:dyDescent="0.3">
      <c r="D48" t="s">
        <v>30</v>
      </c>
      <c r="E48" s="1">
        <v>0</v>
      </c>
      <c r="AX48">
        <v>1</v>
      </c>
      <c r="CJ48" t="s">
        <v>81</v>
      </c>
      <c r="CX48">
        <v>-0.5</v>
      </c>
      <c r="DV48">
        <v>1</v>
      </c>
      <c r="EK48">
        <f t="shared" si="0"/>
        <v>0</v>
      </c>
      <c r="EL48" t="s">
        <v>39</v>
      </c>
      <c r="EM48">
        <v>0</v>
      </c>
    </row>
    <row r="49" spans="4:143" x14ac:dyDescent="0.3">
      <c r="D49" t="s">
        <v>31</v>
      </c>
      <c r="E49" s="1">
        <v>0</v>
      </c>
      <c r="AY49">
        <v>1</v>
      </c>
      <c r="CJ49" t="s">
        <v>82</v>
      </c>
      <c r="CY49">
        <v>-0.5</v>
      </c>
      <c r="DW49">
        <v>1</v>
      </c>
      <c r="EK49">
        <f t="shared" si="0"/>
        <v>0</v>
      </c>
      <c r="EL49" t="s">
        <v>39</v>
      </c>
      <c r="EM49">
        <v>0</v>
      </c>
    </row>
    <row r="50" spans="4:143" x14ac:dyDescent="0.3">
      <c r="D50" t="s">
        <v>69</v>
      </c>
      <c r="E50" s="1">
        <v>4</v>
      </c>
      <c r="AZ50">
        <v>1</v>
      </c>
      <c r="CJ50" t="s">
        <v>83</v>
      </c>
      <c r="CZ50">
        <v>-0.5</v>
      </c>
      <c r="DX50">
        <v>1</v>
      </c>
      <c r="EK50">
        <f t="shared" si="0"/>
        <v>0</v>
      </c>
      <c r="EL50" t="s">
        <v>39</v>
      </c>
      <c r="EM50">
        <v>0</v>
      </c>
    </row>
    <row r="51" spans="4:143" x14ac:dyDescent="0.3">
      <c r="D51" t="s">
        <v>32</v>
      </c>
      <c r="E51" s="1">
        <v>0</v>
      </c>
      <c r="BA51">
        <v>1</v>
      </c>
      <c r="CH51" t="s">
        <v>74</v>
      </c>
      <c r="CJ51" t="s">
        <v>30</v>
      </c>
      <c r="DA51">
        <v>-0.5</v>
      </c>
      <c r="DY51">
        <v>1</v>
      </c>
      <c r="EK51">
        <f t="shared" si="0"/>
        <v>0</v>
      </c>
      <c r="EL51" t="s">
        <v>39</v>
      </c>
      <c r="EM51">
        <v>0</v>
      </c>
    </row>
    <row r="52" spans="4:143" x14ac:dyDescent="0.3">
      <c r="D52" t="s">
        <v>33</v>
      </c>
      <c r="E52" s="1">
        <v>0</v>
      </c>
      <c r="BB52">
        <v>1</v>
      </c>
      <c r="CJ52" t="s">
        <v>31</v>
      </c>
      <c r="DB52">
        <v>-0.5</v>
      </c>
      <c r="DZ52">
        <v>1</v>
      </c>
      <c r="EK52">
        <f t="shared" si="0"/>
        <v>0</v>
      </c>
      <c r="EL52" t="s">
        <v>39</v>
      </c>
      <c r="EM52">
        <v>0</v>
      </c>
    </row>
    <row r="53" spans="4:143" x14ac:dyDescent="0.3">
      <c r="D53" t="s">
        <v>70</v>
      </c>
      <c r="E53" s="1">
        <v>0</v>
      </c>
      <c r="BC53">
        <v>1</v>
      </c>
      <c r="CJ53" t="s">
        <v>69</v>
      </c>
      <c r="DC53">
        <v>-0.5</v>
      </c>
      <c r="EA53">
        <v>1</v>
      </c>
      <c r="EK53">
        <f t="shared" si="0"/>
        <v>0</v>
      </c>
      <c r="EL53" t="s">
        <v>39</v>
      </c>
      <c r="EM53">
        <v>0</v>
      </c>
    </row>
    <row r="54" spans="4:143" x14ac:dyDescent="0.3">
      <c r="D54" t="s">
        <v>34</v>
      </c>
      <c r="E54" s="1">
        <v>0</v>
      </c>
      <c r="BD54">
        <v>1</v>
      </c>
      <c r="CJ54" t="s">
        <v>32</v>
      </c>
      <c r="DD54">
        <v>-0.5</v>
      </c>
      <c r="EB54">
        <v>1</v>
      </c>
      <c r="EK54">
        <f t="shared" si="0"/>
        <v>0</v>
      </c>
      <c r="EL54" t="s">
        <v>39</v>
      </c>
      <c r="EM54">
        <v>0</v>
      </c>
    </row>
    <row r="55" spans="4:143" x14ac:dyDescent="0.3">
      <c r="D55" t="s">
        <v>35</v>
      </c>
      <c r="E55" s="1">
        <v>0</v>
      </c>
      <c r="BE55">
        <v>1</v>
      </c>
      <c r="CJ55" t="s">
        <v>33</v>
      </c>
      <c r="DE55">
        <v>-0.5</v>
      </c>
      <c r="EC55">
        <v>1</v>
      </c>
      <c r="EK55">
        <f t="shared" si="0"/>
        <v>0</v>
      </c>
      <c r="EL55" t="s">
        <v>39</v>
      </c>
      <c r="EM55">
        <v>0</v>
      </c>
    </row>
    <row r="56" spans="4:143" x14ac:dyDescent="0.3">
      <c r="D56" t="s">
        <v>71</v>
      </c>
      <c r="E56" s="1">
        <v>0</v>
      </c>
      <c r="BF56">
        <v>1</v>
      </c>
      <c r="CJ56" t="s">
        <v>70</v>
      </c>
      <c r="DF56">
        <v>-0.5</v>
      </c>
      <c r="ED56">
        <v>1</v>
      </c>
      <c r="EK56">
        <f t="shared" si="0"/>
        <v>0</v>
      </c>
      <c r="EL56" t="s">
        <v>39</v>
      </c>
      <c r="EM56">
        <v>0</v>
      </c>
    </row>
    <row r="57" spans="4:143" x14ac:dyDescent="0.3">
      <c r="D57" t="s">
        <v>84</v>
      </c>
      <c r="E57" s="1">
        <v>0</v>
      </c>
      <c r="BG57">
        <v>1</v>
      </c>
      <c r="CJ57" t="s">
        <v>34</v>
      </c>
      <c r="DG57">
        <v>-0.5</v>
      </c>
      <c r="EE57">
        <v>1</v>
      </c>
      <c r="EK57">
        <f t="shared" si="0"/>
        <v>0</v>
      </c>
      <c r="EL57" t="s">
        <v>39</v>
      </c>
      <c r="EM57">
        <v>0</v>
      </c>
    </row>
    <row r="58" spans="4:143" x14ac:dyDescent="0.3">
      <c r="D58" t="s">
        <v>85</v>
      </c>
      <c r="E58" s="1">
        <v>0</v>
      </c>
      <c r="BH58">
        <v>1</v>
      </c>
      <c r="CJ58" t="s">
        <v>35</v>
      </c>
      <c r="DH58">
        <v>-0.5</v>
      </c>
      <c r="EF58">
        <v>1</v>
      </c>
      <c r="EK58">
        <f t="shared" si="0"/>
        <v>0</v>
      </c>
      <c r="EL58" t="s">
        <v>39</v>
      </c>
      <c r="EM58">
        <v>0</v>
      </c>
    </row>
    <row r="59" spans="4:143" x14ac:dyDescent="0.3">
      <c r="D59" t="s">
        <v>86</v>
      </c>
      <c r="E59" s="1">
        <v>0</v>
      </c>
      <c r="BI59">
        <v>1</v>
      </c>
      <c r="CJ59" t="s">
        <v>71</v>
      </c>
      <c r="DI59">
        <v>-0.5</v>
      </c>
      <c r="EG59">
        <v>1</v>
      </c>
      <c r="EK59">
        <f t="shared" si="0"/>
        <v>0</v>
      </c>
      <c r="EL59" t="s">
        <v>39</v>
      </c>
      <c r="EM59">
        <v>0</v>
      </c>
    </row>
    <row r="60" spans="4:143" x14ac:dyDescent="0.3">
      <c r="F60">
        <f>SUMPRODUCT($E$8:$E$59,F8:F59)</f>
        <v>22</v>
      </c>
      <c r="G60">
        <f t="shared" ref="G60:BR60" si="3">SUMPRODUCT($E$8:$E$59,G8:G59)</f>
        <v>8</v>
      </c>
      <c r="H60">
        <f t="shared" si="3"/>
        <v>12</v>
      </c>
      <c r="I60">
        <f t="shared" si="3"/>
        <v>5</v>
      </c>
      <c r="J60">
        <f t="shared" si="3"/>
        <v>14</v>
      </c>
      <c r="K60">
        <f t="shared" si="3"/>
        <v>8</v>
      </c>
      <c r="L60">
        <f t="shared" si="3"/>
        <v>12</v>
      </c>
      <c r="M60">
        <f t="shared" si="3"/>
        <v>13</v>
      </c>
      <c r="N60">
        <f t="shared" si="3"/>
        <v>-8</v>
      </c>
      <c r="O60">
        <f t="shared" si="3"/>
        <v>-12</v>
      </c>
      <c r="P60">
        <f t="shared" si="3"/>
        <v>-13</v>
      </c>
      <c r="Q60">
        <f t="shared" si="3"/>
        <v>-14</v>
      </c>
      <c r="R60">
        <f t="shared" si="3"/>
        <v>-12</v>
      </c>
      <c r="S60">
        <f t="shared" si="3"/>
        <v>-13</v>
      </c>
      <c r="T60">
        <f t="shared" si="3"/>
        <v>-14</v>
      </c>
      <c r="U60">
        <f t="shared" si="3"/>
        <v>-8</v>
      </c>
      <c r="V60">
        <f t="shared" si="3"/>
        <v>-13</v>
      </c>
      <c r="W60">
        <f t="shared" si="3"/>
        <v>-6</v>
      </c>
      <c r="X60">
        <f t="shared" si="3"/>
        <v>-8</v>
      </c>
      <c r="Y60">
        <f t="shared" si="3"/>
        <v>-12</v>
      </c>
      <c r="Z60">
        <f t="shared" si="3"/>
        <v>-14</v>
      </c>
      <c r="AA60">
        <f t="shared" si="3"/>
        <v>-14</v>
      </c>
      <c r="AB60">
        <f t="shared" si="3"/>
        <v>-6</v>
      </c>
      <c r="AC60">
        <f t="shared" si="3"/>
        <v>-8</v>
      </c>
      <c r="AD60">
        <f t="shared" si="3"/>
        <v>-8</v>
      </c>
      <c r="AE60">
        <f t="shared" si="3"/>
        <v>-8</v>
      </c>
      <c r="AF60">
        <f t="shared" si="3"/>
        <v>-12</v>
      </c>
      <c r="AG60">
        <f t="shared" si="3"/>
        <v>-12</v>
      </c>
      <c r="AH60">
        <f t="shared" si="3"/>
        <v>-12</v>
      </c>
      <c r="AI60">
        <f t="shared" si="3"/>
        <v>-13</v>
      </c>
      <c r="AJ60">
        <f t="shared" si="3"/>
        <v>-13</v>
      </c>
      <c r="AK60">
        <f t="shared" si="3"/>
        <v>-13</v>
      </c>
      <c r="AL60">
        <f t="shared" si="3"/>
        <v>0</v>
      </c>
      <c r="AM60">
        <f t="shared" si="3"/>
        <v>0</v>
      </c>
      <c r="AN60">
        <f t="shared" si="3"/>
        <v>0</v>
      </c>
      <c r="AO60">
        <f t="shared" si="3"/>
        <v>0</v>
      </c>
      <c r="AP60">
        <f t="shared" si="3"/>
        <v>0</v>
      </c>
      <c r="AQ60">
        <f t="shared" si="3"/>
        <v>0</v>
      </c>
      <c r="AR60">
        <f t="shared" si="3"/>
        <v>0</v>
      </c>
      <c r="AS60">
        <f t="shared" si="3"/>
        <v>0</v>
      </c>
      <c r="AT60">
        <f t="shared" si="3"/>
        <v>0</v>
      </c>
      <c r="AU60">
        <f t="shared" si="3"/>
        <v>0</v>
      </c>
      <c r="AV60">
        <f t="shared" si="3"/>
        <v>0</v>
      </c>
      <c r="AW60">
        <f t="shared" si="3"/>
        <v>0</v>
      </c>
      <c r="AX60">
        <f t="shared" si="3"/>
        <v>0</v>
      </c>
      <c r="AY60">
        <f t="shared" si="3"/>
        <v>0</v>
      </c>
      <c r="AZ60">
        <f t="shared" si="3"/>
        <v>0</v>
      </c>
      <c r="BA60">
        <f t="shared" si="3"/>
        <v>0</v>
      </c>
      <c r="BB60">
        <f t="shared" si="3"/>
        <v>0</v>
      </c>
      <c r="BC60">
        <f t="shared" si="3"/>
        <v>0</v>
      </c>
      <c r="BD60">
        <f t="shared" si="3"/>
        <v>0</v>
      </c>
      <c r="BE60">
        <f t="shared" si="3"/>
        <v>0</v>
      </c>
      <c r="BF60">
        <f t="shared" si="3"/>
        <v>0</v>
      </c>
      <c r="BG60">
        <f t="shared" si="3"/>
        <v>0</v>
      </c>
      <c r="BH60">
        <f t="shared" si="3"/>
        <v>0</v>
      </c>
      <c r="BI60">
        <f t="shared" si="3"/>
        <v>0</v>
      </c>
      <c r="BJ60">
        <f t="shared" si="3"/>
        <v>16</v>
      </c>
      <c r="BK60">
        <f t="shared" si="3"/>
        <v>14</v>
      </c>
      <c r="BL60">
        <f t="shared" si="3"/>
        <v>8</v>
      </c>
      <c r="BM60">
        <f t="shared" si="3"/>
        <v>12</v>
      </c>
      <c r="BN60">
        <f t="shared" si="3"/>
        <v>13</v>
      </c>
      <c r="BO60">
        <f t="shared" si="3"/>
        <v>14</v>
      </c>
      <c r="BP60">
        <f t="shared" si="3"/>
        <v>8</v>
      </c>
      <c r="BQ60">
        <f t="shared" si="3"/>
        <v>12</v>
      </c>
      <c r="BR60">
        <f t="shared" si="3"/>
        <v>13</v>
      </c>
      <c r="BS60">
        <f t="shared" ref="BS60:CD60" si="4">SUMPRODUCT($E$8:$E$59,BS8:BS59)</f>
        <v>0</v>
      </c>
      <c r="BT60">
        <f t="shared" si="4"/>
        <v>0</v>
      </c>
      <c r="BU60">
        <f t="shared" si="4"/>
        <v>0</v>
      </c>
      <c r="BV60">
        <f t="shared" si="4"/>
        <v>0</v>
      </c>
      <c r="BW60">
        <f t="shared" si="4"/>
        <v>0</v>
      </c>
      <c r="BX60">
        <f t="shared" si="4"/>
        <v>0</v>
      </c>
      <c r="BY60">
        <f t="shared" si="4"/>
        <v>0</v>
      </c>
      <c r="BZ60">
        <f t="shared" si="4"/>
        <v>0</v>
      </c>
      <c r="CA60">
        <f t="shared" si="4"/>
        <v>0</v>
      </c>
      <c r="CB60">
        <f t="shared" si="4"/>
        <v>0</v>
      </c>
      <c r="CC60">
        <f t="shared" si="4"/>
        <v>0</v>
      </c>
      <c r="CD60">
        <f t="shared" si="4"/>
        <v>0</v>
      </c>
      <c r="CJ60" t="s">
        <v>84</v>
      </c>
      <c r="DJ60">
        <v>-0.5</v>
      </c>
      <c r="EK60">
        <f t="shared" si="0"/>
        <v>0</v>
      </c>
      <c r="EL60" t="s">
        <v>39</v>
      </c>
      <c r="EM60">
        <v>0</v>
      </c>
    </row>
    <row r="61" spans="4:143" x14ac:dyDescent="0.3">
      <c r="F61" t="s">
        <v>39</v>
      </c>
      <c r="G61" t="s">
        <v>39</v>
      </c>
      <c r="H61" t="s">
        <v>39</v>
      </c>
      <c r="I61" t="s">
        <v>39</v>
      </c>
      <c r="J61" t="s">
        <v>37</v>
      </c>
      <c r="K61" t="s">
        <v>37</v>
      </c>
      <c r="L61" t="s">
        <v>37</v>
      </c>
      <c r="M61" t="s">
        <v>37</v>
      </c>
      <c r="N61" t="s">
        <v>37</v>
      </c>
      <c r="O61" t="s">
        <v>37</v>
      </c>
      <c r="P61" t="s">
        <v>37</v>
      </c>
      <c r="Q61" t="s">
        <v>37</v>
      </c>
      <c r="R61" t="s">
        <v>37</v>
      </c>
      <c r="S61" t="s">
        <v>37</v>
      </c>
      <c r="T61" t="s">
        <v>37</v>
      </c>
      <c r="U61" t="s">
        <v>37</v>
      </c>
      <c r="V61" t="s">
        <v>37</v>
      </c>
      <c r="W61" t="s">
        <v>37</v>
      </c>
      <c r="X61" t="s">
        <v>37</v>
      </c>
      <c r="Y61" t="s">
        <v>37</v>
      </c>
      <c r="Z61" t="s">
        <v>37</v>
      </c>
      <c r="AA61" t="s">
        <v>37</v>
      </c>
      <c r="AB61" t="s">
        <v>37</v>
      </c>
      <c r="AC61" t="s">
        <v>37</v>
      </c>
      <c r="AD61" t="s">
        <v>37</v>
      </c>
      <c r="AE61" t="s">
        <v>37</v>
      </c>
      <c r="AF61" t="s">
        <v>37</v>
      </c>
      <c r="AG61" t="s">
        <v>37</v>
      </c>
      <c r="AH61" t="s">
        <v>37</v>
      </c>
      <c r="AI61" t="s">
        <v>37</v>
      </c>
      <c r="AJ61" t="s">
        <v>37</v>
      </c>
      <c r="AK61" t="s">
        <v>37</v>
      </c>
      <c r="AL61" t="s">
        <v>39</v>
      </c>
      <c r="AM61" t="s">
        <v>39</v>
      </c>
      <c r="AN61" t="s">
        <v>39</v>
      </c>
      <c r="AO61" t="s">
        <v>39</v>
      </c>
      <c r="AP61" t="s">
        <v>39</v>
      </c>
      <c r="AQ61" t="s">
        <v>39</v>
      </c>
      <c r="AR61" t="s">
        <v>39</v>
      </c>
      <c r="AS61" t="s">
        <v>39</v>
      </c>
      <c r="AT61" t="s">
        <v>39</v>
      </c>
      <c r="AU61" t="s">
        <v>39</v>
      </c>
      <c r="AV61" t="s">
        <v>39</v>
      </c>
      <c r="AW61" t="s">
        <v>39</v>
      </c>
      <c r="AX61" t="s">
        <v>39</v>
      </c>
      <c r="AY61" t="s">
        <v>39</v>
      </c>
      <c r="AZ61" t="s">
        <v>39</v>
      </c>
      <c r="BA61" t="s">
        <v>39</v>
      </c>
      <c r="BB61" t="s">
        <v>39</v>
      </c>
      <c r="BC61" t="s">
        <v>39</v>
      </c>
      <c r="BD61" t="s">
        <v>39</v>
      </c>
      <c r="BE61" t="s">
        <v>39</v>
      </c>
      <c r="BF61" t="s">
        <v>39</v>
      </c>
      <c r="BG61" t="s">
        <v>39</v>
      </c>
      <c r="BH61" t="s">
        <v>39</v>
      </c>
      <c r="BI61" t="s">
        <v>39</v>
      </c>
      <c r="BJ61" t="s">
        <v>37</v>
      </c>
      <c r="BK61" t="s">
        <v>37</v>
      </c>
      <c r="BL61" t="s">
        <v>37</v>
      </c>
      <c r="BM61" t="s">
        <v>37</v>
      </c>
      <c r="BN61" t="s">
        <v>37</v>
      </c>
      <c r="BO61" t="s">
        <v>38</v>
      </c>
      <c r="BP61" t="s">
        <v>38</v>
      </c>
      <c r="BQ61" t="s">
        <v>38</v>
      </c>
      <c r="BR61" t="s">
        <v>38</v>
      </c>
      <c r="BS61" t="s">
        <v>39</v>
      </c>
      <c r="BT61" t="s">
        <v>39</v>
      </c>
      <c r="BU61" t="s">
        <v>39</v>
      </c>
      <c r="BV61" t="s">
        <v>39</v>
      </c>
      <c r="BW61" t="s">
        <v>39</v>
      </c>
      <c r="BX61" t="s">
        <v>39</v>
      </c>
      <c r="BY61" t="s">
        <v>39</v>
      </c>
      <c r="BZ61" t="s">
        <v>39</v>
      </c>
      <c r="CA61" t="s">
        <v>39</v>
      </c>
      <c r="CB61" t="s">
        <v>39</v>
      </c>
      <c r="CC61" t="s">
        <v>39</v>
      </c>
      <c r="CD61" t="s">
        <v>39</v>
      </c>
      <c r="CJ61" t="s">
        <v>85</v>
      </c>
      <c r="DK61">
        <v>-0.5</v>
      </c>
      <c r="EK61">
        <f t="shared" si="0"/>
        <v>0</v>
      </c>
      <c r="EL61" t="s">
        <v>39</v>
      </c>
      <c r="EM61">
        <v>0</v>
      </c>
    </row>
    <row r="62" spans="4:143" x14ac:dyDescent="0.3">
      <c r="F62">
        <f t="array" ref="F62:I62">TRANSPOSE(E65:E68)</f>
        <v>22</v>
      </c>
      <c r="G62">
        <v>8</v>
      </c>
      <c r="H62">
        <v>12</v>
      </c>
      <c r="I62">
        <v>5</v>
      </c>
      <c r="J62">
        <f t="array" ref="J62:M62">TRANSPOSE(H65:H68)</f>
        <v>20</v>
      </c>
      <c r="K62">
        <v>19</v>
      </c>
      <c r="L62">
        <v>18</v>
      </c>
      <c r="M62">
        <v>2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30</v>
      </c>
      <c r="BK62">
        <f>TRUNC((1+$E$71)*(1/4)*SUM($E$65:$E$68))</f>
        <v>15</v>
      </c>
      <c r="BL62">
        <f t="shared" ref="BL62:BN62" si="5">TRUNC((1+$E$71)*(1/4)*SUM($E$65:$E$68))</f>
        <v>15</v>
      </c>
      <c r="BM62">
        <f t="shared" si="5"/>
        <v>15</v>
      </c>
      <c r="BN62">
        <f t="shared" si="5"/>
        <v>15</v>
      </c>
      <c r="BO62">
        <f>TRUNC((1-$E$71)*(1/4)*SUM($E$65:$E$68))</f>
        <v>8</v>
      </c>
      <c r="BP62">
        <f t="shared" ref="BP62:BR62" si="6">TRUNC((1-$E$71)*(1/4)*SUM($E$65:$E$68))</f>
        <v>8</v>
      </c>
      <c r="BQ62">
        <f t="shared" si="6"/>
        <v>8</v>
      </c>
      <c r="BR62">
        <f t="shared" si="6"/>
        <v>8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J62" t="s">
        <v>86</v>
      </c>
      <c r="DL62">
        <v>-0.5</v>
      </c>
      <c r="EK62">
        <f t="shared" si="0"/>
        <v>0</v>
      </c>
      <c r="EL62" t="s">
        <v>39</v>
      </c>
      <c r="EM62">
        <v>0</v>
      </c>
    </row>
    <row r="63" spans="4:143" x14ac:dyDescent="0.3">
      <c r="CH63" t="s">
        <v>47</v>
      </c>
      <c r="CJ63" t="s">
        <v>36</v>
      </c>
      <c r="CO63">
        <v>1</v>
      </c>
      <c r="CP63">
        <v>1</v>
      </c>
      <c r="CQ63">
        <v>1</v>
      </c>
      <c r="CR63">
        <v>1</v>
      </c>
      <c r="CS63">
        <v>1</v>
      </c>
      <c r="CT63">
        <v>1</v>
      </c>
      <c r="CU63">
        <v>1</v>
      </c>
      <c r="CV63">
        <v>1</v>
      </c>
      <c r="CW63">
        <v>1</v>
      </c>
      <c r="CX63">
        <v>1</v>
      </c>
      <c r="CY63">
        <v>1</v>
      </c>
      <c r="CZ63">
        <v>1</v>
      </c>
      <c r="DA63">
        <v>1</v>
      </c>
      <c r="DB63">
        <v>1</v>
      </c>
      <c r="DC63">
        <v>1</v>
      </c>
      <c r="DD63">
        <v>1</v>
      </c>
      <c r="DE63">
        <v>1</v>
      </c>
      <c r="DF63">
        <v>1</v>
      </c>
      <c r="DG63">
        <v>1</v>
      </c>
      <c r="DH63">
        <v>1</v>
      </c>
      <c r="DI63">
        <v>1</v>
      </c>
      <c r="DJ63">
        <v>1</v>
      </c>
      <c r="DK63">
        <v>1</v>
      </c>
      <c r="DL63">
        <v>1</v>
      </c>
      <c r="EK63">
        <f t="shared" si="0"/>
        <v>14</v>
      </c>
      <c r="EL63" t="s">
        <v>37</v>
      </c>
      <c r="EM63">
        <v>30</v>
      </c>
    </row>
    <row r="64" spans="4:143" x14ac:dyDescent="0.3">
      <c r="CH64" t="s">
        <v>48</v>
      </c>
      <c r="CJ64" t="s">
        <v>0</v>
      </c>
      <c r="CK64">
        <v>1</v>
      </c>
      <c r="EK64">
        <f t="shared" si="0"/>
        <v>15</v>
      </c>
      <c r="EL64" t="s">
        <v>37</v>
      </c>
      <c r="EM64">
        <v>15</v>
      </c>
    </row>
    <row r="65" spans="4:143" x14ac:dyDescent="0.3">
      <c r="D65" t="s">
        <v>3</v>
      </c>
      <c r="E65">
        <v>22</v>
      </c>
      <c r="G65" t="s">
        <v>40</v>
      </c>
      <c r="H65">
        <v>20</v>
      </c>
      <c r="CJ65" t="s">
        <v>1</v>
      </c>
      <c r="CL65">
        <v>1</v>
      </c>
      <c r="EK65">
        <f t="shared" si="0"/>
        <v>8</v>
      </c>
      <c r="EL65" t="s">
        <v>37</v>
      </c>
      <c r="EM65">
        <v>15</v>
      </c>
    </row>
    <row r="66" spans="4:143" x14ac:dyDescent="0.3">
      <c r="D66" t="s">
        <v>4</v>
      </c>
      <c r="E66">
        <v>8</v>
      </c>
      <c r="G66" t="s">
        <v>41</v>
      </c>
      <c r="H66">
        <v>19</v>
      </c>
      <c r="CJ66" t="s">
        <v>2</v>
      </c>
      <c r="CM66">
        <v>1</v>
      </c>
      <c r="EK66">
        <f t="shared" si="0"/>
        <v>12</v>
      </c>
      <c r="EL66" t="s">
        <v>37</v>
      </c>
      <c r="EM66">
        <v>15</v>
      </c>
    </row>
    <row r="67" spans="4:143" x14ac:dyDescent="0.3">
      <c r="D67" t="s">
        <v>5</v>
      </c>
      <c r="E67">
        <v>12</v>
      </c>
      <c r="G67" t="s">
        <v>42</v>
      </c>
      <c r="H67">
        <v>18</v>
      </c>
      <c r="CJ67" t="s">
        <v>59</v>
      </c>
      <c r="CN67">
        <v>1</v>
      </c>
      <c r="EK67">
        <f t="shared" si="0"/>
        <v>12</v>
      </c>
      <c r="EL67" t="s">
        <v>37</v>
      </c>
      <c r="EM67">
        <v>15</v>
      </c>
    </row>
    <row r="68" spans="4:143" x14ac:dyDescent="0.3">
      <c r="D68" t="s">
        <v>99</v>
      </c>
      <c r="E68">
        <v>5</v>
      </c>
      <c r="G68" t="s">
        <v>100</v>
      </c>
      <c r="H68">
        <v>20</v>
      </c>
      <c r="CH68" t="s">
        <v>49</v>
      </c>
      <c r="CJ68" t="s">
        <v>0</v>
      </c>
      <c r="CK68">
        <v>1</v>
      </c>
      <c r="EK68">
        <f t="shared" si="0"/>
        <v>15</v>
      </c>
      <c r="EL68" t="s">
        <v>38</v>
      </c>
      <c r="EM68">
        <v>8</v>
      </c>
    </row>
    <row r="69" spans="4:143" x14ac:dyDescent="0.3">
      <c r="CJ69" t="s">
        <v>1</v>
      </c>
      <c r="CL69">
        <v>1</v>
      </c>
      <c r="EK69">
        <f t="shared" si="0"/>
        <v>8</v>
      </c>
      <c r="EL69" t="s">
        <v>38</v>
      </c>
      <c r="EM69">
        <v>8</v>
      </c>
    </row>
    <row r="70" spans="4:143" x14ac:dyDescent="0.3">
      <c r="CJ70" t="s">
        <v>2</v>
      </c>
      <c r="CM70">
        <v>1</v>
      </c>
      <c r="EK70">
        <f t="shared" si="0"/>
        <v>12</v>
      </c>
      <c r="EL70" t="s">
        <v>38</v>
      </c>
      <c r="EM70">
        <v>8</v>
      </c>
    </row>
    <row r="71" spans="4:143" x14ac:dyDescent="0.3">
      <c r="D71" t="s">
        <v>43</v>
      </c>
      <c r="E71">
        <v>0.3</v>
      </c>
      <c r="CJ71" t="s">
        <v>59</v>
      </c>
      <c r="CN71">
        <v>1</v>
      </c>
      <c r="EK71">
        <f t="shared" si="0"/>
        <v>12</v>
      </c>
      <c r="EL71" t="s">
        <v>38</v>
      </c>
      <c r="EM71">
        <v>8</v>
      </c>
    </row>
    <row r="72" spans="4:143" x14ac:dyDescent="0.3">
      <c r="CH72" t="s">
        <v>72</v>
      </c>
      <c r="CJ72" t="s">
        <v>8</v>
      </c>
      <c r="CO72">
        <v>1</v>
      </c>
      <c r="DA72" t="s">
        <v>102</v>
      </c>
      <c r="DB72" t="s">
        <v>102</v>
      </c>
      <c r="DC72" t="s">
        <v>102</v>
      </c>
      <c r="DD72">
        <v>-1</v>
      </c>
      <c r="DE72" t="s">
        <v>102</v>
      </c>
      <c r="DF72" t="s">
        <v>102</v>
      </c>
      <c r="DG72" t="s">
        <v>102</v>
      </c>
      <c r="DH72" t="s">
        <v>102</v>
      </c>
      <c r="DI72" t="s">
        <v>102</v>
      </c>
      <c r="DJ72" t="s">
        <v>102</v>
      </c>
      <c r="DK72" t="s">
        <v>102</v>
      </c>
      <c r="DL72" t="s">
        <v>102</v>
      </c>
      <c r="EK72">
        <f t="shared" ref="EK72:EK83" si="7">SUMPRODUCT($CK$6:$EJ$6,CK72:EJ72)</f>
        <v>0</v>
      </c>
      <c r="EL72" t="s">
        <v>39</v>
      </c>
      <c r="EM72">
        <v>0</v>
      </c>
    </row>
    <row r="73" spans="4:143" x14ac:dyDescent="0.3">
      <c r="D73" t="s">
        <v>44</v>
      </c>
      <c r="E73">
        <f>E75*SUM(E24:E35)+E76*SUM(E12:E23)</f>
        <v>3200</v>
      </c>
      <c r="CJ73" t="s">
        <v>9</v>
      </c>
      <c r="CP73">
        <v>1</v>
      </c>
      <c r="DA73" t="s">
        <v>102</v>
      </c>
      <c r="DB73" t="s">
        <v>102</v>
      </c>
      <c r="DC73" t="s">
        <v>102</v>
      </c>
      <c r="DD73" t="s">
        <v>102</v>
      </c>
      <c r="DE73" t="s">
        <v>102</v>
      </c>
      <c r="DF73" t="s">
        <v>102</v>
      </c>
      <c r="DG73">
        <v>-1</v>
      </c>
      <c r="DH73" t="s">
        <v>102</v>
      </c>
      <c r="DI73" t="s">
        <v>102</v>
      </c>
      <c r="DJ73" t="s">
        <v>102</v>
      </c>
      <c r="DK73" t="s">
        <v>102</v>
      </c>
      <c r="DL73" t="s">
        <v>102</v>
      </c>
      <c r="EK73">
        <f t="shared" si="7"/>
        <v>0</v>
      </c>
      <c r="EL73" t="s">
        <v>39</v>
      </c>
      <c r="EM73">
        <v>0</v>
      </c>
    </row>
    <row r="74" spans="4:143" x14ac:dyDescent="0.3">
      <c r="CJ74" t="s">
        <v>60</v>
      </c>
      <c r="CQ74">
        <v>1</v>
      </c>
      <c r="DA74" t="s">
        <v>102</v>
      </c>
      <c r="DB74" t="s">
        <v>102</v>
      </c>
      <c r="DC74" t="s">
        <v>102</v>
      </c>
      <c r="DD74" t="s">
        <v>102</v>
      </c>
      <c r="DE74" t="s">
        <v>102</v>
      </c>
      <c r="DF74" t="s">
        <v>102</v>
      </c>
      <c r="DG74" t="s">
        <v>102</v>
      </c>
      <c r="DH74" t="s">
        <v>102</v>
      </c>
      <c r="DI74" t="s">
        <v>102</v>
      </c>
      <c r="DJ74">
        <v>-1</v>
      </c>
      <c r="DK74" t="s">
        <v>102</v>
      </c>
      <c r="DL74" t="s">
        <v>102</v>
      </c>
      <c r="EK74">
        <f t="shared" si="7"/>
        <v>0</v>
      </c>
      <c r="EL74" t="s">
        <v>39</v>
      </c>
      <c r="EM74">
        <v>0</v>
      </c>
    </row>
    <row r="75" spans="4:143" x14ac:dyDescent="0.3">
      <c r="D75" t="s">
        <v>45</v>
      </c>
      <c r="E75">
        <v>200</v>
      </c>
      <c r="G75" t="s">
        <v>101</v>
      </c>
      <c r="H75">
        <v>-2</v>
      </c>
      <c r="CJ75" t="s">
        <v>10</v>
      </c>
      <c r="CR75">
        <v>1</v>
      </c>
      <c r="DA75">
        <v>-1</v>
      </c>
      <c r="DB75" t="s">
        <v>102</v>
      </c>
      <c r="DC75" t="s">
        <v>102</v>
      </c>
      <c r="DD75" t="s">
        <v>102</v>
      </c>
      <c r="DE75" t="s">
        <v>102</v>
      </c>
      <c r="DF75" t="s">
        <v>102</v>
      </c>
      <c r="DG75" t="s">
        <v>102</v>
      </c>
      <c r="DH75" t="s">
        <v>102</v>
      </c>
      <c r="DI75" t="s">
        <v>102</v>
      </c>
      <c r="DJ75" t="s">
        <v>102</v>
      </c>
      <c r="DK75" t="s">
        <v>102</v>
      </c>
      <c r="DL75" t="s">
        <v>102</v>
      </c>
      <c r="EK75">
        <f t="shared" si="7"/>
        <v>0</v>
      </c>
      <c r="EL75" t="s">
        <v>39</v>
      </c>
      <c r="EM75">
        <v>0</v>
      </c>
    </row>
    <row r="76" spans="4:143" x14ac:dyDescent="0.3">
      <c r="D76" t="s">
        <v>46</v>
      </c>
      <c r="E76">
        <v>200</v>
      </c>
      <c r="CJ76" t="s">
        <v>11</v>
      </c>
      <c r="CS76">
        <v>1</v>
      </c>
      <c r="DA76" t="s">
        <v>102</v>
      </c>
      <c r="DB76" t="s">
        <v>102</v>
      </c>
      <c r="DC76" t="s">
        <v>102</v>
      </c>
      <c r="DD76" t="s">
        <v>102</v>
      </c>
      <c r="DE76" t="s">
        <v>102</v>
      </c>
      <c r="DF76" t="s">
        <v>102</v>
      </c>
      <c r="DG76" t="s">
        <v>102</v>
      </c>
      <c r="DH76">
        <v>-1</v>
      </c>
      <c r="DI76" t="s">
        <v>102</v>
      </c>
      <c r="DJ76" t="s">
        <v>102</v>
      </c>
      <c r="DK76" t="s">
        <v>102</v>
      </c>
      <c r="DL76" t="s">
        <v>102</v>
      </c>
      <c r="EK76">
        <f t="shared" si="7"/>
        <v>0</v>
      </c>
      <c r="EL76" t="s">
        <v>39</v>
      </c>
      <c r="EM76">
        <v>0</v>
      </c>
    </row>
    <row r="77" spans="4:143" x14ac:dyDescent="0.3">
      <c r="CJ77" t="s">
        <v>61</v>
      </c>
      <c r="CT77">
        <v>1</v>
      </c>
      <c r="DA77" t="s">
        <v>102</v>
      </c>
      <c r="DB77" t="s">
        <v>102</v>
      </c>
      <c r="DC77" t="s">
        <v>102</v>
      </c>
      <c r="DD77" t="s">
        <v>102</v>
      </c>
      <c r="DE77" t="s">
        <v>102</v>
      </c>
      <c r="DF77" t="s">
        <v>102</v>
      </c>
      <c r="DG77" t="s">
        <v>102</v>
      </c>
      <c r="DH77" t="s">
        <v>102</v>
      </c>
      <c r="DI77" t="s">
        <v>102</v>
      </c>
      <c r="DJ77" t="s">
        <v>102</v>
      </c>
      <c r="DK77">
        <v>-1</v>
      </c>
      <c r="DL77" t="s">
        <v>102</v>
      </c>
      <c r="EK77">
        <f t="shared" si="7"/>
        <v>0</v>
      </c>
      <c r="EL77" t="s">
        <v>39</v>
      </c>
      <c r="EM77">
        <v>0</v>
      </c>
    </row>
    <row r="78" spans="4:143" x14ac:dyDescent="0.3">
      <c r="CJ78" t="s">
        <v>12</v>
      </c>
      <c r="CU78">
        <v>1</v>
      </c>
      <c r="DA78" t="s">
        <v>102</v>
      </c>
      <c r="DB78">
        <v>-1</v>
      </c>
      <c r="DC78" t="s">
        <v>102</v>
      </c>
      <c r="DD78" t="s">
        <v>102</v>
      </c>
      <c r="DE78" t="s">
        <v>102</v>
      </c>
      <c r="DF78" t="s">
        <v>102</v>
      </c>
      <c r="DG78" t="s">
        <v>102</v>
      </c>
      <c r="DH78" t="s">
        <v>102</v>
      </c>
      <c r="DI78" t="s">
        <v>102</v>
      </c>
      <c r="DJ78" t="s">
        <v>102</v>
      </c>
      <c r="DK78" t="s">
        <v>102</v>
      </c>
      <c r="DL78" t="s">
        <v>102</v>
      </c>
      <c r="EK78">
        <f t="shared" si="7"/>
        <v>0</v>
      </c>
      <c r="EL78" t="s">
        <v>39</v>
      </c>
      <c r="EM78">
        <v>0</v>
      </c>
    </row>
    <row r="79" spans="4:143" x14ac:dyDescent="0.3">
      <c r="CJ79" t="s">
        <v>13</v>
      </c>
      <c r="CV79">
        <v>1</v>
      </c>
      <c r="DA79" t="s">
        <v>102</v>
      </c>
      <c r="DB79" t="s">
        <v>102</v>
      </c>
      <c r="DC79" t="s">
        <v>102</v>
      </c>
      <c r="DD79" t="s">
        <v>102</v>
      </c>
      <c r="DE79">
        <v>-1</v>
      </c>
      <c r="DF79" t="s">
        <v>102</v>
      </c>
      <c r="DG79" t="s">
        <v>102</v>
      </c>
      <c r="DH79" t="s">
        <v>102</v>
      </c>
      <c r="DI79" t="s">
        <v>102</v>
      </c>
      <c r="DJ79" t="s">
        <v>102</v>
      </c>
      <c r="DK79" t="s">
        <v>102</v>
      </c>
      <c r="DL79" t="s">
        <v>102</v>
      </c>
      <c r="EK79">
        <f t="shared" si="7"/>
        <v>0</v>
      </c>
      <c r="EL79" t="s">
        <v>39</v>
      </c>
      <c r="EM79">
        <v>0</v>
      </c>
    </row>
    <row r="80" spans="4:143" x14ac:dyDescent="0.3">
      <c r="CJ80" t="s">
        <v>62</v>
      </c>
      <c r="CW80">
        <v>1</v>
      </c>
      <c r="DA80" t="s">
        <v>102</v>
      </c>
      <c r="DB80" t="s">
        <v>102</v>
      </c>
      <c r="DC80" t="s">
        <v>102</v>
      </c>
      <c r="DD80" t="s">
        <v>102</v>
      </c>
      <c r="DE80" t="s">
        <v>102</v>
      </c>
      <c r="DF80" t="s">
        <v>102</v>
      </c>
      <c r="DG80" t="s">
        <v>102</v>
      </c>
      <c r="DH80" t="s">
        <v>102</v>
      </c>
      <c r="DI80" t="s">
        <v>102</v>
      </c>
      <c r="DJ80" t="s">
        <v>102</v>
      </c>
      <c r="DK80" t="s">
        <v>102</v>
      </c>
      <c r="DL80">
        <v>-1</v>
      </c>
      <c r="EK80">
        <f t="shared" si="7"/>
        <v>0</v>
      </c>
      <c r="EL80" t="s">
        <v>39</v>
      </c>
      <c r="EM80">
        <v>0</v>
      </c>
    </row>
    <row r="81" spans="88:143" x14ac:dyDescent="0.3">
      <c r="CJ81" t="s">
        <v>75</v>
      </c>
      <c r="CX81">
        <v>1</v>
      </c>
      <c r="DA81" t="s">
        <v>102</v>
      </c>
      <c r="DB81" t="s">
        <v>102</v>
      </c>
      <c r="DC81">
        <v>-1</v>
      </c>
      <c r="DD81" t="s">
        <v>102</v>
      </c>
      <c r="DE81" t="s">
        <v>102</v>
      </c>
      <c r="DF81" t="s">
        <v>102</v>
      </c>
      <c r="DG81" t="s">
        <v>102</v>
      </c>
      <c r="DH81" t="s">
        <v>102</v>
      </c>
      <c r="DI81" t="s">
        <v>102</v>
      </c>
      <c r="DJ81" t="s">
        <v>102</v>
      </c>
      <c r="DK81" t="s">
        <v>102</v>
      </c>
      <c r="DL81" t="s">
        <v>102</v>
      </c>
      <c r="EK81">
        <f t="shared" si="7"/>
        <v>0</v>
      </c>
      <c r="EL81" t="s">
        <v>39</v>
      </c>
      <c r="EM81">
        <v>0</v>
      </c>
    </row>
    <row r="82" spans="88:143" x14ac:dyDescent="0.3">
      <c r="CJ82" t="s">
        <v>76</v>
      </c>
      <c r="CY82">
        <v>1</v>
      </c>
      <c r="DA82" t="s">
        <v>102</v>
      </c>
      <c r="DB82" t="s">
        <v>102</v>
      </c>
      <c r="DC82" t="s">
        <v>102</v>
      </c>
      <c r="DD82" t="s">
        <v>102</v>
      </c>
      <c r="DE82" t="s">
        <v>102</v>
      </c>
      <c r="DF82">
        <v>-1</v>
      </c>
      <c r="DG82" t="s">
        <v>102</v>
      </c>
      <c r="DH82" t="s">
        <v>102</v>
      </c>
      <c r="DI82" t="s">
        <v>102</v>
      </c>
      <c r="DJ82" t="s">
        <v>102</v>
      </c>
      <c r="DK82" t="s">
        <v>102</v>
      </c>
      <c r="DL82" t="s">
        <v>102</v>
      </c>
      <c r="EK82">
        <f t="shared" si="7"/>
        <v>0</v>
      </c>
      <c r="EL82" t="s">
        <v>39</v>
      </c>
      <c r="EM82">
        <v>0</v>
      </c>
    </row>
    <row r="83" spans="88:143" x14ac:dyDescent="0.3">
      <c r="CJ83" t="s">
        <v>77</v>
      </c>
      <c r="CZ83">
        <v>1</v>
      </c>
      <c r="DA83" t="s">
        <v>102</v>
      </c>
      <c r="DB83" t="s">
        <v>102</v>
      </c>
      <c r="DC83" t="s">
        <v>102</v>
      </c>
      <c r="DD83" t="s">
        <v>102</v>
      </c>
      <c r="DE83" t="s">
        <v>102</v>
      </c>
      <c r="DF83" t="s">
        <v>102</v>
      </c>
      <c r="DG83" t="s">
        <v>102</v>
      </c>
      <c r="DH83" t="s">
        <v>102</v>
      </c>
      <c r="DI83">
        <v>-1</v>
      </c>
      <c r="DJ83" t="s">
        <v>102</v>
      </c>
      <c r="DK83" t="s">
        <v>102</v>
      </c>
      <c r="DL83" t="s">
        <v>102</v>
      </c>
      <c r="EK83">
        <f t="shared" si="7"/>
        <v>0</v>
      </c>
      <c r="EL83" t="s">
        <v>39</v>
      </c>
      <c r="EM83">
        <v>0</v>
      </c>
    </row>
    <row r="86" spans="88:143" x14ac:dyDescent="0.3">
      <c r="CJ86" t="s">
        <v>3</v>
      </c>
      <c r="CK86">
        <v>22</v>
      </c>
      <c r="CM86" t="s">
        <v>40</v>
      </c>
      <c r="CN86">
        <v>20</v>
      </c>
    </row>
    <row r="87" spans="88:143" x14ac:dyDescent="0.3">
      <c r="CJ87" t="s">
        <v>4</v>
      </c>
      <c r="CK87">
        <v>8</v>
      </c>
      <c r="CM87" t="s">
        <v>41</v>
      </c>
      <c r="CN87">
        <v>19</v>
      </c>
    </row>
    <row r="88" spans="88:143" x14ac:dyDescent="0.3">
      <c r="CJ88" t="s">
        <v>5</v>
      </c>
      <c r="CK88">
        <v>12</v>
      </c>
      <c r="CM88" t="s">
        <v>42</v>
      </c>
      <c r="CN88">
        <v>18</v>
      </c>
    </row>
    <row r="89" spans="88:143" x14ac:dyDescent="0.3">
      <c r="CJ89" t="s">
        <v>99</v>
      </c>
      <c r="CK89">
        <v>5</v>
      </c>
      <c r="CM89" t="s">
        <v>100</v>
      </c>
      <c r="CN89">
        <v>20</v>
      </c>
    </row>
    <row r="92" spans="88:143" x14ac:dyDescent="0.3">
      <c r="CJ92" t="s">
        <v>43</v>
      </c>
      <c r="CK92">
        <v>0.3</v>
      </c>
    </row>
    <row r="94" spans="88:143" x14ac:dyDescent="0.3">
      <c r="CJ94" t="s">
        <v>44</v>
      </c>
      <c r="CK94">
        <f>CK96*SUM(CO6:CZ6)+CK97*SUM(DA6:DL6)</f>
        <v>2800</v>
      </c>
    </row>
    <row r="96" spans="88:143" x14ac:dyDescent="0.3">
      <c r="CJ96" t="s">
        <v>45</v>
      </c>
      <c r="CK96">
        <v>200</v>
      </c>
      <c r="CM96" t="s">
        <v>101</v>
      </c>
      <c r="CN96">
        <v>-2</v>
      </c>
    </row>
    <row r="97" spans="88:89" x14ac:dyDescent="0.3">
      <c r="CJ97" t="s">
        <v>46</v>
      </c>
      <c r="CK97">
        <v>200</v>
      </c>
    </row>
  </sheetData>
  <mergeCells count="10">
    <mergeCell ref="BS5:CD6"/>
    <mergeCell ref="BJ5:BJ6"/>
    <mergeCell ref="F5:I6"/>
    <mergeCell ref="J5:M6"/>
    <mergeCell ref="BK5:BN6"/>
    <mergeCell ref="BO5:BR6"/>
    <mergeCell ref="N5:Y6"/>
    <mergeCell ref="Z5:AK6"/>
    <mergeCell ref="AL5:AW6"/>
    <mergeCell ref="AX5:BI6"/>
  </mergeCells>
  <pageMargins left="0.7" right="0.7" top="0.75" bottom="0.75" header="0.3" footer="0.3"/>
  <pageSetup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4:CB75"/>
  <sheetViews>
    <sheetView topLeftCell="A19" zoomScale="55" zoomScaleNormal="55" workbookViewId="0">
      <selection activeCell="C72" sqref="C72"/>
    </sheetView>
  </sheetViews>
  <sheetFormatPr baseColWidth="10" defaultRowHeight="14.4" x14ac:dyDescent="0.3"/>
  <cols>
    <col min="4" max="68" width="11.5546875" customWidth="1"/>
  </cols>
  <sheetData>
    <row r="4" spans="2:80" x14ac:dyDescent="0.3">
      <c r="D4" s="27" t="s">
        <v>6</v>
      </c>
      <c r="E4" s="27"/>
      <c r="F4" s="27"/>
      <c r="G4" s="27"/>
      <c r="H4" s="27" t="s">
        <v>7</v>
      </c>
      <c r="I4" s="27"/>
      <c r="J4" s="27"/>
      <c r="K4" s="27"/>
      <c r="L4" s="27" t="s">
        <v>20</v>
      </c>
      <c r="M4" s="27"/>
      <c r="N4" s="27"/>
      <c r="O4" s="27"/>
      <c r="P4" s="27"/>
      <c r="Q4" s="27"/>
      <c r="R4" s="27"/>
      <c r="S4" s="27"/>
      <c r="T4" s="27"/>
      <c r="U4" s="27"/>
      <c r="V4" s="27"/>
      <c r="W4" s="27"/>
      <c r="X4" s="28" t="s">
        <v>21</v>
      </c>
      <c r="Y4" s="29"/>
      <c r="Z4" s="29"/>
      <c r="AA4" s="29"/>
      <c r="AB4" s="29"/>
      <c r="AC4" s="29"/>
      <c r="AD4" s="29"/>
      <c r="AE4" s="29"/>
      <c r="AF4" s="29"/>
      <c r="AG4" s="29"/>
      <c r="AH4" s="29"/>
      <c r="AI4" s="30"/>
      <c r="AJ4" s="28" t="s">
        <v>73</v>
      </c>
      <c r="AK4" s="29"/>
      <c r="AL4" s="29"/>
      <c r="AM4" s="29"/>
      <c r="AN4" s="29"/>
      <c r="AO4" s="29"/>
      <c r="AP4" s="29"/>
      <c r="AQ4" s="29"/>
      <c r="AR4" s="29"/>
      <c r="AS4" s="29"/>
      <c r="AT4" s="29"/>
      <c r="AU4" s="30"/>
      <c r="AV4" s="28" t="s">
        <v>74</v>
      </c>
      <c r="AW4" s="29"/>
      <c r="AX4" s="29"/>
      <c r="AY4" s="29"/>
      <c r="AZ4" s="29"/>
      <c r="BA4" s="29"/>
      <c r="BB4" s="29"/>
      <c r="BC4" s="29"/>
      <c r="BD4" s="29"/>
      <c r="BE4" s="29"/>
      <c r="BF4" s="29"/>
      <c r="BG4" s="30"/>
      <c r="BH4" s="27" t="s">
        <v>47</v>
      </c>
      <c r="BI4" s="27" t="s">
        <v>48</v>
      </c>
      <c r="BJ4" s="27"/>
      <c r="BK4" s="27"/>
      <c r="BL4" s="27"/>
      <c r="BM4" s="27" t="s">
        <v>49</v>
      </c>
      <c r="BN4" s="27"/>
      <c r="BO4" s="27"/>
      <c r="BP4" s="27"/>
      <c r="BQ4" s="27" t="s">
        <v>72</v>
      </c>
      <c r="BR4" s="27"/>
      <c r="BS4" s="27"/>
      <c r="BT4" s="27"/>
      <c r="BU4" s="27"/>
      <c r="BV4" s="27"/>
      <c r="BW4" s="27"/>
      <c r="BX4" s="27"/>
      <c r="BY4" s="27"/>
      <c r="BZ4" s="27"/>
      <c r="CA4" s="27"/>
      <c r="CB4" s="27"/>
    </row>
    <row r="5" spans="2:80" x14ac:dyDescent="0.3">
      <c r="D5" s="27"/>
      <c r="E5" s="27"/>
      <c r="F5" s="27"/>
      <c r="G5" s="27"/>
      <c r="H5" s="27"/>
      <c r="I5" s="27"/>
      <c r="J5" s="27"/>
      <c r="K5" s="27"/>
      <c r="L5" s="27"/>
      <c r="M5" s="27"/>
      <c r="N5" s="27"/>
      <c r="O5" s="27"/>
      <c r="P5" s="27"/>
      <c r="Q5" s="27"/>
      <c r="R5" s="27"/>
      <c r="S5" s="27"/>
      <c r="T5" s="27"/>
      <c r="U5" s="27"/>
      <c r="V5" s="27"/>
      <c r="W5" s="27"/>
      <c r="X5" s="31"/>
      <c r="Y5" s="32"/>
      <c r="Z5" s="32"/>
      <c r="AA5" s="32"/>
      <c r="AB5" s="32"/>
      <c r="AC5" s="32"/>
      <c r="AD5" s="32"/>
      <c r="AE5" s="32"/>
      <c r="AF5" s="32"/>
      <c r="AG5" s="32"/>
      <c r="AH5" s="32"/>
      <c r="AI5" s="33"/>
      <c r="AJ5" s="31"/>
      <c r="AK5" s="32"/>
      <c r="AL5" s="32"/>
      <c r="AM5" s="32"/>
      <c r="AN5" s="32"/>
      <c r="AO5" s="32"/>
      <c r="AP5" s="32"/>
      <c r="AQ5" s="32"/>
      <c r="AR5" s="32"/>
      <c r="AS5" s="32"/>
      <c r="AT5" s="32"/>
      <c r="AU5" s="33"/>
      <c r="AV5" s="31"/>
      <c r="AW5" s="32"/>
      <c r="AX5" s="32"/>
      <c r="AY5" s="32"/>
      <c r="AZ5" s="32"/>
      <c r="BA5" s="32"/>
      <c r="BB5" s="32"/>
      <c r="BC5" s="32"/>
      <c r="BD5" s="32"/>
      <c r="BE5" s="32"/>
      <c r="BF5" s="32"/>
      <c r="BG5" s="33"/>
      <c r="BH5" s="27"/>
      <c r="BI5" s="27"/>
      <c r="BJ5" s="27"/>
      <c r="BK5" s="27"/>
      <c r="BL5" s="27"/>
      <c r="BM5" s="27"/>
      <c r="BN5" s="27"/>
      <c r="BO5" s="27"/>
      <c r="BP5" s="27"/>
      <c r="BQ5" s="27"/>
      <c r="BR5" s="27"/>
      <c r="BS5" s="27"/>
      <c r="BT5" s="27"/>
      <c r="BU5" s="27"/>
      <c r="BV5" s="27"/>
      <c r="BW5" s="27"/>
      <c r="BX5" s="27"/>
      <c r="BY5" s="27"/>
      <c r="BZ5" s="27"/>
      <c r="CA5" s="27"/>
      <c r="CB5" s="27"/>
    </row>
    <row r="6" spans="2:80" x14ac:dyDescent="0.3">
      <c r="D6" t="s">
        <v>0</v>
      </c>
      <c r="E6" t="s">
        <v>1</v>
      </c>
      <c r="F6" t="s">
        <v>2</v>
      </c>
      <c r="G6" t="s">
        <v>59</v>
      </c>
      <c r="H6" t="s">
        <v>0</v>
      </c>
      <c r="I6" t="s">
        <v>1</v>
      </c>
      <c r="J6" t="s">
        <v>2</v>
      </c>
      <c r="K6" t="s">
        <v>59</v>
      </c>
      <c r="L6" t="s">
        <v>8</v>
      </c>
      <c r="M6" t="s">
        <v>9</v>
      </c>
      <c r="N6" t="s">
        <v>60</v>
      </c>
      <c r="O6" t="s">
        <v>10</v>
      </c>
      <c r="P6" t="s">
        <v>11</v>
      </c>
      <c r="Q6" t="s">
        <v>61</v>
      </c>
      <c r="R6" t="s">
        <v>12</v>
      </c>
      <c r="S6" t="s">
        <v>13</v>
      </c>
      <c r="T6" t="s">
        <v>62</v>
      </c>
      <c r="U6" t="s">
        <v>75</v>
      </c>
      <c r="V6" t="s">
        <v>76</v>
      </c>
      <c r="W6" t="s">
        <v>77</v>
      </c>
      <c r="X6" t="s">
        <v>14</v>
      </c>
      <c r="Y6" t="s">
        <v>15</v>
      </c>
      <c r="Z6" t="s">
        <v>63</v>
      </c>
      <c r="AA6" t="s">
        <v>16</v>
      </c>
      <c r="AB6" t="s">
        <v>17</v>
      </c>
      <c r="AC6" t="s">
        <v>64</v>
      </c>
      <c r="AD6" t="s">
        <v>18</v>
      </c>
      <c r="AE6" t="s">
        <v>19</v>
      </c>
      <c r="AF6" t="s">
        <v>65</v>
      </c>
      <c r="AG6" t="s">
        <v>78</v>
      </c>
      <c r="AH6" t="s">
        <v>79</v>
      </c>
      <c r="AI6" t="s">
        <v>80</v>
      </c>
      <c r="AJ6" t="s">
        <v>24</v>
      </c>
      <c r="AK6" t="s">
        <v>25</v>
      </c>
      <c r="AL6" t="s">
        <v>66</v>
      </c>
      <c r="AM6" t="s">
        <v>26</v>
      </c>
      <c r="AN6" t="s">
        <v>27</v>
      </c>
      <c r="AO6" t="s">
        <v>67</v>
      </c>
      <c r="AP6" t="s">
        <v>28</v>
      </c>
      <c r="AQ6" t="s">
        <v>29</v>
      </c>
      <c r="AR6" t="s">
        <v>68</v>
      </c>
      <c r="AS6" t="s">
        <v>81</v>
      </c>
      <c r="AT6" t="s">
        <v>82</v>
      </c>
      <c r="AU6" t="s">
        <v>83</v>
      </c>
      <c r="AV6" t="s">
        <v>30</v>
      </c>
      <c r="AW6" t="s">
        <v>31</v>
      </c>
      <c r="AX6" t="s">
        <v>69</v>
      </c>
      <c r="AY6" t="s">
        <v>32</v>
      </c>
      <c r="AZ6" t="s">
        <v>33</v>
      </c>
      <c r="BA6" t="s">
        <v>70</v>
      </c>
      <c r="BB6" t="s">
        <v>34</v>
      </c>
      <c r="BC6" t="s">
        <v>35</v>
      </c>
      <c r="BD6" t="s">
        <v>71</v>
      </c>
      <c r="BE6" t="s">
        <v>84</v>
      </c>
      <c r="BF6" t="s">
        <v>85</v>
      </c>
      <c r="BG6" t="s">
        <v>86</v>
      </c>
      <c r="BH6" t="s">
        <v>36</v>
      </c>
      <c r="BI6" t="s">
        <v>0</v>
      </c>
      <c r="BJ6" t="s">
        <v>1</v>
      </c>
      <c r="BK6" t="s">
        <v>2</v>
      </c>
      <c r="BL6" t="s">
        <v>59</v>
      </c>
      <c r="BM6" t="s">
        <v>0</v>
      </c>
      <c r="BN6" t="s">
        <v>1</v>
      </c>
      <c r="BO6" t="s">
        <v>2</v>
      </c>
      <c r="BP6" t="s">
        <v>59</v>
      </c>
      <c r="BQ6" t="s">
        <v>8</v>
      </c>
      <c r="BR6" t="s">
        <v>9</v>
      </c>
      <c r="BS6" t="s">
        <v>60</v>
      </c>
      <c r="BT6" t="s">
        <v>10</v>
      </c>
      <c r="BU6" t="s">
        <v>11</v>
      </c>
      <c r="BV6" t="s">
        <v>61</v>
      </c>
      <c r="BW6" t="s">
        <v>12</v>
      </c>
      <c r="BX6" t="s">
        <v>13</v>
      </c>
      <c r="BY6" t="s">
        <v>62</v>
      </c>
      <c r="BZ6" t="s">
        <v>75</v>
      </c>
      <c r="CA6" t="s">
        <v>76</v>
      </c>
      <c r="CB6" t="s">
        <v>77</v>
      </c>
    </row>
    <row r="7" spans="2:80" x14ac:dyDescent="0.3">
      <c r="B7" t="s">
        <v>0</v>
      </c>
      <c r="C7">
        <v>14</v>
      </c>
      <c r="D7">
        <v>1</v>
      </c>
      <c r="H7">
        <v>1</v>
      </c>
      <c r="O7">
        <v>-1</v>
      </c>
      <c r="R7">
        <v>-1</v>
      </c>
      <c r="U7">
        <v>-1</v>
      </c>
      <c r="X7">
        <v>-1</v>
      </c>
      <c r="Y7">
        <v>-1</v>
      </c>
      <c r="Z7">
        <v>-1</v>
      </c>
      <c r="BI7">
        <v>1</v>
      </c>
      <c r="BM7">
        <v>1</v>
      </c>
    </row>
    <row r="8" spans="2:80" x14ac:dyDescent="0.3">
      <c r="B8" t="s">
        <v>1</v>
      </c>
      <c r="C8">
        <v>8</v>
      </c>
      <c r="E8">
        <v>1</v>
      </c>
      <c r="I8">
        <v>1</v>
      </c>
      <c r="L8">
        <v>-1</v>
      </c>
      <c r="S8">
        <v>-1</v>
      </c>
      <c r="V8">
        <v>-1</v>
      </c>
      <c r="AA8">
        <v>-1</v>
      </c>
      <c r="AB8">
        <v>-1</v>
      </c>
      <c r="AC8">
        <v>-1</v>
      </c>
      <c r="BJ8">
        <v>1</v>
      </c>
      <c r="BN8">
        <v>1</v>
      </c>
    </row>
    <row r="9" spans="2:80" x14ac:dyDescent="0.3">
      <c r="B9" t="s">
        <v>2</v>
      </c>
      <c r="C9">
        <v>12</v>
      </c>
      <c r="F9">
        <v>1</v>
      </c>
      <c r="J9">
        <v>1</v>
      </c>
      <c r="M9">
        <v>-1</v>
      </c>
      <c r="P9">
        <v>-1</v>
      </c>
      <c r="W9">
        <v>-1</v>
      </c>
      <c r="AD9">
        <v>-1</v>
      </c>
      <c r="AE9">
        <v>-1</v>
      </c>
      <c r="AF9">
        <v>-1</v>
      </c>
      <c r="BK9">
        <v>1</v>
      </c>
      <c r="BO9">
        <v>1</v>
      </c>
    </row>
    <row r="10" spans="2:80" x14ac:dyDescent="0.3">
      <c r="B10" t="s">
        <v>59</v>
      </c>
      <c r="C10">
        <v>13</v>
      </c>
      <c r="G10">
        <v>1</v>
      </c>
      <c r="K10">
        <v>1</v>
      </c>
      <c r="N10">
        <v>-1</v>
      </c>
      <c r="Q10">
        <v>-1</v>
      </c>
      <c r="T10">
        <v>-1</v>
      </c>
      <c r="AG10">
        <v>-1</v>
      </c>
      <c r="AH10">
        <v>-1</v>
      </c>
      <c r="AI10">
        <v>-1</v>
      </c>
      <c r="BL10">
        <v>1</v>
      </c>
      <c r="BP10">
        <v>1</v>
      </c>
    </row>
    <row r="11" spans="2:80" x14ac:dyDescent="0.3">
      <c r="B11" t="s">
        <v>8</v>
      </c>
      <c r="C11">
        <v>0</v>
      </c>
      <c r="D11">
        <v>-1</v>
      </c>
      <c r="L11">
        <v>1</v>
      </c>
      <c r="AJ11">
        <v>-0.5</v>
      </c>
      <c r="BH11">
        <v>1</v>
      </c>
      <c r="BQ11">
        <v>1</v>
      </c>
    </row>
    <row r="12" spans="2:80" x14ac:dyDescent="0.3">
      <c r="B12" t="s">
        <v>9</v>
      </c>
      <c r="C12">
        <v>0</v>
      </c>
      <c r="D12">
        <v>-1</v>
      </c>
      <c r="M12">
        <v>1</v>
      </c>
      <c r="AK12">
        <v>-0.5</v>
      </c>
      <c r="BH12">
        <v>1</v>
      </c>
      <c r="BR12">
        <v>1</v>
      </c>
    </row>
    <row r="13" spans="2:80" x14ac:dyDescent="0.3">
      <c r="B13" t="s">
        <v>60</v>
      </c>
      <c r="C13">
        <v>0</v>
      </c>
      <c r="D13">
        <v>-1</v>
      </c>
      <c r="N13">
        <v>1</v>
      </c>
      <c r="AL13">
        <v>-0.5</v>
      </c>
      <c r="BH13">
        <v>1</v>
      </c>
      <c r="BS13">
        <v>1</v>
      </c>
    </row>
    <row r="14" spans="2:80" x14ac:dyDescent="0.3">
      <c r="B14" t="s">
        <v>10</v>
      </c>
      <c r="C14">
        <v>0</v>
      </c>
      <c r="E14">
        <v>-1</v>
      </c>
      <c r="O14">
        <v>1</v>
      </c>
      <c r="AM14">
        <v>-0.5</v>
      </c>
      <c r="BH14">
        <v>1</v>
      </c>
      <c r="BT14">
        <v>1</v>
      </c>
    </row>
    <row r="15" spans="2:80" x14ac:dyDescent="0.3">
      <c r="B15" t="s">
        <v>11</v>
      </c>
      <c r="C15">
        <v>0</v>
      </c>
      <c r="E15">
        <v>-1</v>
      </c>
      <c r="P15">
        <v>1</v>
      </c>
      <c r="AN15">
        <v>-0.5</v>
      </c>
      <c r="BH15">
        <v>1</v>
      </c>
      <c r="BU15">
        <v>1</v>
      </c>
    </row>
    <row r="16" spans="2:80" x14ac:dyDescent="0.3">
      <c r="B16" t="s">
        <v>61</v>
      </c>
      <c r="C16">
        <v>0</v>
      </c>
      <c r="E16">
        <v>-1</v>
      </c>
      <c r="Q16">
        <v>1</v>
      </c>
      <c r="AO16">
        <v>-0.5</v>
      </c>
      <c r="BH16">
        <v>1</v>
      </c>
      <c r="BV16">
        <v>1</v>
      </c>
    </row>
    <row r="17" spans="2:80" x14ac:dyDescent="0.3">
      <c r="B17" t="s">
        <v>12</v>
      </c>
      <c r="C17">
        <v>0</v>
      </c>
      <c r="F17">
        <v>-1</v>
      </c>
      <c r="R17">
        <v>1</v>
      </c>
      <c r="AP17">
        <v>-0.5</v>
      </c>
      <c r="BH17">
        <v>1</v>
      </c>
      <c r="BW17">
        <v>1</v>
      </c>
    </row>
    <row r="18" spans="2:80" x14ac:dyDescent="0.3">
      <c r="B18" t="s">
        <v>13</v>
      </c>
      <c r="C18">
        <v>0</v>
      </c>
      <c r="F18">
        <v>-1</v>
      </c>
      <c r="S18">
        <v>1</v>
      </c>
      <c r="AQ18">
        <v>-0.5</v>
      </c>
      <c r="BH18">
        <v>1</v>
      </c>
      <c r="BX18">
        <v>1</v>
      </c>
    </row>
    <row r="19" spans="2:80" x14ac:dyDescent="0.3">
      <c r="B19" t="s">
        <v>62</v>
      </c>
      <c r="C19">
        <v>0</v>
      </c>
      <c r="F19">
        <v>-1</v>
      </c>
      <c r="T19">
        <v>1</v>
      </c>
      <c r="AR19">
        <v>-0.5</v>
      </c>
      <c r="BH19">
        <v>1</v>
      </c>
      <c r="BY19">
        <v>1</v>
      </c>
    </row>
    <row r="20" spans="2:80" x14ac:dyDescent="0.3">
      <c r="B20" t="s">
        <v>75</v>
      </c>
      <c r="C20">
        <v>8</v>
      </c>
      <c r="G20">
        <v>-1</v>
      </c>
      <c r="U20">
        <v>1</v>
      </c>
      <c r="AS20">
        <v>-0.5</v>
      </c>
      <c r="BH20">
        <v>1</v>
      </c>
      <c r="BZ20">
        <v>1</v>
      </c>
    </row>
    <row r="21" spans="2:80" x14ac:dyDescent="0.3">
      <c r="B21" t="s">
        <v>76</v>
      </c>
      <c r="C21">
        <v>0</v>
      </c>
      <c r="G21">
        <v>-1</v>
      </c>
      <c r="V21">
        <v>1</v>
      </c>
      <c r="AT21">
        <v>-0.5</v>
      </c>
      <c r="BH21">
        <v>1</v>
      </c>
      <c r="CA21">
        <v>1</v>
      </c>
    </row>
    <row r="22" spans="2:80" x14ac:dyDescent="0.3">
      <c r="B22" t="s">
        <v>77</v>
      </c>
      <c r="C22">
        <v>0</v>
      </c>
      <c r="G22">
        <v>-1</v>
      </c>
      <c r="W22">
        <v>1</v>
      </c>
      <c r="AU22">
        <v>-0.5</v>
      </c>
      <c r="BH22">
        <v>1</v>
      </c>
      <c r="CB22">
        <v>1</v>
      </c>
    </row>
    <row r="23" spans="2:80" x14ac:dyDescent="0.3">
      <c r="B23" t="s">
        <v>14</v>
      </c>
      <c r="C23">
        <v>0</v>
      </c>
      <c r="D23">
        <v>1</v>
      </c>
      <c r="X23">
        <v>1</v>
      </c>
      <c r="AV23">
        <v>-0.5</v>
      </c>
      <c r="BH23">
        <v>1</v>
      </c>
      <c r="BQ23">
        <v>0</v>
      </c>
      <c r="BR23">
        <v>0</v>
      </c>
      <c r="BS23">
        <v>0</v>
      </c>
      <c r="BT23">
        <v>-1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</row>
    <row r="24" spans="2:80" x14ac:dyDescent="0.3">
      <c r="B24" t="s">
        <v>15</v>
      </c>
      <c r="C24">
        <v>0</v>
      </c>
      <c r="D24">
        <v>1</v>
      </c>
      <c r="Y24">
        <v>1</v>
      </c>
      <c r="AW24">
        <v>-0.5</v>
      </c>
      <c r="BH24">
        <v>1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-1</v>
      </c>
      <c r="BX24">
        <v>0</v>
      </c>
      <c r="BY24">
        <v>0</v>
      </c>
      <c r="BZ24">
        <v>0</v>
      </c>
      <c r="CA24">
        <v>0</v>
      </c>
      <c r="CB24">
        <v>0</v>
      </c>
    </row>
    <row r="25" spans="2:80" x14ac:dyDescent="0.3">
      <c r="B25" t="s">
        <v>63</v>
      </c>
      <c r="C25">
        <v>8</v>
      </c>
      <c r="D25">
        <v>1</v>
      </c>
      <c r="Z25">
        <v>1</v>
      </c>
      <c r="AX25">
        <v>-0.5</v>
      </c>
      <c r="BH25">
        <v>1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-1</v>
      </c>
      <c r="CA25">
        <v>0</v>
      </c>
      <c r="CB25">
        <v>0</v>
      </c>
    </row>
    <row r="26" spans="2:80" x14ac:dyDescent="0.3">
      <c r="B26" t="s">
        <v>16</v>
      </c>
      <c r="C26">
        <v>0</v>
      </c>
      <c r="E26">
        <v>1</v>
      </c>
      <c r="AA26">
        <v>1</v>
      </c>
      <c r="AY26">
        <v>-0.5</v>
      </c>
      <c r="BH26">
        <v>1</v>
      </c>
      <c r="BQ26">
        <v>-1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0</v>
      </c>
    </row>
    <row r="27" spans="2:80" x14ac:dyDescent="0.3">
      <c r="B27" t="s">
        <v>17</v>
      </c>
      <c r="C27">
        <v>0</v>
      </c>
      <c r="E27">
        <v>1</v>
      </c>
      <c r="AB27">
        <v>1</v>
      </c>
      <c r="AZ27">
        <v>-0.5</v>
      </c>
      <c r="BH27">
        <v>1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-1</v>
      </c>
      <c r="BY27">
        <v>0</v>
      </c>
      <c r="BZ27">
        <v>0</v>
      </c>
      <c r="CA27">
        <v>0</v>
      </c>
      <c r="CB27">
        <v>0</v>
      </c>
    </row>
    <row r="28" spans="2:80" x14ac:dyDescent="0.3">
      <c r="B28" t="s">
        <v>64</v>
      </c>
      <c r="C28">
        <v>0</v>
      </c>
      <c r="E28">
        <v>1</v>
      </c>
      <c r="AC28">
        <v>1</v>
      </c>
      <c r="BA28">
        <v>-0.5</v>
      </c>
      <c r="BH28">
        <v>1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-1</v>
      </c>
      <c r="CB28">
        <v>0</v>
      </c>
    </row>
    <row r="29" spans="2:80" x14ac:dyDescent="0.3">
      <c r="B29" t="s">
        <v>18</v>
      </c>
      <c r="C29">
        <v>0</v>
      </c>
      <c r="F29">
        <v>1</v>
      </c>
      <c r="AD29">
        <v>1</v>
      </c>
      <c r="BB29">
        <v>-0.5</v>
      </c>
      <c r="BH29">
        <v>1</v>
      </c>
      <c r="BQ29">
        <v>0</v>
      </c>
      <c r="BR29">
        <v>-1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0</v>
      </c>
    </row>
    <row r="30" spans="2:80" x14ac:dyDescent="0.3">
      <c r="B30" t="s">
        <v>19</v>
      </c>
      <c r="C30">
        <v>0</v>
      </c>
      <c r="F30">
        <v>1</v>
      </c>
      <c r="AE30">
        <v>1</v>
      </c>
      <c r="BC30">
        <v>-0.5</v>
      </c>
      <c r="BH30">
        <v>1</v>
      </c>
      <c r="BQ30">
        <v>0</v>
      </c>
      <c r="BR30">
        <v>0</v>
      </c>
      <c r="BS30">
        <v>0</v>
      </c>
      <c r="BT30">
        <v>0</v>
      </c>
      <c r="BU30">
        <v>-1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</row>
    <row r="31" spans="2:80" x14ac:dyDescent="0.3">
      <c r="B31" t="s">
        <v>65</v>
      </c>
      <c r="C31">
        <v>0</v>
      </c>
      <c r="F31">
        <v>1</v>
      </c>
      <c r="AF31">
        <v>1</v>
      </c>
      <c r="BD31">
        <v>-0.5</v>
      </c>
      <c r="BH31">
        <v>1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-1</v>
      </c>
    </row>
    <row r="32" spans="2:80" x14ac:dyDescent="0.3">
      <c r="B32" t="s">
        <v>78</v>
      </c>
      <c r="C32">
        <v>0</v>
      </c>
      <c r="G32">
        <v>1</v>
      </c>
      <c r="AG32">
        <v>1</v>
      </c>
      <c r="BE32">
        <v>-0.5</v>
      </c>
      <c r="BH32">
        <v>1</v>
      </c>
      <c r="BQ32">
        <v>0</v>
      </c>
      <c r="BR32">
        <v>0</v>
      </c>
      <c r="BS32">
        <v>-1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</row>
    <row r="33" spans="2:80" x14ac:dyDescent="0.3">
      <c r="B33" t="s">
        <v>79</v>
      </c>
      <c r="C33">
        <v>0</v>
      </c>
      <c r="G33">
        <v>1</v>
      </c>
      <c r="AH33">
        <v>1</v>
      </c>
      <c r="BF33">
        <v>-0.5</v>
      </c>
      <c r="BH33">
        <v>1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-1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</row>
    <row r="34" spans="2:80" x14ac:dyDescent="0.3">
      <c r="B34" t="s">
        <v>80</v>
      </c>
      <c r="C34">
        <v>0</v>
      </c>
      <c r="G34">
        <v>1</v>
      </c>
      <c r="AI34">
        <v>1</v>
      </c>
      <c r="BG34">
        <v>-0.5</v>
      </c>
      <c r="BH34">
        <v>1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-1</v>
      </c>
      <c r="BZ34">
        <v>0</v>
      </c>
      <c r="CA34">
        <v>0</v>
      </c>
      <c r="CB34">
        <v>0</v>
      </c>
    </row>
    <row r="35" spans="2:80" x14ac:dyDescent="0.3">
      <c r="B35" t="s">
        <v>24</v>
      </c>
      <c r="C35">
        <v>0</v>
      </c>
      <c r="AJ35">
        <v>1</v>
      </c>
    </row>
    <row r="36" spans="2:80" x14ac:dyDescent="0.3">
      <c r="B36" t="s">
        <v>25</v>
      </c>
      <c r="C36">
        <v>0</v>
      </c>
      <c r="AK36">
        <v>1</v>
      </c>
    </row>
    <row r="37" spans="2:80" x14ac:dyDescent="0.3">
      <c r="B37" t="s">
        <v>66</v>
      </c>
      <c r="C37">
        <v>0</v>
      </c>
      <c r="AL37">
        <v>1</v>
      </c>
    </row>
    <row r="38" spans="2:80" x14ac:dyDescent="0.3">
      <c r="B38" t="s">
        <v>26</v>
      </c>
      <c r="C38">
        <v>0</v>
      </c>
      <c r="AM38">
        <v>1</v>
      </c>
    </row>
    <row r="39" spans="2:80" x14ac:dyDescent="0.3">
      <c r="B39" t="s">
        <v>27</v>
      </c>
      <c r="C39">
        <v>0</v>
      </c>
      <c r="AN39">
        <v>1</v>
      </c>
    </row>
    <row r="40" spans="2:80" x14ac:dyDescent="0.3">
      <c r="B40" t="s">
        <v>67</v>
      </c>
      <c r="C40">
        <v>0</v>
      </c>
      <c r="AO40">
        <v>1</v>
      </c>
    </row>
    <row r="41" spans="2:80" x14ac:dyDescent="0.3">
      <c r="B41" t="s">
        <v>28</v>
      </c>
      <c r="C41">
        <v>0</v>
      </c>
      <c r="AP41">
        <v>1</v>
      </c>
    </row>
    <row r="42" spans="2:80" x14ac:dyDescent="0.3">
      <c r="B42" t="s">
        <v>29</v>
      </c>
      <c r="C42">
        <v>0</v>
      </c>
      <c r="AQ42">
        <v>1</v>
      </c>
    </row>
    <row r="43" spans="2:80" x14ac:dyDescent="0.3">
      <c r="B43" t="s">
        <v>68</v>
      </c>
      <c r="C43">
        <v>0</v>
      </c>
      <c r="AR43">
        <v>1</v>
      </c>
    </row>
    <row r="44" spans="2:80" x14ac:dyDescent="0.3">
      <c r="B44" t="s">
        <v>81</v>
      </c>
      <c r="C44">
        <v>4</v>
      </c>
      <c r="AS44">
        <v>1</v>
      </c>
    </row>
    <row r="45" spans="2:80" x14ac:dyDescent="0.3">
      <c r="B45" t="s">
        <v>82</v>
      </c>
      <c r="C45">
        <v>0</v>
      </c>
      <c r="AT45">
        <v>1</v>
      </c>
    </row>
    <row r="46" spans="2:80" x14ac:dyDescent="0.3">
      <c r="B46" t="s">
        <v>83</v>
      </c>
      <c r="C46">
        <v>0</v>
      </c>
      <c r="AU46">
        <v>1</v>
      </c>
    </row>
    <row r="47" spans="2:80" x14ac:dyDescent="0.3">
      <c r="B47" t="s">
        <v>30</v>
      </c>
      <c r="C47">
        <v>0</v>
      </c>
      <c r="AV47">
        <v>1</v>
      </c>
    </row>
    <row r="48" spans="2:80" x14ac:dyDescent="0.3">
      <c r="B48" t="s">
        <v>31</v>
      </c>
      <c r="C48">
        <v>0</v>
      </c>
      <c r="AW48">
        <v>1</v>
      </c>
    </row>
    <row r="49" spans="2:80" x14ac:dyDescent="0.3">
      <c r="B49" t="s">
        <v>69</v>
      </c>
      <c r="C49">
        <v>4</v>
      </c>
      <c r="AX49">
        <v>1</v>
      </c>
    </row>
    <row r="50" spans="2:80" x14ac:dyDescent="0.3">
      <c r="B50" t="s">
        <v>32</v>
      </c>
      <c r="C50">
        <v>0</v>
      </c>
      <c r="AY50">
        <v>1</v>
      </c>
    </row>
    <row r="51" spans="2:80" x14ac:dyDescent="0.3">
      <c r="B51" t="s">
        <v>33</v>
      </c>
      <c r="C51">
        <v>0</v>
      </c>
      <c r="AZ51">
        <v>1</v>
      </c>
    </row>
    <row r="52" spans="2:80" x14ac:dyDescent="0.3">
      <c r="B52" t="s">
        <v>70</v>
      </c>
      <c r="C52">
        <v>0</v>
      </c>
      <c r="BA52">
        <v>1</v>
      </c>
    </row>
    <row r="53" spans="2:80" x14ac:dyDescent="0.3">
      <c r="B53" t="s">
        <v>34</v>
      </c>
      <c r="C53">
        <v>0</v>
      </c>
      <c r="BB53">
        <v>1</v>
      </c>
    </row>
    <row r="54" spans="2:80" x14ac:dyDescent="0.3">
      <c r="B54" t="s">
        <v>35</v>
      </c>
      <c r="C54">
        <v>0</v>
      </c>
      <c r="BC54">
        <v>1</v>
      </c>
    </row>
    <row r="55" spans="2:80" x14ac:dyDescent="0.3">
      <c r="B55" t="s">
        <v>71</v>
      </c>
      <c r="C55">
        <v>0</v>
      </c>
      <c r="BD55">
        <v>1</v>
      </c>
    </row>
    <row r="56" spans="2:80" x14ac:dyDescent="0.3">
      <c r="B56" t="s">
        <v>84</v>
      </c>
      <c r="C56">
        <v>0</v>
      </c>
      <c r="BE56">
        <v>1</v>
      </c>
    </row>
    <row r="57" spans="2:80" x14ac:dyDescent="0.3">
      <c r="B57" t="s">
        <v>85</v>
      </c>
      <c r="C57">
        <v>0</v>
      </c>
      <c r="BF57">
        <v>1</v>
      </c>
    </row>
    <row r="58" spans="2:80" x14ac:dyDescent="0.3">
      <c r="B58" t="s">
        <v>86</v>
      </c>
      <c r="C58">
        <v>0</v>
      </c>
      <c r="BG58">
        <v>1</v>
      </c>
    </row>
    <row r="59" spans="2:80" x14ac:dyDescent="0.3">
      <c r="D59">
        <f>SUMPRODUCT($C$7:$C$58,D7:D58)</f>
        <v>22</v>
      </c>
      <c r="E59">
        <f t="shared" ref="E59:BP59" si="0">SUMPRODUCT($C$7:$C$58,E7:E58)</f>
        <v>8</v>
      </c>
      <c r="F59">
        <f t="shared" si="0"/>
        <v>12</v>
      </c>
      <c r="G59">
        <f t="shared" si="0"/>
        <v>5</v>
      </c>
      <c r="H59">
        <f t="shared" si="0"/>
        <v>14</v>
      </c>
      <c r="I59">
        <f t="shared" si="0"/>
        <v>8</v>
      </c>
      <c r="J59">
        <f t="shared" si="0"/>
        <v>12</v>
      </c>
      <c r="K59">
        <f t="shared" si="0"/>
        <v>13</v>
      </c>
      <c r="L59">
        <f t="shared" si="0"/>
        <v>-8</v>
      </c>
      <c r="M59">
        <f t="shared" si="0"/>
        <v>-12</v>
      </c>
      <c r="N59">
        <f t="shared" si="0"/>
        <v>-13</v>
      </c>
      <c r="O59">
        <f t="shared" si="0"/>
        <v>-14</v>
      </c>
      <c r="P59">
        <f t="shared" si="0"/>
        <v>-12</v>
      </c>
      <c r="Q59">
        <f t="shared" si="0"/>
        <v>-13</v>
      </c>
      <c r="R59">
        <f t="shared" si="0"/>
        <v>-14</v>
      </c>
      <c r="S59">
        <f t="shared" si="0"/>
        <v>-8</v>
      </c>
      <c r="T59">
        <f t="shared" si="0"/>
        <v>-13</v>
      </c>
      <c r="U59">
        <f t="shared" si="0"/>
        <v>-6</v>
      </c>
      <c r="V59">
        <f t="shared" si="0"/>
        <v>-8</v>
      </c>
      <c r="W59">
        <f t="shared" si="0"/>
        <v>-12</v>
      </c>
      <c r="X59">
        <f t="shared" si="0"/>
        <v>-14</v>
      </c>
      <c r="Y59">
        <f t="shared" si="0"/>
        <v>-14</v>
      </c>
      <c r="Z59">
        <f t="shared" si="0"/>
        <v>-6</v>
      </c>
      <c r="AA59">
        <f t="shared" si="0"/>
        <v>-8</v>
      </c>
      <c r="AB59">
        <f t="shared" si="0"/>
        <v>-8</v>
      </c>
      <c r="AC59">
        <f t="shared" si="0"/>
        <v>-8</v>
      </c>
      <c r="AD59">
        <f t="shared" si="0"/>
        <v>-12</v>
      </c>
      <c r="AE59">
        <f t="shared" si="0"/>
        <v>-12</v>
      </c>
      <c r="AF59">
        <f t="shared" si="0"/>
        <v>-12</v>
      </c>
      <c r="AG59">
        <f t="shared" si="0"/>
        <v>-13</v>
      </c>
      <c r="AH59">
        <f t="shared" si="0"/>
        <v>-13</v>
      </c>
      <c r="AI59">
        <f t="shared" si="0"/>
        <v>-13</v>
      </c>
      <c r="AJ59">
        <f t="shared" si="0"/>
        <v>0</v>
      </c>
      <c r="AK59">
        <f t="shared" si="0"/>
        <v>0</v>
      </c>
      <c r="AL59">
        <f t="shared" si="0"/>
        <v>0</v>
      </c>
      <c r="AM59">
        <f t="shared" si="0"/>
        <v>0</v>
      </c>
      <c r="AN59">
        <f t="shared" si="0"/>
        <v>0</v>
      </c>
      <c r="AO59">
        <f t="shared" si="0"/>
        <v>0</v>
      </c>
      <c r="AP59">
        <f t="shared" si="0"/>
        <v>0</v>
      </c>
      <c r="AQ59">
        <f t="shared" si="0"/>
        <v>0</v>
      </c>
      <c r="AR59">
        <f t="shared" si="0"/>
        <v>0</v>
      </c>
      <c r="AS59">
        <f t="shared" si="0"/>
        <v>0</v>
      </c>
      <c r="AT59">
        <f t="shared" si="0"/>
        <v>0</v>
      </c>
      <c r="AU59">
        <f t="shared" si="0"/>
        <v>0</v>
      </c>
      <c r="AV59">
        <f t="shared" si="0"/>
        <v>0</v>
      </c>
      <c r="AW59">
        <f t="shared" si="0"/>
        <v>0</v>
      </c>
      <c r="AX59">
        <f t="shared" si="0"/>
        <v>0</v>
      </c>
      <c r="AY59">
        <f t="shared" si="0"/>
        <v>0</v>
      </c>
      <c r="AZ59">
        <f t="shared" si="0"/>
        <v>0</v>
      </c>
      <c r="BA59">
        <f t="shared" si="0"/>
        <v>0</v>
      </c>
      <c r="BB59">
        <f t="shared" si="0"/>
        <v>0</v>
      </c>
      <c r="BC59">
        <f t="shared" si="0"/>
        <v>0</v>
      </c>
      <c r="BD59">
        <f t="shared" si="0"/>
        <v>0</v>
      </c>
      <c r="BE59">
        <f t="shared" si="0"/>
        <v>0</v>
      </c>
      <c r="BF59">
        <f t="shared" si="0"/>
        <v>0</v>
      </c>
      <c r="BG59">
        <f t="shared" si="0"/>
        <v>0</v>
      </c>
      <c r="BH59">
        <f t="shared" si="0"/>
        <v>16</v>
      </c>
      <c r="BI59">
        <f t="shared" si="0"/>
        <v>14</v>
      </c>
      <c r="BJ59">
        <f t="shared" si="0"/>
        <v>8</v>
      </c>
      <c r="BK59">
        <f t="shared" si="0"/>
        <v>12</v>
      </c>
      <c r="BL59">
        <f t="shared" si="0"/>
        <v>13</v>
      </c>
      <c r="BM59">
        <f t="shared" si="0"/>
        <v>14</v>
      </c>
      <c r="BN59">
        <f t="shared" si="0"/>
        <v>8</v>
      </c>
      <c r="BO59">
        <f t="shared" si="0"/>
        <v>12</v>
      </c>
      <c r="BP59">
        <f t="shared" si="0"/>
        <v>13</v>
      </c>
      <c r="BQ59">
        <f t="shared" ref="BQ59:CB59" si="1">SUMPRODUCT($C$7:$C$58,BQ7:BQ58)</f>
        <v>0</v>
      </c>
      <c r="BR59">
        <f t="shared" si="1"/>
        <v>0</v>
      </c>
      <c r="BS59">
        <f t="shared" si="1"/>
        <v>0</v>
      </c>
      <c r="BT59">
        <f t="shared" si="1"/>
        <v>0</v>
      </c>
      <c r="BU59">
        <f t="shared" si="1"/>
        <v>0</v>
      </c>
      <c r="BV59">
        <f t="shared" si="1"/>
        <v>0</v>
      </c>
      <c r="BW59">
        <f t="shared" si="1"/>
        <v>0</v>
      </c>
      <c r="BX59">
        <f t="shared" si="1"/>
        <v>0</v>
      </c>
      <c r="BY59">
        <f t="shared" si="1"/>
        <v>0</v>
      </c>
      <c r="BZ59">
        <f t="shared" si="1"/>
        <v>0</v>
      </c>
      <c r="CA59">
        <f t="shared" si="1"/>
        <v>0</v>
      </c>
      <c r="CB59">
        <f t="shared" si="1"/>
        <v>0</v>
      </c>
    </row>
    <row r="60" spans="2:80" x14ac:dyDescent="0.3">
      <c r="D60" t="s">
        <v>39</v>
      </c>
      <c r="E60" t="s">
        <v>39</v>
      </c>
      <c r="F60" t="s">
        <v>39</v>
      </c>
      <c r="G60" t="s">
        <v>39</v>
      </c>
      <c r="H60" t="s">
        <v>37</v>
      </c>
      <c r="I60" t="s">
        <v>37</v>
      </c>
      <c r="J60" t="s">
        <v>37</v>
      </c>
      <c r="K60" t="s">
        <v>37</v>
      </c>
      <c r="L60" t="s">
        <v>37</v>
      </c>
      <c r="M60" t="s">
        <v>37</v>
      </c>
      <c r="N60" t="s">
        <v>37</v>
      </c>
      <c r="O60" t="s">
        <v>37</v>
      </c>
      <c r="P60" t="s">
        <v>37</v>
      </c>
      <c r="Q60" t="s">
        <v>37</v>
      </c>
      <c r="R60" t="s">
        <v>37</v>
      </c>
      <c r="S60" t="s">
        <v>37</v>
      </c>
      <c r="T60" t="s">
        <v>37</v>
      </c>
      <c r="U60" t="s">
        <v>37</v>
      </c>
      <c r="V60" t="s">
        <v>37</v>
      </c>
      <c r="W60" t="s">
        <v>37</v>
      </c>
      <c r="X60" t="s">
        <v>37</v>
      </c>
      <c r="Y60" t="s">
        <v>37</v>
      </c>
      <c r="Z60" t="s">
        <v>37</v>
      </c>
      <c r="AA60" t="s">
        <v>37</v>
      </c>
      <c r="AB60" t="s">
        <v>37</v>
      </c>
      <c r="AC60" t="s">
        <v>37</v>
      </c>
      <c r="AD60" t="s">
        <v>37</v>
      </c>
      <c r="AE60" t="s">
        <v>37</v>
      </c>
      <c r="AF60" t="s">
        <v>37</v>
      </c>
      <c r="AG60" t="s">
        <v>37</v>
      </c>
      <c r="AH60" t="s">
        <v>37</v>
      </c>
      <c r="AI60" t="s">
        <v>37</v>
      </c>
      <c r="AJ60" t="s">
        <v>39</v>
      </c>
      <c r="AK60" t="s">
        <v>39</v>
      </c>
      <c r="AL60" t="s">
        <v>39</v>
      </c>
      <c r="AM60" t="s">
        <v>39</v>
      </c>
      <c r="AN60" t="s">
        <v>39</v>
      </c>
      <c r="AO60" t="s">
        <v>39</v>
      </c>
      <c r="AP60" t="s">
        <v>39</v>
      </c>
      <c r="AQ60" t="s">
        <v>39</v>
      </c>
      <c r="AR60" t="s">
        <v>39</v>
      </c>
      <c r="AS60" t="s">
        <v>39</v>
      </c>
      <c r="AT60" t="s">
        <v>39</v>
      </c>
      <c r="AU60" t="s">
        <v>39</v>
      </c>
      <c r="AV60" t="s">
        <v>39</v>
      </c>
      <c r="AW60" t="s">
        <v>39</v>
      </c>
      <c r="AX60" t="s">
        <v>39</v>
      </c>
      <c r="AY60" t="s">
        <v>39</v>
      </c>
      <c r="AZ60" t="s">
        <v>39</v>
      </c>
      <c r="BA60" t="s">
        <v>39</v>
      </c>
      <c r="BB60" t="s">
        <v>39</v>
      </c>
      <c r="BC60" t="s">
        <v>39</v>
      </c>
      <c r="BD60" t="s">
        <v>39</v>
      </c>
      <c r="BE60" t="s">
        <v>39</v>
      </c>
      <c r="BF60" t="s">
        <v>39</v>
      </c>
      <c r="BG60" t="s">
        <v>39</v>
      </c>
      <c r="BH60" t="s">
        <v>37</v>
      </c>
      <c r="BI60" t="s">
        <v>37</v>
      </c>
      <c r="BJ60" t="s">
        <v>37</v>
      </c>
      <c r="BK60" t="s">
        <v>37</v>
      </c>
      <c r="BL60" t="s">
        <v>37</v>
      </c>
      <c r="BM60" t="s">
        <v>38</v>
      </c>
      <c r="BN60" t="s">
        <v>38</v>
      </c>
      <c r="BO60" t="s">
        <v>38</v>
      </c>
      <c r="BP60" t="s">
        <v>38</v>
      </c>
      <c r="BQ60" t="s">
        <v>39</v>
      </c>
      <c r="BR60" t="s">
        <v>39</v>
      </c>
      <c r="BS60" t="s">
        <v>39</v>
      </c>
      <c r="BT60" t="s">
        <v>39</v>
      </c>
      <c r="BU60" t="s">
        <v>39</v>
      </c>
      <c r="BV60" t="s">
        <v>39</v>
      </c>
      <c r="BW60" t="s">
        <v>39</v>
      </c>
      <c r="BX60" t="s">
        <v>39</v>
      </c>
      <c r="BY60" t="s">
        <v>39</v>
      </c>
      <c r="BZ60" t="s">
        <v>39</v>
      </c>
      <c r="CA60" t="s">
        <v>39</v>
      </c>
      <c r="CB60" t="s">
        <v>39</v>
      </c>
    </row>
    <row r="61" spans="2:80" x14ac:dyDescent="0.3">
      <c r="D61">
        <v>22</v>
      </c>
      <c r="E61">
        <v>8</v>
      </c>
      <c r="F61">
        <v>12</v>
      </c>
      <c r="G61">
        <v>5</v>
      </c>
      <c r="H61">
        <v>20</v>
      </c>
      <c r="I61">
        <v>19</v>
      </c>
      <c r="J61">
        <v>18</v>
      </c>
      <c r="K61">
        <v>2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30</v>
      </c>
      <c r="BI61">
        <v>15</v>
      </c>
      <c r="BJ61">
        <v>15</v>
      </c>
      <c r="BK61">
        <v>15</v>
      </c>
      <c r="BL61">
        <v>15</v>
      </c>
      <c r="BM61">
        <v>8</v>
      </c>
      <c r="BN61">
        <v>8</v>
      </c>
      <c r="BO61">
        <v>8</v>
      </c>
      <c r="BP61">
        <v>8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</row>
    <row r="64" spans="2:80" x14ac:dyDescent="0.3">
      <c r="B64" t="s">
        <v>3</v>
      </c>
      <c r="C64">
        <v>22</v>
      </c>
      <c r="E64" t="s">
        <v>40</v>
      </c>
      <c r="F64">
        <v>20</v>
      </c>
    </row>
    <row r="65" spans="2:6" x14ac:dyDescent="0.3">
      <c r="B65" t="s">
        <v>4</v>
      </c>
      <c r="C65">
        <v>8</v>
      </c>
      <c r="E65" t="s">
        <v>41</v>
      </c>
      <c r="F65">
        <v>19</v>
      </c>
    </row>
    <row r="66" spans="2:6" x14ac:dyDescent="0.3">
      <c r="B66" t="s">
        <v>5</v>
      </c>
      <c r="C66">
        <v>12</v>
      </c>
      <c r="E66" t="s">
        <v>42</v>
      </c>
      <c r="F66">
        <v>18</v>
      </c>
    </row>
    <row r="67" spans="2:6" x14ac:dyDescent="0.3">
      <c r="B67" t="s">
        <v>99</v>
      </c>
      <c r="C67">
        <v>5</v>
      </c>
      <c r="E67" t="s">
        <v>100</v>
      </c>
      <c r="F67">
        <v>20</v>
      </c>
    </row>
    <row r="70" spans="2:6" x14ac:dyDescent="0.3">
      <c r="B70" t="s">
        <v>43</v>
      </c>
      <c r="C70">
        <v>0.3</v>
      </c>
    </row>
    <row r="72" spans="2:6" x14ac:dyDescent="0.3">
      <c r="B72" t="s">
        <v>44</v>
      </c>
      <c r="C72">
        <f>C74*SUM(C35:C46)+C75*SUM(C47:C58)</f>
        <v>1600</v>
      </c>
    </row>
    <row r="74" spans="2:6" x14ac:dyDescent="0.3">
      <c r="B74" t="s">
        <v>45</v>
      </c>
      <c r="C74">
        <v>200</v>
      </c>
      <c r="E74" t="s">
        <v>101</v>
      </c>
      <c r="F74">
        <v>-2</v>
      </c>
    </row>
    <row r="75" spans="2:6" x14ac:dyDescent="0.3">
      <c r="B75" t="s">
        <v>46</v>
      </c>
      <c r="C75">
        <v>200</v>
      </c>
    </row>
  </sheetData>
  <mergeCells count="10">
    <mergeCell ref="BH4:BH5"/>
    <mergeCell ref="BI4:BL5"/>
    <mergeCell ref="BM4:BP5"/>
    <mergeCell ref="BQ4:CB5"/>
    <mergeCell ref="D4:G5"/>
    <mergeCell ref="H4:K5"/>
    <mergeCell ref="L4:W5"/>
    <mergeCell ref="X4:AI5"/>
    <mergeCell ref="AJ4:AU5"/>
    <mergeCell ref="AV4:BG5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2:ALV773"/>
  <sheetViews>
    <sheetView topLeftCell="AGQ1" zoomScale="55" zoomScaleNormal="55" workbookViewId="0">
      <pane ySplit="1" topLeftCell="A2" activePane="bottomLeft" state="frozen"/>
      <selection pane="bottomLeft" activeCell="OQ378" sqref="OQ378"/>
    </sheetView>
  </sheetViews>
  <sheetFormatPr baseColWidth="10" defaultColWidth="11.5546875" defaultRowHeight="12" x14ac:dyDescent="0.25"/>
  <cols>
    <col min="1" max="1" width="3.33203125" style="8" customWidth="1"/>
    <col min="2" max="11" width="3" style="8" bestFit="1" customWidth="1"/>
    <col min="12" max="12" width="11.5546875" style="8"/>
    <col min="13" max="21" width="6.33203125" style="8" bestFit="1" customWidth="1"/>
    <col min="22" max="23" width="4.88671875" style="8" customWidth="1"/>
    <col min="24" max="24" width="7.88671875" style="8" bestFit="1" customWidth="1"/>
    <col min="25" max="25" width="11.5546875" style="8"/>
    <col min="26" max="26" width="5" style="8" customWidth="1"/>
    <col min="27" max="27" width="6.5546875" style="8" customWidth="1"/>
    <col min="28" max="34" width="5.44140625" style="8" customWidth="1"/>
    <col min="35" max="35" width="6.33203125" style="8" customWidth="1"/>
    <col min="36" max="36" width="5" style="8" customWidth="1"/>
    <col min="37" max="44" width="5.44140625" style="8" customWidth="1"/>
    <col min="45" max="45" width="6.33203125" style="8" customWidth="1"/>
    <col min="46" max="53" width="7.88671875" style="8" customWidth="1"/>
    <col min="54" max="54" width="8.6640625" style="8" customWidth="1"/>
    <col min="55" max="55" width="7.88671875" style="8" customWidth="1"/>
    <col min="56" max="62" width="8.33203125" style="8" customWidth="1"/>
    <col min="63" max="63" width="9.109375" style="8" customWidth="1"/>
    <col min="64" max="64" width="7.88671875" style="8" customWidth="1"/>
    <col min="65" max="71" width="8.33203125" style="8" customWidth="1"/>
    <col min="72" max="72" width="9.109375" style="8" customWidth="1"/>
    <col min="73" max="73" width="7.88671875" style="8" customWidth="1"/>
    <col min="74" max="80" width="8.33203125" style="8" customWidth="1"/>
    <col min="81" max="81" width="9.109375" style="8" customWidth="1"/>
    <col min="82" max="82" width="7.88671875" style="8" customWidth="1"/>
    <col min="83" max="89" width="8.33203125" style="8" customWidth="1"/>
    <col min="90" max="90" width="9.109375" style="8" customWidth="1"/>
    <col min="91" max="91" width="7.88671875" style="8" customWidth="1"/>
    <col min="92" max="98" width="8.33203125" style="8" customWidth="1"/>
    <col min="99" max="99" width="9.109375" style="8" customWidth="1"/>
    <col min="100" max="100" width="7.88671875" style="8" customWidth="1"/>
    <col min="101" max="107" width="8.33203125" style="8" customWidth="1"/>
    <col min="108" max="108" width="9.109375" style="8" customWidth="1"/>
    <col min="109" max="109" width="7.88671875" style="8" customWidth="1"/>
    <col min="110" max="116" width="8.33203125" style="8" customWidth="1"/>
    <col min="117" max="117" width="9.109375" style="8" customWidth="1"/>
    <col min="118" max="118" width="7.88671875" style="8" customWidth="1"/>
    <col min="119" max="125" width="8.33203125" style="8" customWidth="1"/>
    <col min="126" max="126" width="9.109375" style="8" customWidth="1"/>
    <col min="127" max="127" width="8.6640625" style="8" customWidth="1"/>
    <col min="128" max="135" width="9.109375" style="8" customWidth="1"/>
    <col min="136" max="143" width="8.109375" style="8" customWidth="1"/>
    <col min="144" max="144" width="8.88671875" style="8" customWidth="1"/>
    <col min="145" max="145" width="8.109375" style="8" customWidth="1"/>
    <col min="146" max="152" width="8.5546875" style="8" customWidth="1"/>
    <col min="153" max="153" width="9.33203125" style="8" customWidth="1"/>
    <col min="154" max="154" width="8.109375" style="8" customWidth="1"/>
    <col min="155" max="161" width="8.5546875" style="8" customWidth="1"/>
    <col min="162" max="162" width="9.33203125" style="8" customWidth="1"/>
    <col min="163" max="163" width="8.109375" style="8" customWidth="1"/>
    <col min="164" max="170" width="8.5546875" style="8" customWidth="1"/>
    <col min="171" max="171" width="9.33203125" style="8" customWidth="1"/>
    <col min="172" max="172" width="8.109375" style="8" customWidth="1"/>
    <col min="173" max="179" width="8.5546875" style="8" customWidth="1"/>
    <col min="180" max="180" width="9.33203125" style="8" customWidth="1"/>
    <col min="181" max="181" width="8.109375" style="8" customWidth="1"/>
    <col min="182" max="188" width="8.5546875" style="8" customWidth="1"/>
    <col min="189" max="189" width="9.33203125" style="8" customWidth="1"/>
    <col min="190" max="190" width="8.109375" style="8" customWidth="1"/>
    <col min="191" max="197" width="8.5546875" style="8" customWidth="1"/>
    <col min="198" max="198" width="9.33203125" style="8" customWidth="1"/>
    <col min="199" max="199" width="8.109375" style="8" customWidth="1"/>
    <col min="200" max="206" width="8.5546875" style="8" customWidth="1"/>
    <col min="207" max="207" width="9.33203125" style="8" customWidth="1"/>
    <col min="208" max="208" width="8.109375" style="8" customWidth="1"/>
    <col min="209" max="215" width="8.5546875" style="8" customWidth="1"/>
    <col min="216" max="216" width="9.33203125" style="8" customWidth="1"/>
    <col min="217" max="217" width="8.88671875" style="8" customWidth="1"/>
    <col min="218" max="225" width="9.33203125" style="8" customWidth="1"/>
    <col min="226" max="233" width="8.109375" style="8" customWidth="1"/>
    <col min="234" max="234" width="8.88671875" style="8" customWidth="1"/>
    <col min="235" max="235" width="8.109375" style="8" customWidth="1"/>
    <col min="236" max="242" width="8.5546875" style="8" customWidth="1"/>
    <col min="243" max="243" width="9.33203125" style="8" customWidth="1"/>
    <col min="244" max="244" width="8.109375" style="8" customWidth="1"/>
    <col min="245" max="251" width="8.5546875" style="8" customWidth="1"/>
    <col min="252" max="252" width="9.33203125" style="8" customWidth="1"/>
    <col min="253" max="253" width="8.109375" style="8" customWidth="1"/>
    <col min="254" max="260" width="8.5546875" style="8" customWidth="1"/>
    <col min="261" max="261" width="9.33203125" style="8" customWidth="1"/>
    <col min="262" max="262" width="8.109375" style="8" customWidth="1"/>
    <col min="263" max="269" width="8.5546875" style="8" customWidth="1"/>
    <col min="270" max="270" width="9.33203125" style="8" customWidth="1"/>
    <col min="271" max="271" width="8.109375" style="8" customWidth="1"/>
    <col min="272" max="278" width="8.5546875" style="8" customWidth="1"/>
    <col min="279" max="279" width="9.33203125" style="8" customWidth="1"/>
    <col min="280" max="280" width="8.109375" style="8" customWidth="1"/>
    <col min="281" max="287" width="8.5546875" style="8" customWidth="1"/>
    <col min="288" max="288" width="9.33203125" style="8" customWidth="1"/>
    <col min="289" max="289" width="8.109375" style="8" customWidth="1"/>
    <col min="290" max="296" width="8.5546875" style="8" customWidth="1"/>
    <col min="297" max="297" width="9.33203125" style="8" customWidth="1"/>
    <col min="298" max="298" width="8.109375" style="8" customWidth="1"/>
    <col min="299" max="305" width="8.5546875" style="8" customWidth="1"/>
    <col min="306" max="306" width="9.33203125" style="8" customWidth="1"/>
    <col min="307" max="307" width="8.88671875" style="8" customWidth="1"/>
    <col min="308" max="315" width="9.33203125" style="8" customWidth="1"/>
    <col min="316" max="323" width="8.33203125" style="8" customWidth="1"/>
    <col min="324" max="324" width="9.109375" style="8" customWidth="1"/>
    <col min="325" max="325" width="8.33203125" style="8" customWidth="1"/>
    <col min="326" max="332" width="8.6640625" style="8" customWidth="1"/>
    <col min="333" max="333" width="9.5546875" style="8" customWidth="1"/>
    <col min="334" max="334" width="8.33203125" style="8" customWidth="1"/>
    <col min="335" max="341" width="8.6640625" style="8" customWidth="1"/>
    <col min="342" max="342" width="9.5546875" style="8" customWidth="1"/>
    <col min="343" max="343" width="8.33203125" style="8" customWidth="1"/>
    <col min="344" max="350" width="8.6640625" style="8" customWidth="1"/>
    <col min="351" max="351" width="9.5546875" style="8" customWidth="1"/>
    <col min="352" max="352" width="8.33203125" style="8" customWidth="1"/>
    <col min="353" max="359" width="8.6640625" style="8" customWidth="1"/>
    <col min="360" max="360" width="9.5546875" style="8" customWidth="1"/>
    <col min="361" max="361" width="8.33203125" style="8" customWidth="1"/>
    <col min="362" max="368" width="8.6640625" style="8" customWidth="1"/>
    <col min="369" max="369" width="9.5546875" style="8" customWidth="1"/>
    <col min="370" max="370" width="8.33203125" style="8" customWidth="1"/>
    <col min="371" max="377" width="8.6640625" style="8" customWidth="1"/>
    <col min="378" max="378" width="9.5546875" style="8" customWidth="1"/>
    <col min="379" max="379" width="8.33203125" style="8" customWidth="1"/>
    <col min="380" max="386" width="8.6640625" style="8" customWidth="1"/>
    <col min="387" max="387" width="9.5546875" style="8" customWidth="1"/>
    <col min="388" max="388" width="8.33203125" style="8" customWidth="1"/>
    <col min="389" max="395" width="8.6640625" style="8" customWidth="1"/>
    <col min="396" max="396" width="9.5546875" style="8" customWidth="1"/>
    <col min="397" max="397" width="9.109375" style="8" customWidth="1"/>
    <col min="398" max="405" width="9.5546875" style="8" customWidth="1"/>
    <col min="406" max="406" width="14" style="8" customWidth="1"/>
    <col min="407" max="407" width="5" style="8" customWidth="1"/>
    <col min="408" max="415" width="5.44140625" style="8" customWidth="1"/>
    <col min="416" max="416" width="6.33203125" style="8" customWidth="1"/>
    <col min="417" max="417" width="5" style="8" customWidth="1"/>
    <col min="418" max="425" width="5.44140625" style="8" customWidth="1"/>
    <col min="426" max="426" width="6.33203125" style="8" customWidth="1"/>
    <col min="427" max="434" width="7.88671875" style="8" bestFit="1" customWidth="1"/>
    <col min="435" max="435" width="8.6640625" style="8" bestFit="1" customWidth="1"/>
    <col min="436" max="436" width="7.88671875" style="8" bestFit="1" customWidth="1"/>
    <col min="437" max="443" width="8.33203125" style="8" bestFit="1" customWidth="1"/>
    <col min="444" max="444" width="9.109375" style="8" bestFit="1" customWidth="1"/>
    <col min="445" max="445" width="7.88671875" style="8" bestFit="1" customWidth="1"/>
    <col min="446" max="452" width="8.33203125" style="8" bestFit="1" customWidth="1"/>
    <col min="453" max="453" width="9.109375" style="8" bestFit="1" customWidth="1"/>
    <col min="454" max="454" width="7.88671875" style="8" bestFit="1" customWidth="1"/>
    <col min="455" max="461" width="8.33203125" style="8" bestFit="1" customWidth="1"/>
    <col min="462" max="462" width="9.109375" style="8" bestFit="1" customWidth="1"/>
    <col min="463" max="463" width="7.88671875" style="8" bestFit="1" customWidth="1"/>
    <col min="464" max="470" width="8.33203125" style="8" bestFit="1" customWidth="1"/>
    <col min="471" max="471" width="9.109375" style="8" bestFit="1" customWidth="1"/>
    <col min="472" max="472" width="7.88671875" style="8" bestFit="1" customWidth="1"/>
    <col min="473" max="479" width="8.33203125" style="8" bestFit="1" customWidth="1"/>
    <col min="480" max="480" width="9.109375" style="8" bestFit="1" customWidth="1"/>
    <col min="481" max="481" width="7.88671875" style="8" bestFit="1" customWidth="1"/>
    <col min="482" max="488" width="8.33203125" style="8" bestFit="1" customWidth="1"/>
    <col min="489" max="489" width="9.109375" style="8" bestFit="1" customWidth="1"/>
    <col min="490" max="490" width="7.88671875" style="8" bestFit="1" customWidth="1"/>
    <col min="491" max="497" width="8.33203125" style="8" bestFit="1" customWidth="1"/>
    <col min="498" max="498" width="9.109375" style="8" bestFit="1" customWidth="1"/>
    <col min="499" max="499" width="7.88671875" style="8" bestFit="1" customWidth="1"/>
    <col min="500" max="506" width="8.33203125" style="8" bestFit="1" customWidth="1"/>
    <col min="507" max="507" width="9.109375" style="8" bestFit="1" customWidth="1"/>
    <col min="508" max="508" width="8.6640625" style="8" bestFit="1" customWidth="1"/>
    <col min="509" max="516" width="9.109375" style="8" bestFit="1" customWidth="1"/>
    <col min="517" max="16384" width="11.5546875" style="8"/>
  </cols>
  <sheetData>
    <row r="2" spans="1:1010" ht="12" customHeight="1" x14ac:dyDescent="0.6">
      <c r="Z2" s="34" t="s">
        <v>6</v>
      </c>
      <c r="AA2" s="34"/>
      <c r="AB2" s="34"/>
      <c r="AC2" s="34"/>
      <c r="AD2" s="34"/>
      <c r="AE2" s="34"/>
      <c r="AF2" s="34"/>
      <c r="AG2" s="34"/>
      <c r="AH2" s="34"/>
      <c r="AI2" s="34"/>
      <c r="AJ2" s="34" t="s">
        <v>7</v>
      </c>
      <c r="AK2" s="34"/>
      <c r="AL2" s="34"/>
      <c r="AM2" s="34"/>
      <c r="AN2" s="34"/>
      <c r="AO2" s="34"/>
      <c r="AP2" s="34"/>
      <c r="AQ2" s="34"/>
      <c r="AR2" s="34"/>
      <c r="AS2" s="34"/>
      <c r="AT2" s="34" t="s">
        <v>275</v>
      </c>
      <c r="AU2" s="34"/>
      <c r="AV2" s="34"/>
      <c r="AW2" s="34"/>
      <c r="AX2" s="34"/>
      <c r="AY2" s="34"/>
      <c r="AZ2" s="34"/>
      <c r="BA2" s="34"/>
      <c r="BB2" s="34"/>
      <c r="BC2" s="34"/>
      <c r="BD2" s="34"/>
      <c r="BE2" s="34"/>
      <c r="BF2" s="34"/>
      <c r="BG2" s="34"/>
      <c r="BH2" s="34"/>
      <c r="BI2" s="34"/>
      <c r="BJ2" s="34"/>
      <c r="BK2" s="34"/>
      <c r="BL2" s="34"/>
      <c r="BM2" s="34"/>
      <c r="BN2" s="34"/>
      <c r="BO2" s="34"/>
      <c r="BP2" s="34"/>
      <c r="BQ2" s="34"/>
      <c r="BR2" s="34"/>
      <c r="BS2" s="34"/>
      <c r="BT2" s="34"/>
      <c r="BU2" s="34"/>
      <c r="BV2" s="34"/>
      <c r="BW2" s="34"/>
      <c r="BX2" s="34"/>
      <c r="BY2" s="34"/>
      <c r="BZ2" s="34"/>
      <c r="CA2" s="34"/>
      <c r="CB2" s="34"/>
      <c r="CC2" s="34"/>
      <c r="CD2" s="34"/>
      <c r="CE2" s="34"/>
      <c r="CF2" s="34"/>
      <c r="CG2" s="34"/>
      <c r="CH2" s="34"/>
      <c r="CI2" s="34"/>
      <c r="CJ2" s="34"/>
      <c r="CK2" s="34"/>
      <c r="CL2" s="34"/>
      <c r="CM2" s="34"/>
      <c r="CN2" s="34"/>
      <c r="CO2" s="34"/>
      <c r="CP2" s="34"/>
      <c r="CQ2" s="34"/>
      <c r="CR2" s="34"/>
      <c r="CS2" s="34"/>
      <c r="CT2" s="34"/>
      <c r="CU2" s="34"/>
      <c r="CV2" s="34"/>
      <c r="CW2" s="34"/>
      <c r="CX2" s="34"/>
      <c r="CY2" s="34"/>
      <c r="CZ2" s="34"/>
      <c r="DA2" s="34"/>
      <c r="DB2" s="34"/>
      <c r="DC2" s="34"/>
      <c r="DD2" s="34"/>
      <c r="DE2" s="34"/>
      <c r="DF2" s="34"/>
      <c r="DG2" s="34"/>
      <c r="DH2" s="34"/>
      <c r="DI2" s="34"/>
      <c r="DJ2" s="34"/>
      <c r="DK2" s="34"/>
      <c r="DL2" s="34"/>
      <c r="DM2" s="34"/>
      <c r="DN2" s="34"/>
      <c r="DO2" s="34"/>
      <c r="DP2" s="34"/>
      <c r="DQ2" s="34"/>
      <c r="DR2" s="34"/>
      <c r="DS2" s="34"/>
      <c r="DT2" s="34"/>
      <c r="DU2" s="34"/>
      <c r="DV2" s="34"/>
      <c r="DW2" s="34"/>
      <c r="DX2" s="34"/>
      <c r="DY2" s="34"/>
      <c r="DZ2" s="34"/>
      <c r="EA2" s="34"/>
      <c r="EB2" s="34"/>
      <c r="EC2" s="34"/>
      <c r="ED2" s="34"/>
      <c r="EE2" s="34"/>
      <c r="EF2" s="34" t="s">
        <v>276</v>
      </c>
      <c r="EG2" s="34"/>
      <c r="EH2" s="34"/>
      <c r="EI2" s="34"/>
      <c r="EJ2" s="34"/>
      <c r="EK2" s="34"/>
      <c r="EL2" s="34"/>
      <c r="EM2" s="34"/>
      <c r="EN2" s="34"/>
      <c r="EO2" s="34"/>
      <c r="EP2" s="34"/>
      <c r="EQ2" s="34"/>
      <c r="ER2" s="34"/>
      <c r="ES2" s="34"/>
      <c r="ET2" s="34"/>
      <c r="EU2" s="34"/>
      <c r="EV2" s="34"/>
      <c r="EW2" s="34"/>
      <c r="EX2" s="34"/>
      <c r="EY2" s="34"/>
      <c r="EZ2" s="34"/>
      <c r="FA2" s="34"/>
      <c r="FB2" s="34"/>
      <c r="FC2" s="34"/>
      <c r="FD2" s="34"/>
      <c r="FE2" s="34"/>
      <c r="FF2" s="34"/>
      <c r="FG2" s="34"/>
      <c r="FH2" s="34"/>
      <c r="FI2" s="34"/>
      <c r="FJ2" s="34"/>
      <c r="FK2" s="34"/>
      <c r="FL2" s="34"/>
      <c r="FM2" s="34"/>
      <c r="FN2" s="34"/>
      <c r="FO2" s="34"/>
      <c r="FP2" s="34"/>
      <c r="FQ2" s="34"/>
      <c r="FR2" s="34"/>
      <c r="FS2" s="34"/>
      <c r="FT2" s="34"/>
      <c r="FU2" s="34"/>
      <c r="FV2" s="34"/>
      <c r="FW2" s="34"/>
      <c r="FX2" s="34"/>
      <c r="FY2" s="34"/>
      <c r="FZ2" s="34"/>
      <c r="GA2" s="34"/>
      <c r="GB2" s="34"/>
      <c r="GC2" s="34"/>
      <c r="GD2" s="34"/>
      <c r="GE2" s="34"/>
      <c r="GF2" s="34"/>
      <c r="GG2" s="34"/>
      <c r="GH2" s="34"/>
      <c r="GI2" s="34"/>
      <c r="GJ2" s="34"/>
      <c r="GK2" s="34"/>
      <c r="GL2" s="34"/>
      <c r="GM2" s="34"/>
      <c r="GN2" s="34"/>
      <c r="GO2" s="34"/>
      <c r="GP2" s="34"/>
      <c r="GQ2" s="34"/>
      <c r="GR2" s="34"/>
      <c r="GS2" s="34"/>
      <c r="GT2" s="34"/>
      <c r="GU2" s="34"/>
      <c r="GV2" s="34"/>
      <c r="GW2" s="34"/>
      <c r="GX2" s="34"/>
      <c r="GY2" s="34"/>
      <c r="GZ2" s="34"/>
      <c r="HA2" s="34"/>
      <c r="HB2" s="34"/>
      <c r="HC2" s="34"/>
      <c r="HD2" s="34"/>
      <c r="HE2" s="34"/>
      <c r="HF2" s="34"/>
      <c r="HG2" s="34"/>
      <c r="HH2" s="34"/>
      <c r="HI2" s="34"/>
      <c r="HJ2" s="34"/>
      <c r="HK2" s="34"/>
      <c r="HL2" s="34"/>
      <c r="HM2" s="34"/>
      <c r="HN2" s="34"/>
      <c r="HO2" s="34"/>
      <c r="HP2" s="34"/>
      <c r="HQ2" s="34"/>
      <c r="HR2" s="34" t="s">
        <v>434</v>
      </c>
      <c r="HS2" s="34"/>
      <c r="HT2" s="34"/>
      <c r="HU2" s="34"/>
      <c r="HV2" s="34"/>
      <c r="HW2" s="34"/>
      <c r="HX2" s="34"/>
      <c r="HY2" s="34"/>
      <c r="HZ2" s="34"/>
      <c r="IA2" s="34"/>
      <c r="IB2" s="34"/>
      <c r="IC2" s="34"/>
      <c r="ID2" s="34"/>
      <c r="IE2" s="34"/>
      <c r="IF2" s="34"/>
      <c r="IG2" s="34"/>
      <c r="IH2" s="34"/>
      <c r="II2" s="34"/>
      <c r="IJ2" s="34"/>
      <c r="IK2" s="34"/>
      <c r="IL2" s="34"/>
      <c r="IM2" s="34"/>
      <c r="IN2" s="34"/>
      <c r="IO2" s="34"/>
      <c r="IP2" s="34"/>
      <c r="IQ2" s="34"/>
      <c r="IR2" s="34"/>
      <c r="IS2" s="34"/>
      <c r="IT2" s="34"/>
      <c r="IU2" s="34"/>
      <c r="IV2" s="34"/>
      <c r="IW2" s="34"/>
      <c r="IX2" s="34"/>
      <c r="IY2" s="34"/>
      <c r="IZ2" s="34"/>
      <c r="JA2" s="34"/>
      <c r="JB2" s="34"/>
      <c r="JC2" s="34"/>
      <c r="JD2" s="34"/>
      <c r="JE2" s="34"/>
      <c r="JF2" s="34"/>
      <c r="JG2" s="34"/>
      <c r="JH2" s="34"/>
      <c r="JI2" s="34"/>
      <c r="JJ2" s="34"/>
      <c r="JK2" s="34"/>
      <c r="JL2" s="34"/>
      <c r="JM2" s="34"/>
      <c r="JN2" s="34"/>
      <c r="JO2" s="34"/>
      <c r="JP2" s="34"/>
      <c r="JQ2" s="34"/>
      <c r="JR2" s="34"/>
      <c r="JS2" s="34"/>
      <c r="JT2" s="34"/>
      <c r="JU2" s="34"/>
      <c r="JV2" s="34"/>
      <c r="JW2" s="34"/>
      <c r="JX2" s="34"/>
      <c r="JY2" s="34"/>
      <c r="JZ2" s="34"/>
      <c r="KA2" s="34"/>
      <c r="KB2" s="34"/>
      <c r="KC2" s="34"/>
      <c r="KD2" s="34"/>
      <c r="KE2" s="34"/>
      <c r="KF2" s="34"/>
      <c r="KG2" s="34"/>
      <c r="KH2" s="34"/>
      <c r="KI2" s="34"/>
      <c r="KJ2" s="34"/>
      <c r="KK2" s="34"/>
      <c r="KL2" s="34"/>
      <c r="KM2" s="34"/>
      <c r="KN2" s="34"/>
      <c r="KO2" s="34"/>
      <c r="KP2" s="34"/>
      <c r="KQ2" s="34"/>
      <c r="KR2" s="34"/>
      <c r="KS2" s="34"/>
      <c r="KT2" s="34"/>
      <c r="KU2" s="34"/>
      <c r="KV2" s="34"/>
      <c r="KW2" s="34"/>
      <c r="KX2" s="34"/>
      <c r="KY2" s="34"/>
      <c r="KZ2" s="34"/>
      <c r="LA2" s="34"/>
      <c r="LB2" s="34"/>
      <c r="LC2" s="34"/>
      <c r="LD2" s="34" t="s">
        <v>355</v>
      </c>
      <c r="LE2" s="34"/>
      <c r="LF2" s="34"/>
      <c r="LG2" s="34"/>
      <c r="LH2" s="34"/>
      <c r="LI2" s="34"/>
      <c r="LJ2" s="34"/>
      <c r="LK2" s="34"/>
      <c r="LL2" s="34"/>
      <c r="LM2" s="34"/>
      <c r="LN2" s="34"/>
      <c r="LO2" s="34"/>
      <c r="LP2" s="34"/>
      <c r="LQ2" s="34"/>
      <c r="LR2" s="34"/>
      <c r="LS2" s="34"/>
      <c r="LT2" s="34"/>
      <c r="LU2" s="34"/>
      <c r="LV2" s="34"/>
      <c r="LW2" s="34"/>
      <c r="LX2" s="34"/>
      <c r="LY2" s="34"/>
      <c r="LZ2" s="34"/>
      <c r="MA2" s="34"/>
      <c r="MB2" s="34"/>
      <c r="MC2" s="34"/>
      <c r="MD2" s="34"/>
      <c r="ME2" s="34"/>
      <c r="MF2" s="34"/>
      <c r="MG2" s="34"/>
      <c r="MH2" s="34"/>
      <c r="MI2" s="34"/>
      <c r="MJ2" s="34"/>
      <c r="MK2" s="34"/>
      <c r="ML2" s="34"/>
      <c r="MM2" s="34"/>
      <c r="MN2" s="34"/>
      <c r="MO2" s="34"/>
      <c r="MP2" s="34"/>
      <c r="MQ2" s="34"/>
      <c r="MR2" s="34"/>
      <c r="MS2" s="34"/>
      <c r="MT2" s="34"/>
      <c r="MU2" s="34"/>
      <c r="MV2" s="34"/>
      <c r="MW2" s="34"/>
      <c r="MX2" s="34"/>
      <c r="MY2" s="34"/>
      <c r="MZ2" s="34"/>
      <c r="NA2" s="34"/>
      <c r="NB2" s="34"/>
      <c r="NC2" s="34"/>
      <c r="ND2" s="34"/>
      <c r="NE2" s="34"/>
      <c r="NF2" s="34"/>
      <c r="NG2" s="34"/>
      <c r="NH2" s="34"/>
      <c r="NI2" s="34"/>
      <c r="NJ2" s="34"/>
      <c r="NK2" s="34"/>
      <c r="NL2" s="34"/>
      <c r="NM2" s="34"/>
      <c r="NN2" s="34"/>
      <c r="NO2" s="34"/>
      <c r="NP2" s="34"/>
      <c r="NQ2" s="34"/>
      <c r="NR2" s="34"/>
      <c r="NS2" s="34"/>
      <c r="NT2" s="34"/>
      <c r="NU2" s="34"/>
      <c r="NV2" s="34"/>
      <c r="NW2" s="34"/>
      <c r="NX2" s="34"/>
      <c r="NY2" s="34"/>
      <c r="NZ2" s="34"/>
      <c r="OA2" s="34"/>
      <c r="OB2" s="34"/>
      <c r="OC2" s="34"/>
      <c r="OD2" s="34"/>
      <c r="OE2" s="34"/>
      <c r="OF2" s="34"/>
      <c r="OG2" s="34"/>
      <c r="OH2" s="34"/>
      <c r="OI2" s="34"/>
      <c r="OJ2" s="34"/>
      <c r="OK2" s="34"/>
      <c r="OL2" s="34"/>
      <c r="OM2" s="34"/>
      <c r="ON2" s="34"/>
      <c r="OO2" s="34"/>
      <c r="OP2" s="35" t="s">
        <v>47</v>
      </c>
      <c r="OQ2" s="34" t="s">
        <v>435</v>
      </c>
      <c r="OR2" s="34"/>
      <c r="OS2" s="34"/>
      <c r="OT2" s="34"/>
      <c r="OU2" s="34"/>
      <c r="OV2" s="34"/>
      <c r="OW2" s="34"/>
      <c r="OX2" s="34"/>
      <c r="OY2" s="34"/>
      <c r="OZ2" s="34"/>
      <c r="PA2" s="34" t="s">
        <v>436</v>
      </c>
      <c r="PB2" s="34"/>
      <c r="PC2" s="34"/>
      <c r="PD2" s="34"/>
      <c r="PE2" s="34"/>
      <c r="PF2" s="34"/>
      <c r="PG2" s="34"/>
      <c r="PH2" s="34"/>
      <c r="PI2" s="34"/>
      <c r="PJ2" s="34"/>
      <c r="PK2" s="34" t="s">
        <v>437</v>
      </c>
      <c r="PL2" s="34"/>
      <c r="PM2" s="34"/>
      <c r="PN2" s="34"/>
      <c r="PO2" s="34"/>
      <c r="PP2" s="34"/>
      <c r="PQ2" s="34"/>
      <c r="PR2" s="34"/>
      <c r="PS2" s="34"/>
      <c r="PT2" s="34"/>
      <c r="PU2" s="34"/>
      <c r="PV2" s="34"/>
      <c r="PW2" s="34"/>
      <c r="PX2" s="34"/>
      <c r="PY2" s="34"/>
      <c r="PZ2" s="34"/>
      <c r="QA2" s="34"/>
      <c r="QB2" s="34"/>
      <c r="QC2" s="34"/>
      <c r="QD2" s="34"/>
      <c r="QE2" s="34"/>
      <c r="QF2" s="34"/>
      <c r="QG2" s="34"/>
      <c r="QH2" s="34"/>
      <c r="QI2" s="34"/>
      <c r="QJ2" s="34"/>
      <c r="QK2" s="34"/>
      <c r="QL2" s="34"/>
      <c r="QM2" s="34"/>
      <c r="QN2" s="34"/>
      <c r="QO2" s="34"/>
      <c r="QP2" s="34"/>
      <c r="QQ2" s="34"/>
      <c r="QR2" s="34"/>
      <c r="QS2" s="34"/>
      <c r="QT2" s="34"/>
      <c r="QU2" s="34"/>
      <c r="QV2" s="34"/>
      <c r="QW2" s="34"/>
      <c r="QX2" s="34"/>
      <c r="QY2" s="34"/>
      <c r="QZ2" s="34"/>
      <c r="RA2" s="34"/>
      <c r="RB2" s="34"/>
      <c r="RC2" s="34"/>
      <c r="RD2" s="34"/>
      <c r="RE2" s="34"/>
      <c r="RF2" s="34"/>
      <c r="RG2" s="34"/>
      <c r="RH2" s="34"/>
      <c r="RI2" s="34"/>
      <c r="RJ2" s="34"/>
      <c r="RK2" s="34"/>
      <c r="RL2" s="34"/>
      <c r="RM2" s="34"/>
      <c r="RN2" s="34"/>
      <c r="RO2" s="34"/>
      <c r="RP2" s="34"/>
      <c r="RQ2" s="34"/>
      <c r="RR2" s="34"/>
      <c r="RS2" s="34"/>
      <c r="RT2" s="34"/>
      <c r="RU2" s="34"/>
      <c r="RV2" s="34"/>
      <c r="RW2" s="34"/>
      <c r="RX2" s="34"/>
      <c r="RY2" s="34"/>
      <c r="RZ2" s="34"/>
      <c r="SA2" s="34"/>
      <c r="SB2" s="34"/>
      <c r="SC2" s="34"/>
      <c r="SD2" s="34"/>
      <c r="SE2" s="34"/>
      <c r="SF2" s="34"/>
      <c r="SG2" s="34"/>
      <c r="SH2" s="34"/>
      <c r="SI2" s="34"/>
      <c r="SJ2" s="34"/>
      <c r="SK2" s="34"/>
      <c r="SL2" s="34"/>
      <c r="SM2" s="34"/>
      <c r="SN2" s="34"/>
      <c r="SO2" s="34"/>
      <c r="SP2" s="34"/>
      <c r="SQ2" s="34"/>
      <c r="SR2" s="34"/>
      <c r="SS2" s="34"/>
      <c r="ST2" s="34"/>
      <c r="SU2" s="34"/>
      <c r="SV2" s="34"/>
      <c r="SZ2" s="12"/>
      <c r="TA2" s="12"/>
      <c r="TB2" s="12"/>
      <c r="TC2" s="12"/>
      <c r="TD2" s="12"/>
      <c r="TE2" s="12"/>
      <c r="TF2" s="12"/>
      <c r="TG2" s="12"/>
      <c r="TH2" s="12"/>
      <c r="TI2" s="12"/>
      <c r="TJ2" s="12"/>
      <c r="TK2" s="12"/>
      <c r="TL2" s="12"/>
      <c r="TM2" s="12"/>
      <c r="TN2" s="12"/>
      <c r="TO2" s="12"/>
      <c r="TP2" s="12"/>
      <c r="TQ2" s="12"/>
      <c r="TR2" s="12"/>
      <c r="TS2" s="12"/>
      <c r="TT2" s="12"/>
      <c r="TU2" s="12"/>
      <c r="TV2" s="12"/>
      <c r="TW2" s="12"/>
      <c r="TX2" s="12"/>
      <c r="TY2" s="12"/>
      <c r="TZ2" s="12"/>
      <c r="UA2" s="12"/>
      <c r="UB2" s="12"/>
      <c r="UC2" s="12"/>
      <c r="UD2" s="12"/>
      <c r="UE2" s="12"/>
      <c r="UF2" s="12"/>
      <c r="UG2" s="12"/>
      <c r="UH2" s="12"/>
      <c r="UI2" s="12"/>
      <c r="UJ2" s="12"/>
      <c r="UK2" s="12"/>
      <c r="UL2" s="12"/>
      <c r="UM2" s="12"/>
      <c r="UN2" s="12"/>
      <c r="UO2" s="12"/>
      <c r="UP2" s="12"/>
      <c r="UQ2" s="12"/>
      <c r="UR2" s="12"/>
      <c r="US2" s="12"/>
      <c r="UT2" s="12"/>
      <c r="UU2" s="12"/>
      <c r="UV2" s="12"/>
      <c r="UW2" s="12"/>
      <c r="UX2" s="12"/>
      <c r="UY2" s="12"/>
      <c r="UZ2" s="12"/>
      <c r="VA2" s="12"/>
      <c r="VB2" s="12"/>
      <c r="VC2" s="12"/>
      <c r="VD2" s="12"/>
      <c r="VE2" s="12"/>
      <c r="VF2" s="12"/>
      <c r="VG2" s="12"/>
      <c r="VH2" s="12"/>
      <c r="VI2" s="12"/>
      <c r="VJ2" s="12"/>
      <c r="VK2" s="12"/>
      <c r="VL2" s="12"/>
      <c r="VM2" s="12"/>
      <c r="VN2" s="12"/>
      <c r="VO2" s="12"/>
      <c r="VP2" s="12"/>
      <c r="VQ2" s="12"/>
      <c r="VR2" s="12"/>
      <c r="VS2" s="12"/>
      <c r="VT2" s="12"/>
      <c r="VU2" s="12"/>
      <c r="VV2" s="12"/>
      <c r="VW2" s="12"/>
      <c r="VX2" s="12"/>
      <c r="VY2" s="12"/>
      <c r="VZ2" s="12"/>
      <c r="WA2" s="12"/>
      <c r="WB2" s="12"/>
      <c r="WC2" s="12"/>
      <c r="WD2" s="12"/>
      <c r="WE2" s="12"/>
      <c r="WF2" s="12"/>
      <c r="WG2" s="12"/>
      <c r="WH2" s="12"/>
      <c r="WI2" s="12"/>
      <c r="WJ2" s="12"/>
      <c r="WK2" s="12"/>
      <c r="WL2" s="12"/>
      <c r="WM2" s="12"/>
      <c r="WN2" s="12"/>
      <c r="WO2" s="12"/>
      <c r="WP2" s="12"/>
      <c r="WQ2" s="12"/>
      <c r="WR2" s="12"/>
      <c r="WS2" s="12"/>
      <c r="WT2" s="12"/>
      <c r="WU2" s="12"/>
      <c r="WV2" s="12"/>
      <c r="WW2" s="12"/>
      <c r="WX2" s="12"/>
      <c r="WY2" s="12"/>
      <c r="WZ2" s="12"/>
      <c r="XA2" s="12"/>
      <c r="XB2" s="12"/>
      <c r="XC2" s="12"/>
      <c r="XD2" s="12"/>
      <c r="XE2" s="12"/>
      <c r="XF2" s="12"/>
      <c r="XG2" s="12"/>
      <c r="XH2" s="12"/>
      <c r="XI2" s="12"/>
      <c r="XJ2" s="12"/>
      <c r="XK2" s="12"/>
      <c r="XL2" s="12"/>
      <c r="XM2" s="12"/>
      <c r="XN2" s="12"/>
      <c r="XO2" s="12"/>
      <c r="XP2" s="12"/>
      <c r="XQ2" s="12"/>
      <c r="XR2" s="12"/>
      <c r="XS2" s="12"/>
      <c r="XT2" s="12"/>
      <c r="XU2" s="12"/>
      <c r="XV2" s="12"/>
      <c r="XW2" s="12"/>
      <c r="XX2" s="12"/>
      <c r="XY2" s="12"/>
      <c r="XZ2" s="12"/>
      <c r="YA2" s="12"/>
      <c r="YB2" s="12"/>
      <c r="YC2" s="12"/>
      <c r="YD2" s="12"/>
      <c r="YE2" s="12"/>
      <c r="YF2" s="12"/>
      <c r="YG2" s="12"/>
      <c r="YH2" s="12"/>
      <c r="YI2" s="12"/>
      <c r="YJ2" s="12"/>
      <c r="YK2" s="12"/>
      <c r="YL2" s="12"/>
      <c r="YM2" s="12"/>
      <c r="YN2" s="12"/>
      <c r="YO2" s="12"/>
      <c r="YP2" s="12"/>
      <c r="YQ2" s="12"/>
      <c r="YR2" s="12"/>
      <c r="YS2" s="12"/>
      <c r="YT2" s="12"/>
      <c r="YU2" s="12"/>
      <c r="YV2" s="12"/>
      <c r="YW2" s="12"/>
      <c r="YX2" s="12"/>
      <c r="YY2" s="12"/>
      <c r="YZ2" s="12"/>
      <c r="ZA2" s="12"/>
      <c r="ZB2" s="12"/>
      <c r="ZC2" s="12"/>
      <c r="ZD2" s="12"/>
      <c r="ZE2" s="12"/>
      <c r="ZF2" s="12"/>
      <c r="ZG2" s="12"/>
      <c r="ZH2" s="12"/>
      <c r="ZI2" s="12"/>
      <c r="ZJ2" s="12"/>
      <c r="ZK2" s="12"/>
      <c r="ZL2" s="12"/>
      <c r="ZM2" s="12"/>
      <c r="ZN2" s="12"/>
      <c r="ZO2" s="12"/>
      <c r="ZP2" s="12"/>
      <c r="ZQ2" s="12"/>
      <c r="ZR2" s="12"/>
      <c r="ZS2" s="12"/>
      <c r="ZT2" s="12"/>
      <c r="ZU2" s="12"/>
      <c r="ZV2" s="12"/>
      <c r="ZW2" s="12"/>
      <c r="ZX2" s="12"/>
      <c r="ZY2" s="12"/>
      <c r="ZZ2" s="12"/>
      <c r="AAA2" s="12"/>
      <c r="AAB2" s="12"/>
      <c r="AAC2" s="12"/>
      <c r="AAD2" s="12"/>
      <c r="AAE2" s="12"/>
      <c r="AAF2" s="12"/>
      <c r="AAG2" s="12"/>
      <c r="AAH2" s="12"/>
      <c r="AAI2" s="12"/>
      <c r="AAJ2" s="12"/>
      <c r="AAK2" s="12"/>
      <c r="AAL2" s="12"/>
      <c r="AAM2" s="12"/>
      <c r="AAN2" s="12"/>
      <c r="AAO2" s="12"/>
      <c r="AAP2" s="12"/>
      <c r="AAQ2" s="12"/>
      <c r="AAR2" s="12"/>
      <c r="AAS2" s="12"/>
      <c r="AAT2" s="12"/>
      <c r="AAU2" s="12"/>
      <c r="AAV2" s="12"/>
      <c r="AAW2" s="12"/>
      <c r="AAX2" s="12"/>
      <c r="AAY2" s="12"/>
      <c r="AAZ2" s="12"/>
      <c r="ABA2" s="12"/>
      <c r="ABB2" s="12"/>
      <c r="ABC2" s="12"/>
      <c r="ABD2" s="12"/>
      <c r="ABE2" s="12"/>
      <c r="ABF2" s="12"/>
      <c r="ABG2" s="12"/>
      <c r="ABH2" s="12"/>
      <c r="ABI2" s="12"/>
      <c r="ABJ2" s="12"/>
      <c r="ABK2" s="12"/>
      <c r="ABL2" s="12"/>
      <c r="ABM2" s="12"/>
      <c r="ABN2" s="12"/>
      <c r="ABO2" s="12"/>
      <c r="ABP2" s="12"/>
      <c r="ABQ2" s="12"/>
      <c r="ABR2" s="12"/>
      <c r="ABS2" s="12"/>
      <c r="ABT2" s="12"/>
      <c r="ABU2" s="12"/>
      <c r="ABV2" s="12"/>
      <c r="ABW2" s="12"/>
      <c r="ABX2" s="12"/>
      <c r="ABY2" s="12"/>
      <c r="ABZ2" s="12"/>
      <c r="ACA2" s="12"/>
      <c r="ACB2" s="12"/>
      <c r="ACC2" s="12"/>
      <c r="ACD2" s="12"/>
      <c r="ACE2" s="12"/>
      <c r="ACF2" s="12"/>
      <c r="ACG2" s="12"/>
      <c r="ACH2" s="12"/>
      <c r="ACI2" s="12"/>
      <c r="ACJ2" s="12"/>
      <c r="ACK2" s="12"/>
      <c r="ACL2" s="12"/>
      <c r="ACM2" s="12"/>
      <c r="ACN2" s="12"/>
      <c r="ACO2" s="12"/>
      <c r="ACP2" s="12"/>
      <c r="ACQ2" s="12"/>
      <c r="ACR2" s="12"/>
      <c r="ACS2" s="12"/>
      <c r="ACT2" s="12"/>
      <c r="ACU2" s="12"/>
      <c r="ACV2" s="12"/>
      <c r="ACW2" s="12"/>
      <c r="ACX2" s="12"/>
      <c r="ACY2" s="12"/>
      <c r="ACZ2" s="12"/>
      <c r="ADA2" s="12"/>
      <c r="ADB2" s="12"/>
      <c r="ADC2" s="12"/>
      <c r="ADD2" s="12"/>
      <c r="ADE2" s="12"/>
      <c r="ADF2" s="12"/>
      <c r="ADG2" s="12"/>
      <c r="ADH2" s="12"/>
      <c r="ADI2" s="12"/>
      <c r="ADJ2" s="12"/>
      <c r="ADK2" s="12"/>
      <c r="ADL2" s="12"/>
      <c r="ADM2" s="12"/>
      <c r="ADN2" s="12"/>
      <c r="ADO2" s="12"/>
      <c r="ADP2" s="12"/>
      <c r="ADQ2" s="12"/>
      <c r="ADR2" s="12"/>
      <c r="ADS2" s="12"/>
      <c r="ADT2" s="12"/>
      <c r="ADU2" s="12"/>
      <c r="ADV2" s="12"/>
      <c r="ADW2" s="12"/>
      <c r="ADX2" s="12"/>
      <c r="ADY2" s="12"/>
      <c r="ADZ2" s="12"/>
      <c r="AEA2" s="12"/>
      <c r="AEB2" s="12"/>
      <c r="AEC2" s="12"/>
      <c r="AED2" s="12"/>
      <c r="AEE2" s="12"/>
      <c r="AEF2" s="12"/>
      <c r="AEG2" s="12"/>
      <c r="AEH2" s="12"/>
      <c r="AEI2" s="12"/>
      <c r="AEJ2" s="12"/>
      <c r="AEK2" s="12"/>
      <c r="AEL2" s="12"/>
      <c r="AEM2" s="12"/>
      <c r="AEN2" s="12"/>
      <c r="AEO2" s="12"/>
      <c r="AEP2" s="12"/>
      <c r="AEQ2" s="12"/>
      <c r="AER2" s="12"/>
      <c r="AES2" s="12"/>
      <c r="AET2" s="12"/>
      <c r="AEU2" s="12"/>
      <c r="AEV2" s="12"/>
      <c r="AEW2" s="12"/>
      <c r="AEX2" s="12"/>
      <c r="AEY2" s="12"/>
      <c r="AEZ2" s="12"/>
      <c r="AFA2" s="12"/>
      <c r="AFB2" s="12"/>
      <c r="AFC2" s="12"/>
      <c r="AFD2" s="12"/>
      <c r="AFE2" s="12"/>
      <c r="AFF2" s="12"/>
      <c r="AFG2" s="12"/>
      <c r="AFH2" s="12"/>
      <c r="AFI2" s="12"/>
      <c r="AFJ2" s="12"/>
      <c r="AFK2" s="12"/>
      <c r="AFL2" s="12"/>
      <c r="AFM2" s="12"/>
      <c r="AFN2" s="12"/>
      <c r="AFO2" s="12"/>
      <c r="AFP2" s="12"/>
      <c r="AFQ2" s="12"/>
      <c r="AFR2" s="12"/>
      <c r="AFS2" s="12"/>
      <c r="AFT2" s="12"/>
      <c r="AFU2" s="12"/>
      <c r="AFV2" s="12"/>
      <c r="AFW2" s="12"/>
      <c r="AFX2" s="12"/>
      <c r="AFY2" s="12"/>
      <c r="AFZ2" s="12"/>
      <c r="AGA2" s="12"/>
      <c r="AGB2" s="12"/>
      <c r="AGC2" s="12"/>
      <c r="AGD2" s="12"/>
      <c r="AGE2" s="12"/>
      <c r="AGF2" s="12"/>
      <c r="AGG2" s="12"/>
      <c r="AGH2" s="12"/>
      <c r="AGI2" s="12"/>
      <c r="AGJ2" s="12"/>
      <c r="AGK2" s="12"/>
      <c r="AGL2" s="12"/>
      <c r="AGM2" s="12"/>
      <c r="AGN2" s="12"/>
      <c r="AGO2" s="12"/>
      <c r="AGP2" s="12"/>
      <c r="AGQ2" s="12"/>
      <c r="AGR2" s="12"/>
      <c r="AGS2" s="12"/>
      <c r="AGT2" s="12"/>
      <c r="AGU2" s="12"/>
      <c r="AGV2" s="12"/>
      <c r="AGW2" s="12"/>
      <c r="AGX2" s="12"/>
      <c r="AGY2" s="12"/>
      <c r="AGZ2" s="12"/>
      <c r="AHA2" s="12"/>
      <c r="AHB2" s="12"/>
      <c r="AHC2" s="12"/>
      <c r="AHD2" s="12"/>
      <c r="AHE2" s="12"/>
      <c r="AHF2" s="12"/>
      <c r="AHG2" s="12"/>
      <c r="AHH2" s="12"/>
      <c r="AHI2" s="12"/>
      <c r="AHJ2" s="12"/>
      <c r="AHK2" s="12"/>
      <c r="AHL2" s="12"/>
      <c r="AHM2" s="12"/>
      <c r="AHN2" s="12"/>
      <c r="AHO2" s="12"/>
      <c r="AHP2" s="13"/>
      <c r="AHQ2" s="12"/>
      <c r="AHR2" s="12"/>
      <c r="AHS2" s="12"/>
      <c r="AHT2" s="12"/>
      <c r="AHU2" s="12"/>
      <c r="AHV2" s="12"/>
      <c r="AHW2" s="12"/>
      <c r="AHX2" s="12"/>
      <c r="AHY2" s="12"/>
      <c r="AHZ2" s="12"/>
      <c r="AIA2" s="12"/>
      <c r="AIB2" s="12"/>
      <c r="AIC2" s="12"/>
      <c r="AID2" s="12"/>
      <c r="AIE2" s="12"/>
      <c r="AIF2" s="12"/>
      <c r="AIG2" s="12"/>
      <c r="AIH2" s="12"/>
      <c r="AII2" s="12"/>
      <c r="AIJ2" s="12"/>
      <c r="AIK2" s="12"/>
      <c r="AIL2" s="12"/>
      <c r="AIM2" s="12"/>
      <c r="AIN2" s="12"/>
      <c r="AIO2" s="12"/>
      <c r="AIP2" s="12"/>
      <c r="AIQ2" s="12"/>
      <c r="AIR2" s="12"/>
      <c r="AIS2" s="12"/>
      <c r="AIT2" s="12"/>
      <c r="AIU2" s="12"/>
      <c r="AIV2" s="12"/>
      <c r="AIW2" s="12"/>
      <c r="AIX2" s="12"/>
      <c r="AIY2" s="12"/>
      <c r="AIZ2" s="12"/>
      <c r="AJA2" s="12"/>
      <c r="AJB2" s="12"/>
      <c r="AJC2" s="12"/>
      <c r="AJD2" s="12"/>
      <c r="AJE2" s="12"/>
      <c r="AJF2" s="12"/>
      <c r="AJG2" s="12"/>
      <c r="AJH2" s="12"/>
      <c r="AJI2" s="12"/>
      <c r="AJJ2" s="12"/>
      <c r="AJK2" s="12"/>
      <c r="AJL2" s="12"/>
      <c r="AJM2" s="12"/>
      <c r="AJN2" s="12"/>
      <c r="AJO2" s="12"/>
      <c r="AJP2" s="12"/>
      <c r="AJQ2" s="12"/>
      <c r="AJR2" s="12"/>
      <c r="AJS2" s="12"/>
      <c r="AJT2" s="12"/>
      <c r="AJU2" s="12"/>
      <c r="AJV2" s="12"/>
      <c r="AJW2" s="12"/>
      <c r="AJX2" s="12"/>
      <c r="AJY2" s="12"/>
      <c r="AJZ2" s="12"/>
      <c r="AKA2" s="12"/>
      <c r="AKB2" s="12"/>
      <c r="AKC2" s="12"/>
      <c r="AKD2" s="12"/>
      <c r="AKE2" s="12"/>
      <c r="AKF2" s="12"/>
      <c r="AKG2" s="12"/>
      <c r="AKH2" s="12"/>
      <c r="AKI2" s="12"/>
      <c r="AKJ2" s="12"/>
      <c r="AKK2" s="12"/>
      <c r="AKL2" s="12"/>
      <c r="AKM2" s="12"/>
      <c r="AKN2" s="12"/>
      <c r="AKO2" s="12"/>
      <c r="AKP2" s="12"/>
      <c r="AKQ2" s="12"/>
      <c r="AKR2" s="12"/>
      <c r="AKS2" s="12"/>
      <c r="AKT2" s="12"/>
      <c r="AKU2" s="12"/>
      <c r="AKV2" s="12"/>
      <c r="AKW2" s="12"/>
      <c r="AKX2" s="12"/>
      <c r="AKY2" s="12"/>
      <c r="AKZ2" s="12"/>
      <c r="ALA2" s="12"/>
      <c r="ALB2" s="12"/>
      <c r="ALC2" s="12"/>
      <c r="ALD2" s="12"/>
      <c r="ALE2" s="12"/>
      <c r="ALF2" s="12"/>
      <c r="ALG2" s="12"/>
      <c r="ALH2" s="12"/>
      <c r="ALI2" s="12"/>
      <c r="ALJ2" s="12"/>
      <c r="ALK2" s="12"/>
      <c r="ALL2" s="12"/>
      <c r="ALM2" s="12"/>
      <c r="ALN2" s="12"/>
      <c r="ALO2" s="12"/>
      <c r="ALP2" s="12"/>
      <c r="ALQ2" s="12"/>
      <c r="ALR2" s="12"/>
      <c r="ALS2" s="12"/>
      <c r="ALT2" s="12"/>
      <c r="ALU2" s="12"/>
      <c r="ALV2" s="12"/>
    </row>
    <row r="3" spans="1:1010" ht="12" customHeight="1" x14ac:dyDescent="0.6">
      <c r="Z3" s="34"/>
      <c r="AA3" s="34"/>
      <c r="AB3" s="34"/>
      <c r="AC3" s="34"/>
      <c r="AD3" s="34"/>
      <c r="AE3" s="34"/>
      <c r="AF3" s="34"/>
      <c r="AG3" s="34"/>
      <c r="AH3" s="34"/>
      <c r="AI3" s="34"/>
      <c r="AJ3" s="34"/>
      <c r="AK3" s="34"/>
      <c r="AL3" s="34"/>
      <c r="AM3" s="34"/>
      <c r="AN3" s="34"/>
      <c r="AO3" s="34"/>
      <c r="AP3" s="34"/>
      <c r="AQ3" s="34"/>
      <c r="AR3" s="34"/>
      <c r="AS3" s="34"/>
      <c r="AT3" s="34"/>
      <c r="AU3" s="34"/>
      <c r="AV3" s="34"/>
      <c r="AW3" s="34"/>
      <c r="AX3" s="34"/>
      <c r="AY3" s="34"/>
      <c r="AZ3" s="34"/>
      <c r="BA3" s="34"/>
      <c r="BB3" s="34"/>
      <c r="BC3" s="34"/>
      <c r="BD3" s="34"/>
      <c r="BE3" s="34"/>
      <c r="BF3" s="34"/>
      <c r="BG3" s="34"/>
      <c r="BH3" s="34"/>
      <c r="BI3" s="34"/>
      <c r="BJ3" s="34"/>
      <c r="BK3" s="34"/>
      <c r="BL3" s="34"/>
      <c r="BM3" s="34"/>
      <c r="BN3" s="34"/>
      <c r="BO3" s="34"/>
      <c r="BP3" s="34"/>
      <c r="BQ3" s="34"/>
      <c r="BR3" s="34"/>
      <c r="BS3" s="34"/>
      <c r="BT3" s="34"/>
      <c r="BU3" s="34"/>
      <c r="BV3" s="34"/>
      <c r="BW3" s="34"/>
      <c r="BX3" s="34"/>
      <c r="BY3" s="34"/>
      <c r="BZ3" s="34"/>
      <c r="CA3" s="34"/>
      <c r="CB3" s="34"/>
      <c r="CC3" s="34"/>
      <c r="CD3" s="34"/>
      <c r="CE3" s="34"/>
      <c r="CF3" s="34"/>
      <c r="CG3" s="34"/>
      <c r="CH3" s="34"/>
      <c r="CI3" s="34"/>
      <c r="CJ3" s="34"/>
      <c r="CK3" s="34"/>
      <c r="CL3" s="34"/>
      <c r="CM3" s="34"/>
      <c r="CN3" s="34"/>
      <c r="CO3" s="34"/>
      <c r="CP3" s="34"/>
      <c r="CQ3" s="34"/>
      <c r="CR3" s="34"/>
      <c r="CS3" s="34"/>
      <c r="CT3" s="34"/>
      <c r="CU3" s="34"/>
      <c r="CV3" s="34"/>
      <c r="CW3" s="34"/>
      <c r="CX3" s="34"/>
      <c r="CY3" s="34"/>
      <c r="CZ3" s="34"/>
      <c r="DA3" s="34"/>
      <c r="DB3" s="34"/>
      <c r="DC3" s="34"/>
      <c r="DD3" s="34"/>
      <c r="DE3" s="34"/>
      <c r="DF3" s="34"/>
      <c r="DG3" s="34"/>
      <c r="DH3" s="34"/>
      <c r="DI3" s="34"/>
      <c r="DJ3" s="34"/>
      <c r="DK3" s="34"/>
      <c r="DL3" s="34"/>
      <c r="DM3" s="34"/>
      <c r="DN3" s="34"/>
      <c r="DO3" s="34"/>
      <c r="DP3" s="34"/>
      <c r="DQ3" s="34"/>
      <c r="DR3" s="34"/>
      <c r="DS3" s="34"/>
      <c r="DT3" s="34"/>
      <c r="DU3" s="34"/>
      <c r="DV3" s="34"/>
      <c r="DW3" s="34"/>
      <c r="DX3" s="34"/>
      <c r="DY3" s="34"/>
      <c r="DZ3" s="34"/>
      <c r="EA3" s="34"/>
      <c r="EB3" s="34"/>
      <c r="EC3" s="34"/>
      <c r="ED3" s="34"/>
      <c r="EE3" s="34"/>
      <c r="EF3" s="34"/>
      <c r="EG3" s="34"/>
      <c r="EH3" s="34"/>
      <c r="EI3" s="34"/>
      <c r="EJ3" s="34"/>
      <c r="EK3" s="34"/>
      <c r="EL3" s="34"/>
      <c r="EM3" s="34"/>
      <c r="EN3" s="34"/>
      <c r="EO3" s="34"/>
      <c r="EP3" s="34"/>
      <c r="EQ3" s="34"/>
      <c r="ER3" s="34"/>
      <c r="ES3" s="34"/>
      <c r="ET3" s="34"/>
      <c r="EU3" s="34"/>
      <c r="EV3" s="34"/>
      <c r="EW3" s="34"/>
      <c r="EX3" s="34"/>
      <c r="EY3" s="34"/>
      <c r="EZ3" s="34"/>
      <c r="FA3" s="34"/>
      <c r="FB3" s="34"/>
      <c r="FC3" s="34"/>
      <c r="FD3" s="34"/>
      <c r="FE3" s="34"/>
      <c r="FF3" s="34"/>
      <c r="FG3" s="34"/>
      <c r="FH3" s="34"/>
      <c r="FI3" s="34"/>
      <c r="FJ3" s="34"/>
      <c r="FK3" s="34"/>
      <c r="FL3" s="34"/>
      <c r="FM3" s="34"/>
      <c r="FN3" s="34"/>
      <c r="FO3" s="34"/>
      <c r="FP3" s="34"/>
      <c r="FQ3" s="34"/>
      <c r="FR3" s="34"/>
      <c r="FS3" s="34"/>
      <c r="FT3" s="34"/>
      <c r="FU3" s="34"/>
      <c r="FV3" s="34"/>
      <c r="FW3" s="34"/>
      <c r="FX3" s="34"/>
      <c r="FY3" s="34"/>
      <c r="FZ3" s="34"/>
      <c r="GA3" s="34"/>
      <c r="GB3" s="34"/>
      <c r="GC3" s="34"/>
      <c r="GD3" s="34"/>
      <c r="GE3" s="34"/>
      <c r="GF3" s="34"/>
      <c r="GG3" s="34"/>
      <c r="GH3" s="34"/>
      <c r="GI3" s="34"/>
      <c r="GJ3" s="34"/>
      <c r="GK3" s="34"/>
      <c r="GL3" s="34"/>
      <c r="GM3" s="34"/>
      <c r="GN3" s="34"/>
      <c r="GO3" s="34"/>
      <c r="GP3" s="34"/>
      <c r="GQ3" s="34"/>
      <c r="GR3" s="34"/>
      <c r="GS3" s="34"/>
      <c r="GT3" s="34"/>
      <c r="GU3" s="34"/>
      <c r="GV3" s="34"/>
      <c r="GW3" s="34"/>
      <c r="GX3" s="34"/>
      <c r="GY3" s="34"/>
      <c r="GZ3" s="34"/>
      <c r="HA3" s="34"/>
      <c r="HB3" s="34"/>
      <c r="HC3" s="34"/>
      <c r="HD3" s="34"/>
      <c r="HE3" s="34"/>
      <c r="HF3" s="34"/>
      <c r="HG3" s="34"/>
      <c r="HH3" s="34"/>
      <c r="HI3" s="34"/>
      <c r="HJ3" s="34"/>
      <c r="HK3" s="34"/>
      <c r="HL3" s="34"/>
      <c r="HM3" s="34"/>
      <c r="HN3" s="34"/>
      <c r="HO3" s="34"/>
      <c r="HP3" s="34"/>
      <c r="HQ3" s="34"/>
      <c r="HR3" s="34"/>
      <c r="HS3" s="34"/>
      <c r="HT3" s="34"/>
      <c r="HU3" s="34"/>
      <c r="HV3" s="34"/>
      <c r="HW3" s="34"/>
      <c r="HX3" s="34"/>
      <c r="HY3" s="34"/>
      <c r="HZ3" s="34"/>
      <c r="IA3" s="34"/>
      <c r="IB3" s="34"/>
      <c r="IC3" s="34"/>
      <c r="ID3" s="34"/>
      <c r="IE3" s="34"/>
      <c r="IF3" s="34"/>
      <c r="IG3" s="34"/>
      <c r="IH3" s="34"/>
      <c r="II3" s="34"/>
      <c r="IJ3" s="34"/>
      <c r="IK3" s="34"/>
      <c r="IL3" s="34"/>
      <c r="IM3" s="34"/>
      <c r="IN3" s="34"/>
      <c r="IO3" s="34"/>
      <c r="IP3" s="34"/>
      <c r="IQ3" s="34"/>
      <c r="IR3" s="34"/>
      <c r="IS3" s="34"/>
      <c r="IT3" s="34"/>
      <c r="IU3" s="34"/>
      <c r="IV3" s="34"/>
      <c r="IW3" s="34"/>
      <c r="IX3" s="34"/>
      <c r="IY3" s="34"/>
      <c r="IZ3" s="34"/>
      <c r="JA3" s="34"/>
      <c r="JB3" s="34"/>
      <c r="JC3" s="34"/>
      <c r="JD3" s="34"/>
      <c r="JE3" s="34"/>
      <c r="JF3" s="34"/>
      <c r="JG3" s="34"/>
      <c r="JH3" s="34"/>
      <c r="JI3" s="34"/>
      <c r="JJ3" s="34"/>
      <c r="JK3" s="34"/>
      <c r="JL3" s="34"/>
      <c r="JM3" s="34"/>
      <c r="JN3" s="34"/>
      <c r="JO3" s="34"/>
      <c r="JP3" s="34"/>
      <c r="JQ3" s="34"/>
      <c r="JR3" s="34"/>
      <c r="JS3" s="34"/>
      <c r="JT3" s="34"/>
      <c r="JU3" s="34"/>
      <c r="JV3" s="34"/>
      <c r="JW3" s="34"/>
      <c r="JX3" s="34"/>
      <c r="JY3" s="34"/>
      <c r="JZ3" s="34"/>
      <c r="KA3" s="34"/>
      <c r="KB3" s="34"/>
      <c r="KC3" s="34"/>
      <c r="KD3" s="34"/>
      <c r="KE3" s="34"/>
      <c r="KF3" s="34"/>
      <c r="KG3" s="34"/>
      <c r="KH3" s="34"/>
      <c r="KI3" s="34"/>
      <c r="KJ3" s="34"/>
      <c r="KK3" s="34"/>
      <c r="KL3" s="34"/>
      <c r="KM3" s="34"/>
      <c r="KN3" s="34"/>
      <c r="KO3" s="34"/>
      <c r="KP3" s="34"/>
      <c r="KQ3" s="34"/>
      <c r="KR3" s="34"/>
      <c r="KS3" s="34"/>
      <c r="KT3" s="34"/>
      <c r="KU3" s="34"/>
      <c r="KV3" s="34"/>
      <c r="KW3" s="34"/>
      <c r="KX3" s="34"/>
      <c r="KY3" s="34"/>
      <c r="KZ3" s="34"/>
      <c r="LA3" s="34"/>
      <c r="LB3" s="34"/>
      <c r="LC3" s="34"/>
      <c r="LD3" s="34"/>
      <c r="LE3" s="34"/>
      <c r="LF3" s="34"/>
      <c r="LG3" s="34"/>
      <c r="LH3" s="34"/>
      <c r="LI3" s="34"/>
      <c r="LJ3" s="34"/>
      <c r="LK3" s="34"/>
      <c r="LL3" s="34"/>
      <c r="LM3" s="34"/>
      <c r="LN3" s="34"/>
      <c r="LO3" s="34"/>
      <c r="LP3" s="34"/>
      <c r="LQ3" s="34"/>
      <c r="LR3" s="34"/>
      <c r="LS3" s="34"/>
      <c r="LT3" s="34"/>
      <c r="LU3" s="34"/>
      <c r="LV3" s="34"/>
      <c r="LW3" s="34"/>
      <c r="LX3" s="34"/>
      <c r="LY3" s="34"/>
      <c r="LZ3" s="34"/>
      <c r="MA3" s="34"/>
      <c r="MB3" s="34"/>
      <c r="MC3" s="34"/>
      <c r="MD3" s="34"/>
      <c r="ME3" s="34"/>
      <c r="MF3" s="34"/>
      <c r="MG3" s="34"/>
      <c r="MH3" s="34"/>
      <c r="MI3" s="34"/>
      <c r="MJ3" s="34"/>
      <c r="MK3" s="34"/>
      <c r="ML3" s="34"/>
      <c r="MM3" s="34"/>
      <c r="MN3" s="34"/>
      <c r="MO3" s="34"/>
      <c r="MP3" s="34"/>
      <c r="MQ3" s="34"/>
      <c r="MR3" s="34"/>
      <c r="MS3" s="34"/>
      <c r="MT3" s="34"/>
      <c r="MU3" s="34"/>
      <c r="MV3" s="34"/>
      <c r="MW3" s="34"/>
      <c r="MX3" s="34"/>
      <c r="MY3" s="34"/>
      <c r="MZ3" s="34"/>
      <c r="NA3" s="34"/>
      <c r="NB3" s="34"/>
      <c r="NC3" s="34"/>
      <c r="ND3" s="34"/>
      <c r="NE3" s="34"/>
      <c r="NF3" s="34"/>
      <c r="NG3" s="34"/>
      <c r="NH3" s="34"/>
      <c r="NI3" s="34"/>
      <c r="NJ3" s="34"/>
      <c r="NK3" s="34"/>
      <c r="NL3" s="34"/>
      <c r="NM3" s="34"/>
      <c r="NN3" s="34"/>
      <c r="NO3" s="34"/>
      <c r="NP3" s="34"/>
      <c r="NQ3" s="34"/>
      <c r="NR3" s="34"/>
      <c r="NS3" s="34"/>
      <c r="NT3" s="34"/>
      <c r="NU3" s="34"/>
      <c r="NV3" s="34"/>
      <c r="NW3" s="34"/>
      <c r="NX3" s="34"/>
      <c r="NY3" s="34"/>
      <c r="NZ3" s="34"/>
      <c r="OA3" s="34"/>
      <c r="OB3" s="34"/>
      <c r="OC3" s="34"/>
      <c r="OD3" s="34"/>
      <c r="OE3" s="34"/>
      <c r="OF3" s="34"/>
      <c r="OG3" s="34"/>
      <c r="OH3" s="34"/>
      <c r="OI3" s="34"/>
      <c r="OJ3" s="34"/>
      <c r="OK3" s="34"/>
      <c r="OL3" s="34"/>
      <c r="OM3" s="34"/>
      <c r="ON3" s="34"/>
      <c r="OO3" s="34"/>
      <c r="OP3" s="35"/>
      <c r="OQ3" s="34"/>
      <c r="OR3" s="34"/>
      <c r="OS3" s="34"/>
      <c r="OT3" s="34"/>
      <c r="OU3" s="34"/>
      <c r="OV3" s="34"/>
      <c r="OW3" s="34"/>
      <c r="OX3" s="34"/>
      <c r="OY3" s="34"/>
      <c r="OZ3" s="34"/>
      <c r="PA3" s="34"/>
      <c r="PB3" s="34"/>
      <c r="PC3" s="34"/>
      <c r="PD3" s="34"/>
      <c r="PE3" s="34"/>
      <c r="PF3" s="34"/>
      <c r="PG3" s="34"/>
      <c r="PH3" s="34"/>
      <c r="PI3" s="34"/>
      <c r="PJ3" s="34"/>
      <c r="PK3" s="34"/>
      <c r="PL3" s="34"/>
      <c r="PM3" s="34"/>
      <c r="PN3" s="34"/>
      <c r="PO3" s="34"/>
      <c r="PP3" s="34"/>
      <c r="PQ3" s="34"/>
      <c r="PR3" s="34"/>
      <c r="PS3" s="34"/>
      <c r="PT3" s="34"/>
      <c r="PU3" s="34"/>
      <c r="PV3" s="34"/>
      <c r="PW3" s="34"/>
      <c r="PX3" s="34"/>
      <c r="PY3" s="34"/>
      <c r="PZ3" s="34"/>
      <c r="QA3" s="34"/>
      <c r="QB3" s="34"/>
      <c r="QC3" s="34"/>
      <c r="QD3" s="34"/>
      <c r="QE3" s="34"/>
      <c r="QF3" s="34"/>
      <c r="QG3" s="34"/>
      <c r="QH3" s="34"/>
      <c r="QI3" s="34"/>
      <c r="QJ3" s="34"/>
      <c r="QK3" s="34"/>
      <c r="QL3" s="34"/>
      <c r="QM3" s="34"/>
      <c r="QN3" s="34"/>
      <c r="QO3" s="34"/>
      <c r="QP3" s="34"/>
      <c r="QQ3" s="34"/>
      <c r="QR3" s="34"/>
      <c r="QS3" s="34"/>
      <c r="QT3" s="34"/>
      <c r="QU3" s="34"/>
      <c r="QV3" s="34"/>
      <c r="QW3" s="34"/>
      <c r="QX3" s="34"/>
      <c r="QY3" s="34"/>
      <c r="QZ3" s="34"/>
      <c r="RA3" s="34"/>
      <c r="RB3" s="34"/>
      <c r="RC3" s="34"/>
      <c r="RD3" s="34"/>
      <c r="RE3" s="34"/>
      <c r="RF3" s="34"/>
      <c r="RG3" s="34"/>
      <c r="RH3" s="34"/>
      <c r="RI3" s="34"/>
      <c r="RJ3" s="34"/>
      <c r="RK3" s="34"/>
      <c r="RL3" s="34"/>
      <c r="RM3" s="34"/>
      <c r="RN3" s="34"/>
      <c r="RO3" s="34"/>
      <c r="RP3" s="34"/>
      <c r="RQ3" s="34"/>
      <c r="RR3" s="34"/>
      <c r="RS3" s="34"/>
      <c r="RT3" s="34"/>
      <c r="RU3" s="34"/>
      <c r="RV3" s="34"/>
      <c r="RW3" s="34"/>
      <c r="RX3" s="34"/>
      <c r="RY3" s="34"/>
      <c r="RZ3" s="34"/>
      <c r="SA3" s="34"/>
      <c r="SB3" s="34"/>
      <c r="SC3" s="34"/>
      <c r="SD3" s="34"/>
      <c r="SE3" s="34"/>
      <c r="SF3" s="34"/>
      <c r="SG3" s="34"/>
      <c r="SH3" s="34"/>
      <c r="SI3" s="34"/>
      <c r="SJ3" s="34"/>
      <c r="SK3" s="34"/>
      <c r="SL3" s="34"/>
      <c r="SM3" s="34"/>
      <c r="SN3" s="34"/>
      <c r="SO3" s="34"/>
      <c r="SP3" s="34"/>
      <c r="SQ3" s="34"/>
      <c r="SR3" s="34"/>
      <c r="SS3" s="34"/>
      <c r="ST3" s="34"/>
      <c r="SU3" s="34"/>
      <c r="SV3" s="34"/>
      <c r="SZ3" s="12"/>
      <c r="TA3" s="12"/>
      <c r="TB3" s="12"/>
      <c r="TC3" s="12"/>
      <c r="TD3" s="12"/>
      <c r="TE3" s="12"/>
      <c r="TF3" s="12"/>
      <c r="TG3" s="12"/>
      <c r="TH3" s="12"/>
      <c r="TI3" s="12"/>
      <c r="TJ3" s="12"/>
      <c r="TK3" s="12"/>
      <c r="TL3" s="12"/>
      <c r="TM3" s="12"/>
      <c r="TN3" s="12"/>
      <c r="TO3" s="12"/>
      <c r="TP3" s="12"/>
      <c r="TQ3" s="12"/>
      <c r="TR3" s="12"/>
      <c r="TS3" s="12"/>
      <c r="TT3" s="12"/>
      <c r="TU3" s="12"/>
      <c r="TV3" s="12"/>
      <c r="TW3" s="12"/>
      <c r="TX3" s="12"/>
      <c r="TY3" s="12"/>
      <c r="TZ3" s="12"/>
      <c r="UA3" s="12"/>
      <c r="UB3" s="12"/>
      <c r="UC3" s="12"/>
      <c r="UD3" s="12"/>
      <c r="UE3" s="12"/>
      <c r="UF3" s="12"/>
      <c r="UG3" s="12"/>
      <c r="UH3" s="12"/>
      <c r="UI3" s="12"/>
      <c r="UJ3" s="12"/>
      <c r="UK3" s="12"/>
      <c r="UL3" s="12"/>
      <c r="UM3" s="12"/>
      <c r="UN3" s="12"/>
      <c r="UO3" s="12"/>
      <c r="UP3" s="12"/>
      <c r="UQ3" s="12"/>
      <c r="UR3" s="12"/>
      <c r="US3" s="12"/>
      <c r="UT3" s="12"/>
      <c r="UU3" s="12"/>
      <c r="UV3" s="12"/>
      <c r="UW3" s="12"/>
      <c r="UX3" s="12"/>
      <c r="UY3" s="12"/>
      <c r="UZ3" s="12"/>
      <c r="VA3" s="12"/>
      <c r="VB3" s="12"/>
      <c r="VC3" s="12"/>
      <c r="VD3" s="12"/>
      <c r="VE3" s="12"/>
      <c r="VF3" s="12"/>
      <c r="VG3" s="12"/>
      <c r="VH3" s="12"/>
      <c r="VI3" s="12"/>
      <c r="VJ3" s="12"/>
      <c r="VK3" s="12"/>
      <c r="VL3" s="12"/>
      <c r="VM3" s="12"/>
      <c r="VN3" s="12"/>
      <c r="VO3" s="12"/>
      <c r="VP3" s="12"/>
      <c r="VQ3" s="12"/>
      <c r="VR3" s="12"/>
      <c r="VS3" s="12"/>
      <c r="VT3" s="12"/>
      <c r="VU3" s="12"/>
      <c r="VV3" s="12"/>
      <c r="VW3" s="12"/>
      <c r="VX3" s="12"/>
      <c r="VY3" s="12"/>
      <c r="VZ3" s="12"/>
      <c r="WA3" s="12"/>
      <c r="WB3" s="12"/>
      <c r="WC3" s="12"/>
      <c r="WD3" s="12"/>
      <c r="WE3" s="12"/>
      <c r="WF3" s="12"/>
      <c r="WG3" s="12"/>
      <c r="WH3" s="12"/>
      <c r="WI3" s="12"/>
      <c r="WJ3" s="12"/>
      <c r="WK3" s="12"/>
      <c r="WL3" s="12"/>
      <c r="WM3" s="12"/>
      <c r="WN3" s="12"/>
      <c r="WO3" s="12"/>
      <c r="WP3" s="12"/>
      <c r="WQ3" s="12"/>
      <c r="WR3" s="12"/>
      <c r="WS3" s="12"/>
      <c r="WT3" s="12"/>
      <c r="WU3" s="12"/>
      <c r="WV3" s="12"/>
      <c r="WW3" s="12"/>
      <c r="WX3" s="12"/>
      <c r="WY3" s="12"/>
      <c r="WZ3" s="12"/>
      <c r="XA3" s="12"/>
      <c r="XB3" s="12"/>
      <c r="XC3" s="12"/>
      <c r="XD3" s="12"/>
      <c r="XE3" s="12"/>
      <c r="XF3" s="12"/>
      <c r="XG3" s="12"/>
      <c r="XH3" s="12"/>
      <c r="XI3" s="12"/>
      <c r="XJ3" s="12"/>
      <c r="XK3" s="12"/>
      <c r="XL3" s="12"/>
      <c r="XM3" s="12"/>
      <c r="XN3" s="12"/>
      <c r="XO3" s="12"/>
      <c r="XP3" s="12"/>
      <c r="XQ3" s="12"/>
      <c r="XR3" s="12"/>
      <c r="XS3" s="12"/>
      <c r="XT3" s="12"/>
      <c r="XU3" s="12"/>
      <c r="XV3" s="12"/>
      <c r="XW3" s="12"/>
      <c r="XX3" s="12"/>
      <c r="XY3" s="12"/>
      <c r="XZ3" s="12"/>
      <c r="YA3" s="12"/>
      <c r="YB3" s="12"/>
      <c r="YC3" s="12"/>
      <c r="YD3" s="12"/>
      <c r="YE3" s="12"/>
      <c r="YF3" s="12"/>
      <c r="YG3" s="12"/>
      <c r="YH3" s="12"/>
      <c r="YI3" s="12"/>
      <c r="YJ3" s="12"/>
      <c r="YK3" s="12"/>
      <c r="YL3" s="12"/>
      <c r="YM3" s="12"/>
      <c r="YN3" s="12"/>
      <c r="YO3" s="12"/>
      <c r="YP3" s="12"/>
      <c r="YQ3" s="12"/>
      <c r="YR3" s="12"/>
      <c r="YS3" s="12"/>
      <c r="YT3" s="12"/>
      <c r="YU3" s="12"/>
      <c r="YV3" s="12"/>
      <c r="YW3" s="12"/>
      <c r="YX3" s="12"/>
      <c r="YY3" s="12"/>
      <c r="YZ3" s="12"/>
      <c r="ZA3" s="12"/>
      <c r="ZB3" s="12"/>
      <c r="ZC3" s="12"/>
      <c r="ZD3" s="12"/>
      <c r="ZE3" s="12"/>
      <c r="ZF3" s="12"/>
      <c r="ZG3" s="12"/>
      <c r="ZH3" s="12"/>
      <c r="ZI3" s="12"/>
      <c r="ZJ3" s="12"/>
      <c r="ZK3" s="12"/>
      <c r="ZL3" s="12"/>
      <c r="ZM3" s="12"/>
      <c r="ZN3" s="12"/>
      <c r="ZO3" s="12"/>
      <c r="ZP3" s="12"/>
      <c r="ZQ3" s="12"/>
      <c r="ZR3" s="12"/>
      <c r="ZS3" s="12"/>
      <c r="ZT3" s="12"/>
      <c r="ZU3" s="12"/>
      <c r="ZV3" s="12"/>
      <c r="ZW3" s="12"/>
      <c r="ZX3" s="12"/>
      <c r="ZY3" s="12"/>
      <c r="ZZ3" s="12"/>
      <c r="AAA3" s="12"/>
      <c r="AAB3" s="12"/>
      <c r="AAC3" s="12"/>
      <c r="AAD3" s="12"/>
      <c r="AAE3" s="12"/>
      <c r="AAF3" s="12"/>
      <c r="AAG3" s="12"/>
      <c r="AAH3" s="12"/>
      <c r="AAI3" s="12"/>
      <c r="AAJ3" s="12"/>
      <c r="AAK3" s="12"/>
      <c r="AAL3" s="12"/>
      <c r="AAM3" s="12"/>
      <c r="AAN3" s="12"/>
      <c r="AAO3" s="12"/>
      <c r="AAP3" s="12"/>
      <c r="AAQ3" s="12"/>
      <c r="AAR3" s="12"/>
      <c r="AAS3" s="12"/>
      <c r="AAT3" s="12"/>
      <c r="AAU3" s="12"/>
      <c r="AAV3" s="12"/>
      <c r="AAW3" s="12"/>
      <c r="AAX3" s="12"/>
      <c r="AAY3" s="12"/>
      <c r="AAZ3" s="12"/>
      <c r="ABA3" s="12"/>
      <c r="ABB3" s="12"/>
      <c r="ABC3" s="12"/>
      <c r="ABD3" s="12"/>
      <c r="ABE3" s="12"/>
      <c r="ABF3" s="12"/>
      <c r="ABG3" s="12"/>
      <c r="ABH3" s="12"/>
      <c r="ABI3" s="12"/>
      <c r="ABJ3" s="12"/>
      <c r="ABK3" s="12"/>
      <c r="ABL3" s="12"/>
      <c r="ABM3" s="12"/>
      <c r="ABN3" s="12"/>
      <c r="ABO3" s="12"/>
      <c r="ABP3" s="12"/>
      <c r="ABQ3" s="12"/>
      <c r="ABR3" s="12"/>
      <c r="ABS3" s="12"/>
      <c r="ABT3" s="12"/>
      <c r="ABU3" s="12"/>
      <c r="ABV3" s="12"/>
      <c r="ABW3" s="12"/>
      <c r="ABX3" s="12"/>
      <c r="ABY3" s="12"/>
      <c r="ABZ3" s="12"/>
      <c r="ACA3" s="12"/>
      <c r="ACB3" s="12"/>
      <c r="ACC3" s="12"/>
      <c r="ACD3" s="12"/>
      <c r="ACE3" s="12"/>
      <c r="ACF3" s="12"/>
      <c r="ACG3" s="12"/>
      <c r="ACH3" s="12"/>
      <c r="ACI3" s="12"/>
      <c r="ACJ3" s="12"/>
      <c r="ACK3" s="12"/>
      <c r="ACL3" s="12"/>
      <c r="ACM3" s="12"/>
      <c r="ACN3" s="12"/>
      <c r="ACO3" s="12"/>
      <c r="ACP3" s="12"/>
      <c r="ACQ3" s="12"/>
      <c r="ACR3" s="12"/>
      <c r="ACS3" s="12"/>
      <c r="ACT3" s="12"/>
      <c r="ACU3" s="12"/>
      <c r="ACV3" s="12"/>
      <c r="ACW3" s="12"/>
      <c r="ACX3" s="12"/>
      <c r="ACY3" s="12"/>
      <c r="ACZ3" s="12"/>
      <c r="ADA3" s="12"/>
      <c r="ADB3" s="12"/>
      <c r="ADC3" s="12"/>
      <c r="ADD3" s="12"/>
      <c r="ADE3" s="12"/>
      <c r="ADF3" s="12"/>
      <c r="ADG3" s="12"/>
      <c r="ADH3" s="12"/>
      <c r="ADI3" s="12"/>
      <c r="ADJ3" s="12"/>
      <c r="ADK3" s="12"/>
      <c r="ADL3" s="12"/>
      <c r="ADM3" s="12"/>
      <c r="ADN3" s="12"/>
      <c r="ADO3" s="12"/>
      <c r="ADP3" s="12"/>
      <c r="ADQ3" s="12"/>
      <c r="ADR3" s="12"/>
      <c r="ADS3" s="12"/>
      <c r="ADT3" s="12"/>
      <c r="ADU3" s="12"/>
      <c r="ADV3" s="12"/>
      <c r="ADW3" s="12"/>
      <c r="ADX3" s="12"/>
      <c r="ADY3" s="12"/>
      <c r="ADZ3" s="12"/>
      <c r="AEA3" s="12"/>
      <c r="AEB3" s="12"/>
      <c r="AEC3" s="12"/>
      <c r="AED3" s="12"/>
      <c r="AEE3" s="12"/>
      <c r="AEF3" s="12"/>
      <c r="AEG3" s="12"/>
      <c r="AEH3" s="12"/>
      <c r="AEI3" s="12"/>
      <c r="AEJ3" s="12"/>
      <c r="AEK3" s="12"/>
      <c r="AEL3" s="12"/>
      <c r="AEM3" s="12"/>
      <c r="AEN3" s="12"/>
      <c r="AEO3" s="12"/>
      <c r="AEP3" s="12"/>
      <c r="AEQ3" s="12"/>
      <c r="AER3" s="12"/>
      <c r="AES3" s="12"/>
      <c r="AET3" s="12"/>
      <c r="AEU3" s="12"/>
      <c r="AEV3" s="12"/>
      <c r="AEW3" s="12"/>
      <c r="AEX3" s="12"/>
      <c r="AEY3" s="12"/>
      <c r="AEZ3" s="12"/>
      <c r="AFA3" s="12"/>
      <c r="AFB3" s="12"/>
      <c r="AFC3" s="12"/>
      <c r="AFD3" s="12"/>
      <c r="AFE3" s="12"/>
      <c r="AFF3" s="12"/>
      <c r="AFG3" s="12"/>
      <c r="AFH3" s="12"/>
      <c r="AFI3" s="12"/>
      <c r="AFJ3" s="12"/>
      <c r="AFK3" s="12"/>
      <c r="AFL3" s="12"/>
      <c r="AFM3" s="12"/>
      <c r="AFN3" s="12"/>
      <c r="AFO3" s="12"/>
      <c r="AFP3" s="12"/>
      <c r="AFQ3" s="12"/>
      <c r="AFR3" s="12"/>
      <c r="AFS3" s="12"/>
      <c r="AFT3" s="12"/>
      <c r="AFU3" s="12"/>
      <c r="AFV3" s="12"/>
      <c r="AFW3" s="12"/>
      <c r="AFX3" s="12"/>
      <c r="AFY3" s="12"/>
      <c r="AFZ3" s="12"/>
      <c r="AGA3" s="12"/>
      <c r="AGB3" s="12"/>
      <c r="AGC3" s="12"/>
      <c r="AGD3" s="12"/>
      <c r="AGE3" s="12"/>
      <c r="AGF3" s="12"/>
      <c r="AGG3" s="12"/>
      <c r="AGH3" s="12"/>
      <c r="AGI3" s="12"/>
      <c r="AGJ3" s="12"/>
      <c r="AGK3" s="12"/>
      <c r="AGL3" s="12"/>
      <c r="AGM3" s="12"/>
      <c r="AGN3" s="12"/>
      <c r="AGO3" s="12"/>
      <c r="AGP3" s="12"/>
      <c r="AGQ3" s="12"/>
      <c r="AGR3" s="12"/>
      <c r="AGS3" s="12"/>
      <c r="AGT3" s="12"/>
      <c r="AGU3" s="12"/>
      <c r="AGV3" s="12"/>
      <c r="AGW3" s="12"/>
      <c r="AGX3" s="12"/>
      <c r="AGY3" s="12"/>
      <c r="AGZ3" s="12"/>
      <c r="AHA3" s="12"/>
      <c r="AHB3" s="12"/>
      <c r="AHC3" s="12"/>
      <c r="AHD3" s="12"/>
      <c r="AHE3" s="12"/>
      <c r="AHF3" s="12"/>
      <c r="AHG3" s="12"/>
      <c r="AHH3" s="12"/>
      <c r="AHI3" s="12"/>
      <c r="AHJ3" s="12"/>
      <c r="AHK3" s="12"/>
      <c r="AHL3" s="12"/>
      <c r="AHM3" s="12"/>
      <c r="AHN3" s="12"/>
      <c r="AHO3" s="12"/>
      <c r="AHP3" s="13"/>
      <c r="AHQ3" s="12"/>
      <c r="AHR3" s="12"/>
      <c r="AHS3" s="12"/>
      <c r="AHT3" s="12"/>
      <c r="AHU3" s="12"/>
      <c r="AHV3" s="12"/>
      <c r="AHW3" s="12"/>
      <c r="AHX3" s="12"/>
      <c r="AHY3" s="12"/>
      <c r="AHZ3" s="12"/>
      <c r="AIA3" s="12"/>
      <c r="AIB3" s="12"/>
      <c r="AIC3" s="12"/>
      <c r="AID3" s="12"/>
      <c r="AIE3" s="12"/>
      <c r="AIF3" s="12"/>
      <c r="AIG3" s="12"/>
      <c r="AIH3" s="12"/>
      <c r="AII3" s="12"/>
      <c r="AIJ3" s="12"/>
      <c r="AIK3" s="12"/>
      <c r="AIL3" s="12"/>
      <c r="AIM3" s="12"/>
      <c r="AIN3" s="12"/>
      <c r="AIO3" s="12"/>
      <c r="AIP3" s="12"/>
      <c r="AIQ3" s="12"/>
      <c r="AIR3" s="12"/>
      <c r="AIS3" s="12"/>
      <c r="AIT3" s="12"/>
      <c r="AIU3" s="12"/>
      <c r="AIV3" s="12"/>
      <c r="AIW3" s="12"/>
      <c r="AIX3" s="12"/>
      <c r="AIY3" s="12"/>
      <c r="AIZ3" s="12"/>
      <c r="AJA3" s="12"/>
      <c r="AJB3" s="12"/>
      <c r="AJC3" s="12"/>
      <c r="AJD3" s="12"/>
      <c r="AJE3" s="12"/>
      <c r="AJF3" s="12"/>
      <c r="AJG3" s="12"/>
      <c r="AJH3" s="12"/>
      <c r="AJI3" s="12"/>
      <c r="AJJ3" s="12"/>
      <c r="AJK3" s="12"/>
      <c r="AJL3" s="12"/>
      <c r="AJM3" s="12"/>
      <c r="AJN3" s="12"/>
      <c r="AJO3" s="12"/>
      <c r="AJP3" s="12"/>
      <c r="AJQ3" s="12"/>
      <c r="AJR3" s="12"/>
      <c r="AJS3" s="12"/>
      <c r="AJT3" s="12"/>
      <c r="AJU3" s="12"/>
      <c r="AJV3" s="12"/>
      <c r="AJW3" s="12"/>
      <c r="AJX3" s="12"/>
      <c r="AJY3" s="12"/>
      <c r="AJZ3" s="12"/>
      <c r="AKA3" s="12"/>
      <c r="AKB3" s="12"/>
      <c r="AKC3" s="12"/>
      <c r="AKD3" s="12"/>
      <c r="AKE3" s="12"/>
      <c r="AKF3" s="12"/>
      <c r="AKG3" s="12"/>
      <c r="AKH3" s="12"/>
      <c r="AKI3" s="12"/>
      <c r="AKJ3" s="12"/>
      <c r="AKK3" s="12"/>
      <c r="AKL3" s="12"/>
      <c r="AKM3" s="12"/>
      <c r="AKN3" s="12"/>
      <c r="AKO3" s="12"/>
      <c r="AKP3" s="12"/>
      <c r="AKQ3" s="12"/>
      <c r="AKR3" s="12"/>
      <c r="AKS3" s="12"/>
      <c r="AKT3" s="12"/>
      <c r="AKU3" s="12"/>
      <c r="AKV3" s="12"/>
      <c r="AKW3" s="12"/>
      <c r="AKX3" s="12"/>
      <c r="AKY3" s="12"/>
      <c r="AKZ3" s="12"/>
      <c r="ALA3" s="12"/>
      <c r="ALB3" s="12"/>
      <c r="ALC3" s="12"/>
      <c r="ALD3" s="12"/>
      <c r="ALE3" s="12"/>
      <c r="ALF3" s="12"/>
      <c r="ALG3" s="12"/>
      <c r="ALH3" s="12"/>
      <c r="ALI3" s="12"/>
      <c r="ALJ3" s="12"/>
      <c r="ALK3" s="12"/>
      <c r="ALL3" s="12"/>
      <c r="ALM3" s="12"/>
      <c r="ALN3" s="12"/>
      <c r="ALO3" s="12"/>
      <c r="ALP3" s="12"/>
      <c r="ALQ3" s="12"/>
      <c r="ALR3" s="12"/>
      <c r="ALS3" s="12"/>
      <c r="ALT3" s="12"/>
      <c r="ALU3" s="12"/>
      <c r="ALV3" s="12"/>
    </row>
    <row r="4" spans="1:1010" ht="19.5" customHeight="1" x14ac:dyDescent="0.6">
      <c r="Z4" s="34"/>
      <c r="AA4" s="34"/>
      <c r="AB4" s="34"/>
      <c r="AC4" s="34"/>
      <c r="AD4" s="34"/>
      <c r="AE4" s="34"/>
      <c r="AF4" s="34"/>
      <c r="AG4" s="34"/>
      <c r="AH4" s="34"/>
      <c r="AI4" s="34"/>
      <c r="AJ4" s="34"/>
      <c r="AK4" s="34"/>
      <c r="AL4" s="34"/>
      <c r="AM4" s="34"/>
      <c r="AN4" s="34"/>
      <c r="AO4" s="34"/>
      <c r="AP4" s="34"/>
      <c r="AQ4" s="34"/>
      <c r="AR4" s="34"/>
      <c r="AS4" s="34"/>
      <c r="AT4" s="34"/>
      <c r="AU4" s="34"/>
      <c r="AV4" s="34"/>
      <c r="AW4" s="34"/>
      <c r="AX4" s="34"/>
      <c r="AY4" s="34"/>
      <c r="AZ4" s="34"/>
      <c r="BA4" s="34"/>
      <c r="BB4" s="34"/>
      <c r="BC4" s="34"/>
      <c r="BD4" s="34"/>
      <c r="BE4" s="34"/>
      <c r="BF4" s="34"/>
      <c r="BG4" s="34"/>
      <c r="BH4" s="34"/>
      <c r="BI4" s="34"/>
      <c r="BJ4" s="34"/>
      <c r="BK4" s="34"/>
      <c r="BL4" s="34"/>
      <c r="BM4" s="34"/>
      <c r="BN4" s="34"/>
      <c r="BO4" s="34"/>
      <c r="BP4" s="34"/>
      <c r="BQ4" s="34"/>
      <c r="BR4" s="34"/>
      <c r="BS4" s="34"/>
      <c r="BT4" s="34"/>
      <c r="BU4" s="34"/>
      <c r="BV4" s="34"/>
      <c r="BW4" s="34"/>
      <c r="BX4" s="34"/>
      <c r="BY4" s="34"/>
      <c r="BZ4" s="34"/>
      <c r="CA4" s="34"/>
      <c r="CB4" s="34"/>
      <c r="CC4" s="34"/>
      <c r="CD4" s="34"/>
      <c r="CE4" s="34"/>
      <c r="CF4" s="34"/>
      <c r="CG4" s="34"/>
      <c r="CH4" s="34"/>
      <c r="CI4" s="34"/>
      <c r="CJ4" s="34"/>
      <c r="CK4" s="34"/>
      <c r="CL4" s="34"/>
      <c r="CM4" s="34"/>
      <c r="CN4" s="34"/>
      <c r="CO4" s="34"/>
      <c r="CP4" s="34"/>
      <c r="CQ4" s="34"/>
      <c r="CR4" s="34"/>
      <c r="CS4" s="34"/>
      <c r="CT4" s="34"/>
      <c r="CU4" s="34"/>
      <c r="CV4" s="34"/>
      <c r="CW4" s="34"/>
      <c r="CX4" s="34"/>
      <c r="CY4" s="34"/>
      <c r="CZ4" s="34"/>
      <c r="DA4" s="34"/>
      <c r="DB4" s="34"/>
      <c r="DC4" s="34"/>
      <c r="DD4" s="34"/>
      <c r="DE4" s="34"/>
      <c r="DF4" s="34"/>
      <c r="DG4" s="34"/>
      <c r="DH4" s="34"/>
      <c r="DI4" s="34"/>
      <c r="DJ4" s="34"/>
      <c r="DK4" s="34"/>
      <c r="DL4" s="34"/>
      <c r="DM4" s="34"/>
      <c r="DN4" s="34"/>
      <c r="DO4" s="34"/>
      <c r="DP4" s="34"/>
      <c r="DQ4" s="34"/>
      <c r="DR4" s="34"/>
      <c r="DS4" s="34"/>
      <c r="DT4" s="34"/>
      <c r="DU4" s="34"/>
      <c r="DV4" s="34"/>
      <c r="DW4" s="34"/>
      <c r="DX4" s="34"/>
      <c r="DY4" s="34"/>
      <c r="DZ4" s="34"/>
      <c r="EA4" s="34"/>
      <c r="EB4" s="34"/>
      <c r="EC4" s="34"/>
      <c r="ED4" s="34"/>
      <c r="EE4" s="34"/>
      <c r="EF4" s="34"/>
      <c r="EG4" s="34"/>
      <c r="EH4" s="34"/>
      <c r="EI4" s="34"/>
      <c r="EJ4" s="34"/>
      <c r="EK4" s="34"/>
      <c r="EL4" s="34"/>
      <c r="EM4" s="34"/>
      <c r="EN4" s="34"/>
      <c r="EO4" s="34"/>
      <c r="EP4" s="34"/>
      <c r="EQ4" s="34"/>
      <c r="ER4" s="34"/>
      <c r="ES4" s="34"/>
      <c r="ET4" s="34"/>
      <c r="EU4" s="34"/>
      <c r="EV4" s="34"/>
      <c r="EW4" s="34"/>
      <c r="EX4" s="34"/>
      <c r="EY4" s="34"/>
      <c r="EZ4" s="34"/>
      <c r="FA4" s="34"/>
      <c r="FB4" s="34"/>
      <c r="FC4" s="34"/>
      <c r="FD4" s="34"/>
      <c r="FE4" s="34"/>
      <c r="FF4" s="34"/>
      <c r="FG4" s="34"/>
      <c r="FH4" s="34"/>
      <c r="FI4" s="34"/>
      <c r="FJ4" s="34"/>
      <c r="FK4" s="34"/>
      <c r="FL4" s="34"/>
      <c r="FM4" s="34"/>
      <c r="FN4" s="34"/>
      <c r="FO4" s="34"/>
      <c r="FP4" s="34"/>
      <c r="FQ4" s="34"/>
      <c r="FR4" s="34"/>
      <c r="FS4" s="34"/>
      <c r="FT4" s="34"/>
      <c r="FU4" s="34"/>
      <c r="FV4" s="34"/>
      <c r="FW4" s="34"/>
      <c r="FX4" s="34"/>
      <c r="FY4" s="34"/>
      <c r="FZ4" s="34"/>
      <c r="GA4" s="34"/>
      <c r="GB4" s="34"/>
      <c r="GC4" s="34"/>
      <c r="GD4" s="34"/>
      <c r="GE4" s="34"/>
      <c r="GF4" s="34"/>
      <c r="GG4" s="34"/>
      <c r="GH4" s="34"/>
      <c r="GI4" s="34"/>
      <c r="GJ4" s="34"/>
      <c r="GK4" s="34"/>
      <c r="GL4" s="34"/>
      <c r="GM4" s="34"/>
      <c r="GN4" s="34"/>
      <c r="GO4" s="34"/>
      <c r="GP4" s="34"/>
      <c r="GQ4" s="34"/>
      <c r="GR4" s="34"/>
      <c r="GS4" s="34"/>
      <c r="GT4" s="34"/>
      <c r="GU4" s="34"/>
      <c r="GV4" s="34"/>
      <c r="GW4" s="34"/>
      <c r="GX4" s="34"/>
      <c r="GY4" s="34"/>
      <c r="GZ4" s="34"/>
      <c r="HA4" s="34"/>
      <c r="HB4" s="34"/>
      <c r="HC4" s="34"/>
      <c r="HD4" s="34"/>
      <c r="HE4" s="34"/>
      <c r="HF4" s="34"/>
      <c r="HG4" s="34"/>
      <c r="HH4" s="34"/>
      <c r="HI4" s="34"/>
      <c r="HJ4" s="34"/>
      <c r="HK4" s="34"/>
      <c r="HL4" s="34"/>
      <c r="HM4" s="34"/>
      <c r="HN4" s="34"/>
      <c r="HO4" s="34"/>
      <c r="HP4" s="34"/>
      <c r="HQ4" s="34"/>
      <c r="HR4" s="34"/>
      <c r="HS4" s="34"/>
      <c r="HT4" s="34"/>
      <c r="HU4" s="34"/>
      <c r="HV4" s="34"/>
      <c r="HW4" s="34"/>
      <c r="HX4" s="34"/>
      <c r="HY4" s="34"/>
      <c r="HZ4" s="34"/>
      <c r="IA4" s="34"/>
      <c r="IB4" s="34"/>
      <c r="IC4" s="34"/>
      <c r="ID4" s="34"/>
      <c r="IE4" s="34"/>
      <c r="IF4" s="34"/>
      <c r="IG4" s="34"/>
      <c r="IH4" s="34"/>
      <c r="II4" s="34"/>
      <c r="IJ4" s="34"/>
      <c r="IK4" s="34"/>
      <c r="IL4" s="34"/>
      <c r="IM4" s="34"/>
      <c r="IN4" s="34"/>
      <c r="IO4" s="34"/>
      <c r="IP4" s="34"/>
      <c r="IQ4" s="34"/>
      <c r="IR4" s="34"/>
      <c r="IS4" s="34"/>
      <c r="IT4" s="34"/>
      <c r="IU4" s="34"/>
      <c r="IV4" s="34"/>
      <c r="IW4" s="34"/>
      <c r="IX4" s="34"/>
      <c r="IY4" s="34"/>
      <c r="IZ4" s="34"/>
      <c r="JA4" s="34"/>
      <c r="JB4" s="34"/>
      <c r="JC4" s="34"/>
      <c r="JD4" s="34"/>
      <c r="JE4" s="34"/>
      <c r="JF4" s="34"/>
      <c r="JG4" s="34"/>
      <c r="JH4" s="34"/>
      <c r="JI4" s="34"/>
      <c r="JJ4" s="34"/>
      <c r="JK4" s="34"/>
      <c r="JL4" s="34"/>
      <c r="JM4" s="34"/>
      <c r="JN4" s="34"/>
      <c r="JO4" s="34"/>
      <c r="JP4" s="34"/>
      <c r="JQ4" s="34"/>
      <c r="JR4" s="34"/>
      <c r="JS4" s="34"/>
      <c r="JT4" s="34"/>
      <c r="JU4" s="34"/>
      <c r="JV4" s="34"/>
      <c r="JW4" s="34"/>
      <c r="JX4" s="34"/>
      <c r="JY4" s="34"/>
      <c r="JZ4" s="34"/>
      <c r="KA4" s="34"/>
      <c r="KB4" s="34"/>
      <c r="KC4" s="34"/>
      <c r="KD4" s="34"/>
      <c r="KE4" s="34"/>
      <c r="KF4" s="34"/>
      <c r="KG4" s="34"/>
      <c r="KH4" s="34"/>
      <c r="KI4" s="34"/>
      <c r="KJ4" s="34"/>
      <c r="KK4" s="34"/>
      <c r="KL4" s="34"/>
      <c r="KM4" s="34"/>
      <c r="KN4" s="34"/>
      <c r="KO4" s="34"/>
      <c r="KP4" s="34"/>
      <c r="KQ4" s="34"/>
      <c r="KR4" s="34"/>
      <c r="KS4" s="34"/>
      <c r="KT4" s="34"/>
      <c r="KU4" s="34"/>
      <c r="KV4" s="34"/>
      <c r="KW4" s="34"/>
      <c r="KX4" s="34"/>
      <c r="KY4" s="34"/>
      <c r="KZ4" s="34"/>
      <c r="LA4" s="34"/>
      <c r="LB4" s="34"/>
      <c r="LC4" s="34"/>
      <c r="LD4" s="34"/>
      <c r="LE4" s="34"/>
      <c r="LF4" s="34"/>
      <c r="LG4" s="34"/>
      <c r="LH4" s="34"/>
      <c r="LI4" s="34"/>
      <c r="LJ4" s="34"/>
      <c r="LK4" s="34"/>
      <c r="LL4" s="34"/>
      <c r="LM4" s="34"/>
      <c r="LN4" s="34"/>
      <c r="LO4" s="34"/>
      <c r="LP4" s="34"/>
      <c r="LQ4" s="34"/>
      <c r="LR4" s="34"/>
      <c r="LS4" s="34"/>
      <c r="LT4" s="34"/>
      <c r="LU4" s="34"/>
      <c r="LV4" s="34"/>
      <c r="LW4" s="34"/>
      <c r="LX4" s="34"/>
      <c r="LY4" s="34"/>
      <c r="LZ4" s="34"/>
      <c r="MA4" s="34"/>
      <c r="MB4" s="34"/>
      <c r="MC4" s="34"/>
      <c r="MD4" s="34"/>
      <c r="ME4" s="34"/>
      <c r="MF4" s="34"/>
      <c r="MG4" s="34"/>
      <c r="MH4" s="34"/>
      <c r="MI4" s="34"/>
      <c r="MJ4" s="34"/>
      <c r="MK4" s="34"/>
      <c r="ML4" s="34"/>
      <c r="MM4" s="34"/>
      <c r="MN4" s="34"/>
      <c r="MO4" s="34"/>
      <c r="MP4" s="34"/>
      <c r="MQ4" s="34"/>
      <c r="MR4" s="34"/>
      <c r="MS4" s="34"/>
      <c r="MT4" s="34"/>
      <c r="MU4" s="34"/>
      <c r="MV4" s="34"/>
      <c r="MW4" s="34"/>
      <c r="MX4" s="34"/>
      <c r="MY4" s="34"/>
      <c r="MZ4" s="34"/>
      <c r="NA4" s="34"/>
      <c r="NB4" s="34"/>
      <c r="NC4" s="34"/>
      <c r="ND4" s="34"/>
      <c r="NE4" s="34"/>
      <c r="NF4" s="34"/>
      <c r="NG4" s="34"/>
      <c r="NH4" s="34"/>
      <c r="NI4" s="34"/>
      <c r="NJ4" s="34"/>
      <c r="NK4" s="34"/>
      <c r="NL4" s="34"/>
      <c r="NM4" s="34"/>
      <c r="NN4" s="34"/>
      <c r="NO4" s="34"/>
      <c r="NP4" s="34"/>
      <c r="NQ4" s="34"/>
      <c r="NR4" s="34"/>
      <c r="NS4" s="34"/>
      <c r="NT4" s="34"/>
      <c r="NU4" s="34"/>
      <c r="NV4" s="34"/>
      <c r="NW4" s="34"/>
      <c r="NX4" s="34"/>
      <c r="NY4" s="34"/>
      <c r="NZ4" s="34"/>
      <c r="OA4" s="34"/>
      <c r="OB4" s="34"/>
      <c r="OC4" s="34"/>
      <c r="OD4" s="34"/>
      <c r="OE4" s="34"/>
      <c r="OF4" s="34"/>
      <c r="OG4" s="34"/>
      <c r="OH4" s="34"/>
      <c r="OI4" s="34"/>
      <c r="OJ4" s="34"/>
      <c r="OK4" s="34"/>
      <c r="OL4" s="34"/>
      <c r="OM4" s="34"/>
      <c r="ON4" s="34"/>
      <c r="OO4" s="34"/>
      <c r="OP4" s="35"/>
      <c r="OQ4" s="34"/>
      <c r="OR4" s="34"/>
      <c r="OS4" s="34"/>
      <c r="OT4" s="34"/>
      <c r="OU4" s="34"/>
      <c r="OV4" s="34"/>
      <c r="OW4" s="34"/>
      <c r="OX4" s="34"/>
      <c r="OY4" s="34"/>
      <c r="OZ4" s="34"/>
      <c r="PA4" s="34"/>
      <c r="PB4" s="34"/>
      <c r="PC4" s="34"/>
      <c r="PD4" s="34"/>
      <c r="PE4" s="34"/>
      <c r="PF4" s="34"/>
      <c r="PG4" s="34"/>
      <c r="PH4" s="34"/>
      <c r="PI4" s="34"/>
      <c r="PJ4" s="34"/>
      <c r="PK4" s="34"/>
      <c r="PL4" s="34"/>
      <c r="PM4" s="34"/>
      <c r="PN4" s="34"/>
      <c r="PO4" s="34"/>
      <c r="PP4" s="34"/>
      <c r="PQ4" s="34"/>
      <c r="PR4" s="34"/>
      <c r="PS4" s="34"/>
      <c r="PT4" s="34"/>
      <c r="PU4" s="34"/>
      <c r="PV4" s="34"/>
      <c r="PW4" s="34"/>
      <c r="PX4" s="34"/>
      <c r="PY4" s="34"/>
      <c r="PZ4" s="34"/>
      <c r="QA4" s="34"/>
      <c r="QB4" s="34"/>
      <c r="QC4" s="34"/>
      <c r="QD4" s="34"/>
      <c r="QE4" s="34"/>
      <c r="QF4" s="34"/>
      <c r="QG4" s="34"/>
      <c r="QH4" s="34"/>
      <c r="QI4" s="34"/>
      <c r="QJ4" s="34"/>
      <c r="QK4" s="34"/>
      <c r="QL4" s="34"/>
      <c r="QM4" s="34"/>
      <c r="QN4" s="34"/>
      <c r="QO4" s="34"/>
      <c r="QP4" s="34"/>
      <c r="QQ4" s="34"/>
      <c r="QR4" s="34"/>
      <c r="QS4" s="34"/>
      <c r="QT4" s="34"/>
      <c r="QU4" s="34"/>
      <c r="QV4" s="34"/>
      <c r="QW4" s="34"/>
      <c r="QX4" s="34"/>
      <c r="QY4" s="34"/>
      <c r="QZ4" s="34"/>
      <c r="RA4" s="34"/>
      <c r="RB4" s="34"/>
      <c r="RC4" s="34"/>
      <c r="RD4" s="34"/>
      <c r="RE4" s="34"/>
      <c r="RF4" s="34"/>
      <c r="RG4" s="34"/>
      <c r="RH4" s="34"/>
      <c r="RI4" s="34"/>
      <c r="RJ4" s="34"/>
      <c r="RK4" s="34"/>
      <c r="RL4" s="34"/>
      <c r="RM4" s="34"/>
      <c r="RN4" s="34"/>
      <c r="RO4" s="34"/>
      <c r="RP4" s="34"/>
      <c r="RQ4" s="34"/>
      <c r="RR4" s="34"/>
      <c r="RS4" s="34"/>
      <c r="RT4" s="34"/>
      <c r="RU4" s="34"/>
      <c r="RV4" s="34"/>
      <c r="RW4" s="34"/>
      <c r="RX4" s="34"/>
      <c r="RY4" s="34"/>
      <c r="RZ4" s="34"/>
      <c r="SA4" s="34"/>
      <c r="SB4" s="34"/>
      <c r="SC4" s="34"/>
      <c r="SD4" s="34"/>
      <c r="SE4" s="34"/>
      <c r="SF4" s="34"/>
      <c r="SG4" s="34"/>
      <c r="SH4" s="34"/>
      <c r="SI4" s="34"/>
      <c r="SJ4" s="34"/>
      <c r="SK4" s="34"/>
      <c r="SL4" s="34"/>
      <c r="SM4" s="34"/>
      <c r="SN4" s="34"/>
      <c r="SO4" s="34"/>
      <c r="SP4" s="34"/>
      <c r="SQ4" s="34"/>
      <c r="SR4" s="34"/>
      <c r="SS4" s="34"/>
      <c r="ST4" s="34"/>
      <c r="SU4" s="34"/>
      <c r="SV4" s="34"/>
      <c r="SZ4" s="14">
        <v>0</v>
      </c>
      <c r="TA4" s="14">
        <v>0</v>
      </c>
      <c r="TB4" s="14">
        <v>0</v>
      </c>
      <c r="TC4" s="14">
        <v>0</v>
      </c>
      <c r="TD4" s="14">
        <v>0</v>
      </c>
      <c r="TE4" s="14">
        <v>0</v>
      </c>
      <c r="TF4" s="14">
        <v>0</v>
      </c>
      <c r="TG4" s="14">
        <v>0</v>
      </c>
      <c r="TH4" s="14">
        <v>0</v>
      </c>
      <c r="TI4" s="14">
        <v>0</v>
      </c>
      <c r="TJ4" s="15">
        <v>1</v>
      </c>
      <c r="TK4" s="15">
        <v>1</v>
      </c>
      <c r="TL4" s="15">
        <v>1</v>
      </c>
      <c r="TM4" s="15">
        <v>1</v>
      </c>
      <c r="TN4" s="15">
        <v>1</v>
      </c>
      <c r="TO4" s="15">
        <v>1</v>
      </c>
      <c r="TP4" s="15">
        <v>1</v>
      </c>
      <c r="TQ4" s="15">
        <v>1</v>
      </c>
      <c r="TR4" s="15">
        <v>1</v>
      </c>
      <c r="TS4" s="15">
        <v>1</v>
      </c>
      <c r="TT4" s="15">
        <v>1</v>
      </c>
      <c r="TU4" s="15">
        <v>1</v>
      </c>
      <c r="TV4" s="15">
        <v>1</v>
      </c>
      <c r="TW4" s="15">
        <v>1</v>
      </c>
      <c r="TX4" s="15">
        <v>1</v>
      </c>
      <c r="TY4" s="15">
        <v>1</v>
      </c>
      <c r="TZ4" s="15">
        <v>1</v>
      </c>
      <c r="UA4" s="15">
        <v>1</v>
      </c>
      <c r="UB4" s="15">
        <v>1</v>
      </c>
      <c r="UC4" s="15">
        <v>1</v>
      </c>
      <c r="UD4" s="15">
        <v>1</v>
      </c>
      <c r="UE4" s="15">
        <v>1</v>
      </c>
      <c r="UF4" s="15">
        <v>1</v>
      </c>
      <c r="UG4" s="15">
        <v>1</v>
      </c>
      <c r="UH4" s="15">
        <v>1</v>
      </c>
      <c r="UI4" s="15">
        <v>1</v>
      </c>
      <c r="UJ4" s="15">
        <v>1</v>
      </c>
      <c r="UK4" s="15">
        <v>1</v>
      </c>
      <c r="UL4" s="15">
        <v>1</v>
      </c>
      <c r="UM4" s="15">
        <v>1</v>
      </c>
      <c r="UN4" s="15">
        <v>1</v>
      </c>
      <c r="UO4" s="15">
        <v>1</v>
      </c>
      <c r="UP4" s="15">
        <v>1</v>
      </c>
      <c r="UQ4" s="15">
        <v>1</v>
      </c>
      <c r="UR4" s="15">
        <v>1</v>
      </c>
      <c r="US4" s="15">
        <v>1</v>
      </c>
      <c r="UT4" s="15">
        <v>1</v>
      </c>
      <c r="UU4" s="15">
        <v>1</v>
      </c>
      <c r="UV4" s="15">
        <v>1</v>
      </c>
      <c r="UW4" s="15">
        <v>1</v>
      </c>
      <c r="UX4" s="15">
        <v>1</v>
      </c>
      <c r="UY4" s="15">
        <v>1</v>
      </c>
      <c r="UZ4" s="15">
        <v>1</v>
      </c>
      <c r="VA4" s="15">
        <v>1</v>
      </c>
      <c r="VB4" s="15">
        <v>1</v>
      </c>
      <c r="VC4" s="15">
        <v>1</v>
      </c>
      <c r="VD4" s="15">
        <v>1</v>
      </c>
      <c r="VE4" s="15">
        <v>1</v>
      </c>
      <c r="VF4" s="15">
        <v>1</v>
      </c>
      <c r="VG4" s="15">
        <v>1</v>
      </c>
      <c r="VH4" s="15">
        <v>1</v>
      </c>
      <c r="VI4" s="15">
        <v>1</v>
      </c>
      <c r="VJ4" s="15">
        <v>1</v>
      </c>
      <c r="VK4" s="15">
        <v>1</v>
      </c>
      <c r="VL4" s="15">
        <v>1</v>
      </c>
      <c r="VM4" s="15">
        <v>1</v>
      </c>
      <c r="VN4" s="15">
        <v>1</v>
      </c>
      <c r="VO4" s="15">
        <v>1</v>
      </c>
      <c r="VP4" s="15">
        <v>1</v>
      </c>
      <c r="VQ4" s="15">
        <v>1</v>
      </c>
      <c r="VR4" s="15">
        <v>1</v>
      </c>
      <c r="VS4" s="15">
        <v>1</v>
      </c>
      <c r="VT4" s="15">
        <v>1</v>
      </c>
      <c r="VU4" s="15">
        <v>1</v>
      </c>
      <c r="VV4" s="15">
        <v>1</v>
      </c>
      <c r="VW4" s="15">
        <v>1</v>
      </c>
      <c r="VX4" s="15">
        <v>1</v>
      </c>
      <c r="VY4" s="15">
        <v>1</v>
      </c>
      <c r="VZ4" s="15">
        <v>1</v>
      </c>
      <c r="WA4" s="15">
        <v>1</v>
      </c>
      <c r="WB4" s="15">
        <v>1</v>
      </c>
      <c r="WC4" s="15">
        <v>1</v>
      </c>
      <c r="WD4" s="15">
        <v>1</v>
      </c>
      <c r="WE4" s="15">
        <v>1</v>
      </c>
      <c r="WF4" s="15">
        <v>1</v>
      </c>
      <c r="WG4" s="15">
        <v>1</v>
      </c>
      <c r="WH4" s="15">
        <v>1</v>
      </c>
      <c r="WI4" s="15">
        <v>1</v>
      </c>
      <c r="WJ4" s="15">
        <v>1</v>
      </c>
      <c r="WK4" s="15">
        <v>1</v>
      </c>
      <c r="WL4" s="15">
        <v>1</v>
      </c>
      <c r="WM4" s="15">
        <v>1</v>
      </c>
      <c r="WN4" s="15">
        <v>1</v>
      </c>
      <c r="WO4" s="15">
        <v>1</v>
      </c>
      <c r="WP4" s="15">
        <v>1</v>
      </c>
      <c r="WQ4" s="15">
        <v>1</v>
      </c>
      <c r="WR4" s="15">
        <v>1</v>
      </c>
      <c r="WS4" s="15">
        <v>1</v>
      </c>
      <c r="WT4" s="15">
        <v>1</v>
      </c>
      <c r="WU4" s="15">
        <v>1</v>
      </c>
      <c r="WV4" s="15">
        <v>1</v>
      </c>
      <c r="WW4" s="15">
        <v>1</v>
      </c>
      <c r="WX4" s="15">
        <v>1</v>
      </c>
      <c r="WY4" s="15">
        <v>1</v>
      </c>
      <c r="WZ4" s="15">
        <v>1</v>
      </c>
      <c r="XA4" s="15">
        <v>1</v>
      </c>
      <c r="XB4" s="15">
        <v>1</v>
      </c>
      <c r="XC4" s="15">
        <v>1</v>
      </c>
      <c r="XD4" s="15">
        <v>1</v>
      </c>
      <c r="XE4" s="15">
        <v>1</v>
      </c>
      <c r="XF4" s="15">
        <v>1</v>
      </c>
      <c r="XG4" s="15">
        <v>1</v>
      </c>
      <c r="XH4" s="15">
        <v>1</v>
      </c>
      <c r="XI4" s="15">
        <v>1</v>
      </c>
      <c r="XJ4" s="15">
        <v>1</v>
      </c>
      <c r="XK4" s="15">
        <v>1</v>
      </c>
      <c r="XL4" s="15">
        <v>1</v>
      </c>
      <c r="XM4" s="15">
        <v>1</v>
      </c>
      <c r="XN4" s="15">
        <v>1</v>
      </c>
      <c r="XO4" s="15">
        <v>1</v>
      </c>
      <c r="XP4" s="15">
        <v>1</v>
      </c>
      <c r="XQ4" s="15">
        <v>1</v>
      </c>
      <c r="XR4" s="15">
        <v>1</v>
      </c>
      <c r="XS4" s="15">
        <v>1</v>
      </c>
      <c r="XT4" s="15">
        <v>1</v>
      </c>
      <c r="XU4" s="15">
        <v>1</v>
      </c>
      <c r="XV4" s="15">
        <v>1</v>
      </c>
      <c r="XW4" s="15">
        <v>1</v>
      </c>
      <c r="XX4" s="15">
        <v>1</v>
      </c>
      <c r="XY4" s="15">
        <v>1</v>
      </c>
      <c r="XZ4" s="15">
        <v>1</v>
      </c>
      <c r="YA4" s="15">
        <v>1</v>
      </c>
      <c r="YB4" s="15">
        <v>1</v>
      </c>
      <c r="YC4" s="15">
        <v>1</v>
      </c>
      <c r="YD4" s="15">
        <v>1</v>
      </c>
      <c r="YE4" s="15">
        <v>1</v>
      </c>
      <c r="YF4" s="15">
        <v>1</v>
      </c>
      <c r="YG4" s="15">
        <v>1</v>
      </c>
      <c r="YH4" s="15">
        <v>1</v>
      </c>
      <c r="YI4" s="15">
        <v>1</v>
      </c>
      <c r="YJ4" s="15">
        <v>1</v>
      </c>
      <c r="YK4" s="15">
        <v>1</v>
      </c>
      <c r="YL4" s="15">
        <v>1</v>
      </c>
      <c r="YM4" s="15">
        <v>1</v>
      </c>
      <c r="YN4" s="15">
        <v>1</v>
      </c>
      <c r="YO4" s="15">
        <v>1</v>
      </c>
      <c r="YP4" s="15">
        <v>1</v>
      </c>
      <c r="YQ4" s="15">
        <v>1</v>
      </c>
      <c r="YR4" s="15">
        <v>1</v>
      </c>
      <c r="YS4" s="15">
        <v>1</v>
      </c>
      <c r="YT4" s="15">
        <v>1</v>
      </c>
      <c r="YU4" s="15">
        <v>1</v>
      </c>
      <c r="YV4" s="15">
        <v>1</v>
      </c>
      <c r="YW4" s="15">
        <v>1</v>
      </c>
      <c r="YX4" s="15">
        <v>1</v>
      </c>
      <c r="YY4" s="15">
        <v>1</v>
      </c>
      <c r="YZ4" s="15">
        <v>1</v>
      </c>
      <c r="ZA4" s="15">
        <v>1</v>
      </c>
      <c r="ZB4" s="15">
        <v>1</v>
      </c>
      <c r="ZC4" s="15">
        <v>1</v>
      </c>
      <c r="ZD4" s="15">
        <v>1</v>
      </c>
      <c r="ZE4" s="15">
        <v>1</v>
      </c>
      <c r="ZF4" s="15">
        <v>1</v>
      </c>
      <c r="ZG4" s="15">
        <v>1</v>
      </c>
      <c r="ZH4" s="15">
        <v>1</v>
      </c>
      <c r="ZI4" s="15">
        <v>1</v>
      </c>
      <c r="ZJ4" s="15">
        <v>1</v>
      </c>
      <c r="ZK4" s="15">
        <v>1</v>
      </c>
      <c r="ZL4" s="15">
        <v>1</v>
      </c>
      <c r="ZM4" s="15">
        <v>1</v>
      </c>
      <c r="ZN4" s="15">
        <v>1</v>
      </c>
      <c r="ZO4" s="15">
        <v>1</v>
      </c>
      <c r="ZP4" s="15">
        <v>1</v>
      </c>
      <c r="ZQ4" s="15">
        <v>1</v>
      </c>
      <c r="ZR4" s="15">
        <v>1</v>
      </c>
      <c r="ZS4" s="15">
        <v>1</v>
      </c>
      <c r="ZT4" s="15">
        <v>1</v>
      </c>
      <c r="ZU4" s="15">
        <v>1</v>
      </c>
      <c r="ZV4" s="15">
        <v>1</v>
      </c>
      <c r="ZW4" s="15">
        <v>1</v>
      </c>
      <c r="ZX4" s="15">
        <v>1</v>
      </c>
      <c r="ZY4" s="15">
        <v>1</v>
      </c>
      <c r="ZZ4" s="15">
        <v>1</v>
      </c>
      <c r="AAA4" s="15">
        <v>1</v>
      </c>
      <c r="AAB4" s="15">
        <v>1</v>
      </c>
      <c r="AAC4" s="15">
        <v>1</v>
      </c>
      <c r="AAD4" s="15">
        <v>1</v>
      </c>
      <c r="AAE4" s="15">
        <v>1</v>
      </c>
      <c r="AAF4" s="15">
        <v>1</v>
      </c>
      <c r="AAG4" s="15">
        <v>1</v>
      </c>
      <c r="AAH4" s="14">
        <v>0</v>
      </c>
      <c r="AAI4" s="14">
        <v>0</v>
      </c>
      <c r="AAJ4" s="14">
        <v>0</v>
      </c>
      <c r="AAK4" s="14">
        <v>0</v>
      </c>
      <c r="AAL4" s="14">
        <v>0</v>
      </c>
      <c r="AAM4" s="14">
        <v>0</v>
      </c>
      <c r="AAN4" s="14">
        <v>0</v>
      </c>
      <c r="AAO4" s="14">
        <v>0</v>
      </c>
      <c r="AAP4" s="14">
        <v>0</v>
      </c>
      <c r="AAQ4" s="14">
        <v>0</v>
      </c>
      <c r="AAR4" s="14">
        <v>0</v>
      </c>
      <c r="AAS4" s="14">
        <v>0</v>
      </c>
      <c r="AAT4" s="14">
        <v>0</v>
      </c>
      <c r="AAU4" s="14">
        <v>0</v>
      </c>
      <c r="AAV4" s="14">
        <v>0</v>
      </c>
      <c r="AAW4" s="14">
        <v>0</v>
      </c>
      <c r="AAX4" s="14">
        <v>0</v>
      </c>
      <c r="AAY4" s="14">
        <v>0</v>
      </c>
      <c r="AAZ4" s="14">
        <v>0</v>
      </c>
      <c r="ABA4" s="14">
        <v>0</v>
      </c>
      <c r="ABB4" s="14">
        <v>0</v>
      </c>
      <c r="ABC4" s="14">
        <v>0</v>
      </c>
      <c r="ABD4" s="14">
        <v>0</v>
      </c>
      <c r="ABE4" s="14">
        <v>0</v>
      </c>
      <c r="ABF4" s="14">
        <v>0</v>
      </c>
      <c r="ABG4" s="14">
        <v>0</v>
      </c>
      <c r="ABH4" s="14">
        <v>0</v>
      </c>
      <c r="ABI4" s="14">
        <v>0</v>
      </c>
      <c r="ABJ4" s="14">
        <v>0</v>
      </c>
      <c r="ABK4" s="14">
        <v>0</v>
      </c>
      <c r="ABL4" s="14">
        <v>0</v>
      </c>
      <c r="ABM4" s="14">
        <v>0</v>
      </c>
      <c r="ABN4" s="14">
        <v>0</v>
      </c>
      <c r="ABO4" s="14">
        <v>0</v>
      </c>
      <c r="ABP4" s="14">
        <v>0</v>
      </c>
      <c r="ABQ4" s="14">
        <v>0</v>
      </c>
      <c r="ABR4" s="14">
        <v>0</v>
      </c>
      <c r="ABS4" s="14">
        <v>0</v>
      </c>
      <c r="ABT4" s="14">
        <v>0</v>
      </c>
      <c r="ABU4" s="14">
        <v>0</v>
      </c>
      <c r="ABV4" s="14">
        <v>0</v>
      </c>
      <c r="ABW4" s="14">
        <v>0</v>
      </c>
      <c r="ABX4" s="14">
        <v>0</v>
      </c>
      <c r="ABY4" s="14">
        <v>0</v>
      </c>
      <c r="ABZ4" s="14">
        <v>0</v>
      </c>
      <c r="ACA4" s="14">
        <v>0</v>
      </c>
      <c r="ACB4" s="14">
        <v>0</v>
      </c>
      <c r="ACC4" s="14">
        <v>0</v>
      </c>
      <c r="ACD4" s="14">
        <v>0</v>
      </c>
      <c r="ACE4" s="14">
        <v>0</v>
      </c>
      <c r="ACF4" s="14">
        <v>0</v>
      </c>
      <c r="ACG4" s="14">
        <v>0</v>
      </c>
      <c r="ACH4" s="14">
        <v>0</v>
      </c>
      <c r="ACI4" s="14">
        <v>0</v>
      </c>
      <c r="ACJ4" s="14">
        <v>0</v>
      </c>
      <c r="ACK4" s="14">
        <v>0</v>
      </c>
      <c r="ACL4" s="14">
        <v>0</v>
      </c>
      <c r="ACM4" s="14">
        <v>0</v>
      </c>
      <c r="ACN4" s="14">
        <v>0</v>
      </c>
      <c r="ACO4" s="14">
        <v>0</v>
      </c>
      <c r="ACP4" s="14">
        <v>0</v>
      </c>
      <c r="ACQ4" s="14">
        <v>0</v>
      </c>
      <c r="ACR4" s="14">
        <v>0</v>
      </c>
      <c r="ACS4" s="14">
        <v>0</v>
      </c>
      <c r="ACT4" s="14">
        <v>0</v>
      </c>
      <c r="ACU4" s="14">
        <v>0</v>
      </c>
      <c r="ACV4" s="14">
        <v>0</v>
      </c>
      <c r="ACW4" s="14">
        <v>0</v>
      </c>
      <c r="ACX4" s="14">
        <v>0</v>
      </c>
      <c r="ACY4" s="14">
        <v>0</v>
      </c>
      <c r="ACZ4" s="14">
        <v>0</v>
      </c>
      <c r="ADA4" s="14">
        <v>0</v>
      </c>
      <c r="ADB4" s="14">
        <v>0</v>
      </c>
      <c r="ADC4" s="14">
        <v>0</v>
      </c>
      <c r="ADD4" s="14">
        <v>0</v>
      </c>
      <c r="ADE4" s="14">
        <v>0</v>
      </c>
      <c r="ADF4" s="14">
        <v>0</v>
      </c>
      <c r="ADG4" s="14">
        <v>0</v>
      </c>
      <c r="ADH4" s="14">
        <v>0</v>
      </c>
      <c r="ADI4" s="14">
        <v>0</v>
      </c>
      <c r="ADJ4" s="14">
        <v>0</v>
      </c>
      <c r="ADK4" s="14">
        <v>0</v>
      </c>
      <c r="ADL4" s="14">
        <v>0</v>
      </c>
      <c r="ADM4" s="14">
        <v>0</v>
      </c>
      <c r="ADN4" s="14">
        <v>0</v>
      </c>
      <c r="ADO4" s="14">
        <v>0</v>
      </c>
      <c r="ADP4" s="14">
        <v>0</v>
      </c>
      <c r="ADQ4" s="14">
        <v>0</v>
      </c>
      <c r="ADR4" s="14">
        <v>0</v>
      </c>
      <c r="ADS4" s="14">
        <v>0</v>
      </c>
      <c r="ADT4" s="14">
        <v>0</v>
      </c>
      <c r="ADU4" s="14">
        <v>0</v>
      </c>
      <c r="ADV4" s="14">
        <v>0</v>
      </c>
      <c r="ADW4" s="14">
        <v>0</v>
      </c>
      <c r="ADX4" s="14">
        <v>0</v>
      </c>
      <c r="ADY4" s="14">
        <v>0</v>
      </c>
      <c r="ADZ4" s="14">
        <v>0</v>
      </c>
      <c r="AEA4" s="14">
        <v>0</v>
      </c>
      <c r="AEB4" s="14">
        <v>0</v>
      </c>
      <c r="AEC4" s="14">
        <v>0</v>
      </c>
      <c r="AED4" s="14">
        <v>0</v>
      </c>
      <c r="AEE4" s="14">
        <v>0</v>
      </c>
      <c r="AEF4" s="14">
        <v>0</v>
      </c>
      <c r="AEG4" s="14">
        <v>0</v>
      </c>
      <c r="AEH4" s="14">
        <v>0</v>
      </c>
      <c r="AEI4" s="14">
        <v>0</v>
      </c>
      <c r="AEJ4" s="14">
        <v>0</v>
      </c>
      <c r="AEK4" s="14">
        <v>0</v>
      </c>
      <c r="AEL4" s="14">
        <v>0</v>
      </c>
      <c r="AEM4" s="14">
        <v>0</v>
      </c>
      <c r="AEN4" s="14">
        <v>0</v>
      </c>
      <c r="AEO4" s="14">
        <v>0</v>
      </c>
      <c r="AEP4" s="14">
        <v>0</v>
      </c>
      <c r="AEQ4" s="14">
        <v>0</v>
      </c>
      <c r="AER4" s="14">
        <v>0</v>
      </c>
      <c r="AES4" s="14">
        <v>0</v>
      </c>
      <c r="AET4" s="14">
        <v>0</v>
      </c>
      <c r="AEU4" s="14">
        <v>0</v>
      </c>
      <c r="AEV4" s="14">
        <v>0</v>
      </c>
      <c r="AEW4" s="14">
        <v>0</v>
      </c>
      <c r="AEX4" s="14">
        <v>0</v>
      </c>
      <c r="AEY4" s="14">
        <v>0</v>
      </c>
      <c r="AEZ4" s="14">
        <v>0</v>
      </c>
      <c r="AFA4" s="14">
        <v>0</v>
      </c>
      <c r="AFB4" s="14">
        <v>0</v>
      </c>
      <c r="AFC4" s="14">
        <v>0</v>
      </c>
      <c r="AFD4" s="14">
        <v>0</v>
      </c>
      <c r="AFE4" s="14">
        <v>0</v>
      </c>
      <c r="AFF4" s="14">
        <v>0</v>
      </c>
      <c r="AFG4" s="14">
        <v>0</v>
      </c>
      <c r="AFH4" s="14">
        <v>0</v>
      </c>
      <c r="AFI4" s="14">
        <v>0</v>
      </c>
      <c r="AFJ4" s="14">
        <v>0</v>
      </c>
      <c r="AFK4" s="14">
        <v>0</v>
      </c>
      <c r="AFL4" s="14">
        <v>0</v>
      </c>
      <c r="AFM4" s="14">
        <v>0</v>
      </c>
      <c r="AFN4" s="14">
        <v>0</v>
      </c>
      <c r="AFO4" s="14">
        <v>0</v>
      </c>
      <c r="AFP4" s="14">
        <v>0</v>
      </c>
      <c r="AFQ4" s="14">
        <v>0</v>
      </c>
      <c r="AFR4" s="14">
        <v>0</v>
      </c>
      <c r="AFS4" s="14">
        <v>0</v>
      </c>
      <c r="AFT4" s="14">
        <v>0</v>
      </c>
      <c r="AFU4" s="14">
        <v>0</v>
      </c>
      <c r="AFV4" s="14">
        <v>0</v>
      </c>
      <c r="AFW4" s="14">
        <v>0</v>
      </c>
      <c r="AFX4" s="14">
        <v>0</v>
      </c>
      <c r="AFY4" s="14">
        <v>0</v>
      </c>
      <c r="AFZ4" s="14">
        <v>0</v>
      </c>
      <c r="AGA4" s="14">
        <v>0</v>
      </c>
      <c r="AGB4" s="14">
        <v>0</v>
      </c>
      <c r="AGC4" s="14">
        <v>0</v>
      </c>
      <c r="AGD4" s="14">
        <v>0</v>
      </c>
      <c r="AGE4" s="14">
        <v>0</v>
      </c>
      <c r="AGF4" s="14">
        <v>0</v>
      </c>
      <c r="AGG4" s="14">
        <v>0</v>
      </c>
      <c r="AGH4" s="14">
        <v>0</v>
      </c>
      <c r="AGI4" s="14">
        <v>0</v>
      </c>
      <c r="AGJ4" s="14">
        <v>0</v>
      </c>
      <c r="AGK4" s="14">
        <v>0</v>
      </c>
      <c r="AGL4" s="14">
        <v>0</v>
      </c>
      <c r="AGM4" s="14">
        <v>0</v>
      </c>
      <c r="AGN4" s="14">
        <v>0</v>
      </c>
      <c r="AGO4" s="14">
        <v>0</v>
      </c>
      <c r="AGP4" s="14">
        <v>0</v>
      </c>
      <c r="AGQ4" s="14">
        <v>0</v>
      </c>
      <c r="AGR4" s="14">
        <v>0</v>
      </c>
      <c r="AGS4" s="14">
        <v>0</v>
      </c>
      <c r="AGT4" s="14">
        <v>0</v>
      </c>
      <c r="AGU4" s="14">
        <v>0</v>
      </c>
      <c r="AGV4" s="14">
        <v>0</v>
      </c>
      <c r="AGW4" s="14">
        <v>0</v>
      </c>
      <c r="AGX4" s="14">
        <v>0</v>
      </c>
      <c r="AGY4" s="14">
        <v>0</v>
      </c>
      <c r="AGZ4" s="14">
        <v>0</v>
      </c>
      <c r="AHA4" s="14">
        <v>0</v>
      </c>
      <c r="AHB4" s="14">
        <v>0</v>
      </c>
      <c r="AHC4" s="14">
        <v>0</v>
      </c>
      <c r="AHD4" s="14">
        <v>0</v>
      </c>
      <c r="AHE4" s="14">
        <v>0</v>
      </c>
      <c r="AHF4" s="12"/>
      <c r="AHG4" s="12"/>
      <c r="AHH4" s="12"/>
      <c r="AHI4" s="12"/>
      <c r="AHJ4" s="12"/>
      <c r="AHK4" s="12"/>
      <c r="AHL4" s="12"/>
      <c r="AHM4" s="12"/>
      <c r="AHN4" s="12"/>
      <c r="AHO4" s="12"/>
      <c r="AHP4" s="13"/>
      <c r="AHQ4" s="12"/>
      <c r="AHR4" s="12"/>
      <c r="AHS4" s="12"/>
      <c r="AHT4" s="12"/>
      <c r="AHU4" s="12"/>
      <c r="AHV4" s="12"/>
      <c r="AHW4" s="12"/>
      <c r="AHX4" s="12"/>
      <c r="AHY4" s="12"/>
      <c r="AHZ4" s="12"/>
      <c r="AIA4" s="12"/>
      <c r="AIB4" s="12"/>
      <c r="AIC4" s="12"/>
      <c r="AID4" s="12"/>
      <c r="AIE4" s="12"/>
      <c r="AIF4" s="12"/>
      <c r="AIG4" s="12"/>
      <c r="AIH4" s="12"/>
      <c r="AII4" s="12"/>
      <c r="AIJ4" s="12"/>
      <c r="AIK4" s="12"/>
      <c r="AIL4" s="12"/>
      <c r="AIM4" s="12"/>
      <c r="AIN4" s="12"/>
      <c r="AIO4" s="12"/>
      <c r="AIP4" s="12"/>
      <c r="AIQ4" s="12"/>
      <c r="AIR4" s="12"/>
      <c r="AIS4" s="12"/>
      <c r="AIT4" s="12"/>
      <c r="AIU4" s="12"/>
      <c r="AIV4" s="12"/>
      <c r="AIW4" s="12"/>
      <c r="AIX4" s="12"/>
      <c r="AIY4" s="12"/>
      <c r="AIZ4" s="12"/>
      <c r="AJA4" s="12"/>
      <c r="AJB4" s="12"/>
      <c r="AJC4" s="12"/>
      <c r="AJD4" s="12"/>
      <c r="AJE4" s="12"/>
      <c r="AJF4" s="12"/>
      <c r="AJG4" s="12"/>
      <c r="AJH4" s="12"/>
      <c r="AJI4" s="12"/>
      <c r="AJJ4" s="12"/>
      <c r="AJK4" s="12"/>
      <c r="AJL4" s="12"/>
      <c r="AJM4" s="12"/>
      <c r="AJN4" s="12"/>
      <c r="AJO4" s="12"/>
      <c r="AJP4" s="12"/>
      <c r="AJQ4" s="12"/>
      <c r="AJR4" s="12"/>
      <c r="AJS4" s="12"/>
      <c r="AJT4" s="12"/>
      <c r="AJU4" s="12"/>
      <c r="AJV4" s="12"/>
      <c r="AJW4" s="12"/>
      <c r="AJX4" s="12"/>
      <c r="AJY4" s="12"/>
      <c r="AJZ4" s="12"/>
      <c r="AKA4" s="12"/>
      <c r="AKB4" s="12"/>
      <c r="AKC4" s="12"/>
      <c r="AKD4" s="12"/>
      <c r="AKE4" s="12"/>
      <c r="AKF4" s="12"/>
      <c r="AKG4" s="12"/>
      <c r="AKH4" s="12"/>
      <c r="AKI4" s="12"/>
      <c r="AKJ4" s="12"/>
      <c r="AKK4" s="12"/>
      <c r="AKL4" s="12"/>
      <c r="AKM4" s="12"/>
      <c r="AKN4" s="12"/>
      <c r="AKO4" s="12"/>
      <c r="AKP4" s="12"/>
      <c r="AKQ4" s="12"/>
      <c r="AKR4" s="12"/>
      <c r="AKS4" s="12"/>
      <c r="AKT4" s="12"/>
      <c r="AKU4" s="12"/>
      <c r="AKV4" s="12"/>
      <c r="AKW4" s="12"/>
      <c r="AKX4" s="12"/>
      <c r="AKY4" s="12"/>
      <c r="AKZ4" s="12"/>
      <c r="ALA4" s="12"/>
      <c r="ALB4" s="12"/>
      <c r="ALC4" s="12"/>
      <c r="ALD4" s="12"/>
      <c r="ALE4" s="12"/>
      <c r="ALF4" s="12"/>
      <c r="ALG4" s="12"/>
      <c r="ALH4" s="12"/>
      <c r="ALI4" s="12"/>
      <c r="ALJ4" s="12"/>
      <c r="ALK4" s="12"/>
      <c r="ALL4" s="12"/>
      <c r="ALM4" s="12"/>
      <c r="ALN4" s="12"/>
      <c r="ALO4" s="12"/>
      <c r="ALP4" s="12"/>
      <c r="ALQ4" s="12"/>
      <c r="ALR4" s="12"/>
      <c r="ALS4" s="12"/>
      <c r="ALT4" s="12"/>
      <c r="ALU4" s="12"/>
      <c r="ALV4" s="12"/>
    </row>
    <row r="5" spans="1:1010" ht="14.4" x14ac:dyDescent="0.3">
      <c r="A5" s="8" t="s">
        <v>110</v>
      </c>
      <c r="B5" s="8">
        <v>1</v>
      </c>
      <c r="C5" s="8">
        <v>2</v>
      </c>
      <c r="D5" s="8">
        <v>3</v>
      </c>
      <c r="E5" s="8">
        <v>4</v>
      </c>
      <c r="F5" s="8">
        <v>5</v>
      </c>
      <c r="G5" s="8">
        <v>6</v>
      </c>
      <c r="H5" s="8">
        <v>7</v>
      </c>
      <c r="I5" s="8">
        <v>8</v>
      </c>
      <c r="J5" s="8">
        <v>9</v>
      </c>
      <c r="K5" s="8">
        <v>10</v>
      </c>
      <c r="M5" s="8" t="str">
        <f>CONCATENATE("B",B5,",",B6)</f>
        <v>B1,1</v>
      </c>
      <c r="Z5" s="9" t="s">
        <v>0</v>
      </c>
      <c r="AA5" s="9" t="s">
        <v>1</v>
      </c>
      <c r="AB5" s="9" t="s">
        <v>2</v>
      </c>
      <c r="AC5" s="9" t="s">
        <v>59</v>
      </c>
      <c r="AD5" s="9" t="s">
        <v>269</v>
      </c>
      <c r="AE5" s="9" t="s">
        <v>270</v>
      </c>
      <c r="AF5" s="9" t="s">
        <v>271</v>
      </c>
      <c r="AG5" s="9" t="s">
        <v>272</v>
      </c>
      <c r="AH5" s="9" t="s">
        <v>273</v>
      </c>
      <c r="AI5" s="9" t="s">
        <v>274</v>
      </c>
      <c r="AJ5" s="9" t="s">
        <v>0</v>
      </c>
      <c r="AK5" s="9" t="s">
        <v>1</v>
      </c>
      <c r="AL5" s="9" t="s">
        <v>2</v>
      </c>
      <c r="AM5" s="9" t="s">
        <v>59</v>
      </c>
      <c r="AN5" s="9" t="s">
        <v>269</v>
      </c>
      <c r="AO5" s="9" t="s">
        <v>270</v>
      </c>
      <c r="AP5" s="9" t="s">
        <v>271</v>
      </c>
      <c r="AQ5" s="9" t="s">
        <v>272</v>
      </c>
      <c r="AR5" s="9" t="s">
        <v>273</v>
      </c>
      <c r="AS5" s="9" t="s">
        <v>274</v>
      </c>
      <c r="AT5" s="9" t="s">
        <v>8</v>
      </c>
      <c r="AU5" s="9" t="s">
        <v>9</v>
      </c>
      <c r="AV5" s="9" t="s">
        <v>60</v>
      </c>
      <c r="AW5" s="9" t="s">
        <v>113</v>
      </c>
      <c r="AX5" s="9" t="s">
        <v>114</v>
      </c>
      <c r="AY5" s="9" t="s">
        <v>115</v>
      </c>
      <c r="AZ5" s="9" t="s">
        <v>116</v>
      </c>
      <c r="BA5" s="9" t="s">
        <v>117</v>
      </c>
      <c r="BB5" s="9" t="s">
        <v>118</v>
      </c>
      <c r="BC5" s="9" t="s">
        <v>10</v>
      </c>
      <c r="BD5" s="9" t="s">
        <v>11</v>
      </c>
      <c r="BE5" s="9" t="s">
        <v>61</v>
      </c>
      <c r="BF5" s="9" t="s">
        <v>119</v>
      </c>
      <c r="BG5" s="9" t="s">
        <v>120</v>
      </c>
      <c r="BH5" s="9" t="s">
        <v>121</v>
      </c>
      <c r="BI5" s="9" t="s">
        <v>122</v>
      </c>
      <c r="BJ5" s="9" t="s">
        <v>123</v>
      </c>
      <c r="BK5" s="9" t="s">
        <v>124</v>
      </c>
      <c r="BL5" s="9" t="s">
        <v>12</v>
      </c>
      <c r="BM5" s="9" t="s">
        <v>13</v>
      </c>
      <c r="BN5" s="9" t="s">
        <v>62</v>
      </c>
      <c r="BO5" s="9" t="s">
        <v>125</v>
      </c>
      <c r="BP5" s="9" t="s">
        <v>126</v>
      </c>
      <c r="BQ5" s="9" t="s">
        <v>127</v>
      </c>
      <c r="BR5" s="9" t="s">
        <v>128</v>
      </c>
      <c r="BS5" s="9" t="s">
        <v>129</v>
      </c>
      <c r="BT5" s="9" t="s">
        <v>130</v>
      </c>
      <c r="BU5" s="9" t="s">
        <v>75</v>
      </c>
      <c r="BV5" s="9" t="s">
        <v>76</v>
      </c>
      <c r="BW5" s="9" t="s">
        <v>77</v>
      </c>
      <c r="BX5" s="9" t="s">
        <v>131</v>
      </c>
      <c r="BY5" s="9" t="s">
        <v>132</v>
      </c>
      <c r="BZ5" s="9" t="s">
        <v>133</v>
      </c>
      <c r="CA5" s="9" t="s">
        <v>134</v>
      </c>
      <c r="CB5" s="9" t="s">
        <v>135</v>
      </c>
      <c r="CC5" s="9" t="s">
        <v>136</v>
      </c>
      <c r="CD5" s="9" t="s">
        <v>137</v>
      </c>
      <c r="CE5" s="9" t="s">
        <v>138</v>
      </c>
      <c r="CF5" s="9" t="s">
        <v>139</v>
      </c>
      <c r="CG5" s="9" t="s">
        <v>140</v>
      </c>
      <c r="CH5" s="9" t="s">
        <v>141</v>
      </c>
      <c r="CI5" s="9" t="s">
        <v>142</v>
      </c>
      <c r="CJ5" s="9" t="s">
        <v>143</v>
      </c>
      <c r="CK5" s="9" t="s">
        <v>144</v>
      </c>
      <c r="CL5" s="9" t="s">
        <v>145</v>
      </c>
      <c r="CM5" s="9" t="s">
        <v>146</v>
      </c>
      <c r="CN5" s="9" t="s">
        <v>147</v>
      </c>
      <c r="CO5" s="9" t="s">
        <v>148</v>
      </c>
      <c r="CP5" s="9" t="s">
        <v>149</v>
      </c>
      <c r="CQ5" s="9" t="s">
        <v>150</v>
      </c>
      <c r="CR5" s="9" t="s">
        <v>151</v>
      </c>
      <c r="CS5" s="9" t="s">
        <v>152</v>
      </c>
      <c r="CT5" s="9" t="s">
        <v>153</v>
      </c>
      <c r="CU5" s="9" t="s">
        <v>154</v>
      </c>
      <c r="CV5" s="9" t="s">
        <v>155</v>
      </c>
      <c r="CW5" s="9" t="s">
        <v>156</v>
      </c>
      <c r="CX5" s="9" t="s">
        <v>157</v>
      </c>
      <c r="CY5" s="9" t="s">
        <v>158</v>
      </c>
      <c r="CZ5" s="9" t="s">
        <v>159</v>
      </c>
      <c r="DA5" s="9" t="s">
        <v>160</v>
      </c>
      <c r="DB5" s="9" t="s">
        <v>161</v>
      </c>
      <c r="DC5" s="9" t="s">
        <v>162</v>
      </c>
      <c r="DD5" s="9" t="s">
        <v>163</v>
      </c>
      <c r="DE5" s="9" t="s">
        <v>182</v>
      </c>
      <c r="DF5" s="9" t="s">
        <v>183</v>
      </c>
      <c r="DG5" s="9" t="s">
        <v>184</v>
      </c>
      <c r="DH5" s="9" t="s">
        <v>185</v>
      </c>
      <c r="DI5" s="9" t="s">
        <v>186</v>
      </c>
      <c r="DJ5" s="9" t="s">
        <v>187</v>
      </c>
      <c r="DK5" s="9" t="s">
        <v>188</v>
      </c>
      <c r="DL5" s="9" t="s">
        <v>189</v>
      </c>
      <c r="DM5" s="9" t="s">
        <v>190</v>
      </c>
      <c r="DN5" s="9" t="s">
        <v>173</v>
      </c>
      <c r="DO5" s="9" t="s">
        <v>174</v>
      </c>
      <c r="DP5" s="9" t="s">
        <v>175</v>
      </c>
      <c r="DQ5" s="9" t="s">
        <v>176</v>
      </c>
      <c r="DR5" s="9" t="s">
        <v>177</v>
      </c>
      <c r="DS5" s="9" t="s">
        <v>178</v>
      </c>
      <c r="DT5" s="9" t="s">
        <v>179</v>
      </c>
      <c r="DU5" s="9" t="s">
        <v>180</v>
      </c>
      <c r="DV5" s="9" t="s">
        <v>181</v>
      </c>
      <c r="DW5" s="9" t="s">
        <v>164</v>
      </c>
      <c r="DX5" s="9" t="s">
        <v>165</v>
      </c>
      <c r="DY5" s="9" t="s">
        <v>166</v>
      </c>
      <c r="DZ5" s="9" t="s">
        <v>167</v>
      </c>
      <c r="EA5" s="9" t="s">
        <v>168</v>
      </c>
      <c r="EB5" s="9" t="s">
        <v>169</v>
      </c>
      <c r="EC5" s="9" t="s">
        <v>170</v>
      </c>
      <c r="ED5" s="9" t="s">
        <v>171</v>
      </c>
      <c r="EE5" s="9" t="s">
        <v>172</v>
      </c>
      <c r="EF5" s="9" t="s">
        <v>14</v>
      </c>
      <c r="EG5" s="9" t="s">
        <v>15</v>
      </c>
      <c r="EH5" s="9" t="s">
        <v>63</v>
      </c>
      <c r="EI5" s="9" t="s">
        <v>263</v>
      </c>
      <c r="EJ5" s="9" t="s">
        <v>264</v>
      </c>
      <c r="EK5" s="9" t="s">
        <v>265</v>
      </c>
      <c r="EL5" s="9" t="s">
        <v>266</v>
      </c>
      <c r="EM5" s="9" t="s">
        <v>267</v>
      </c>
      <c r="EN5" s="9" t="s">
        <v>268</v>
      </c>
      <c r="EO5" s="9" t="s">
        <v>16</v>
      </c>
      <c r="EP5" s="9" t="s">
        <v>17</v>
      </c>
      <c r="EQ5" s="9" t="s">
        <v>64</v>
      </c>
      <c r="ER5" s="9" t="s">
        <v>257</v>
      </c>
      <c r="ES5" s="9" t="s">
        <v>258</v>
      </c>
      <c r="ET5" s="9" t="s">
        <v>259</v>
      </c>
      <c r="EU5" s="9" t="s">
        <v>260</v>
      </c>
      <c r="EV5" s="9" t="s">
        <v>261</v>
      </c>
      <c r="EW5" s="9" t="s">
        <v>262</v>
      </c>
      <c r="EX5" s="9" t="s">
        <v>18</v>
      </c>
      <c r="EY5" s="9" t="s">
        <v>19</v>
      </c>
      <c r="EZ5" s="9" t="s">
        <v>65</v>
      </c>
      <c r="FA5" s="9" t="s">
        <v>251</v>
      </c>
      <c r="FB5" s="9" t="s">
        <v>252</v>
      </c>
      <c r="FC5" s="9" t="s">
        <v>253</v>
      </c>
      <c r="FD5" s="9" t="s">
        <v>254</v>
      </c>
      <c r="FE5" s="9" t="s">
        <v>255</v>
      </c>
      <c r="FF5" s="9" t="s">
        <v>256</v>
      </c>
      <c r="FG5" s="9" t="s">
        <v>78</v>
      </c>
      <c r="FH5" s="9" t="s">
        <v>79</v>
      </c>
      <c r="FI5" s="9" t="s">
        <v>80</v>
      </c>
      <c r="FJ5" s="9" t="s">
        <v>245</v>
      </c>
      <c r="FK5" s="9" t="s">
        <v>246</v>
      </c>
      <c r="FL5" s="9" t="s">
        <v>247</v>
      </c>
      <c r="FM5" s="9" t="s">
        <v>248</v>
      </c>
      <c r="FN5" s="9" t="s">
        <v>249</v>
      </c>
      <c r="FO5" s="9" t="s">
        <v>250</v>
      </c>
      <c r="FP5" s="9" t="s">
        <v>236</v>
      </c>
      <c r="FQ5" s="9" t="s">
        <v>237</v>
      </c>
      <c r="FR5" s="9" t="s">
        <v>238</v>
      </c>
      <c r="FS5" s="9" t="s">
        <v>239</v>
      </c>
      <c r="FT5" s="9" t="s">
        <v>240</v>
      </c>
      <c r="FU5" s="9" t="s">
        <v>241</v>
      </c>
      <c r="FV5" s="9" t="s">
        <v>242</v>
      </c>
      <c r="FW5" s="9" t="s">
        <v>243</v>
      </c>
      <c r="FX5" s="9" t="s">
        <v>244</v>
      </c>
      <c r="FY5" s="9" t="s">
        <v>227</v>
      </c>
      <c r="FZ5" s="9" t="s">
        <v>228</v>
      </c>
      <c r="GA5" s="9" t="s">
        <v>229</v>
      </c>
      <c r="GB5" s="9" t="s">
        <v>230</v>
      </c>
      <c r="GC5" s="9" t="s">
        <v>231</v>
      </c>
      <c r="GD5" s="9" t="s">
        <v>232</v>
      </c>
      <c r="GE5" s="9" t="s">
        <v>233</v>
      </c>
      <c r="GF5" s="9" t="s">
        <v>234</v>
      </c>
      <c r="GG5" s="9" t="s">
        <v>235</v>
      </c>
      <c r="GH5" s="9" t="s">
        <v>218</v>
      </c>
      <c r="GI5" s="9" t="s">
        <v>219</v>
      </c>
      <c r="GJ5" s="9" t="s">
        <v>220</v>
      </c>
      <c r="GK5" s="9" t="s">
        <v>221</v>
      </c>
      <c r="GL5" s="9" t="s">
        <v>222</v>
      </c>
      <c r="GM5" s="9" t="s">
        <v>223</v>
      </c>
      <c r="GN5" s="9" t="s">
        <v>224</v>
      </c>
      <c r="GO5" s="9" t="s">
        <v>225</v>
      </c>
      <c r="GP5" s="9" t="s">
        <v>226</v>
      </c>
      <c r="GQ5" s="9" t="s">
        <v>209</v>
      </c>
      <c r="GR5" s="9" t="s">
        <v>210</v>
      </c>
      <c r="GS5" s="9" t="s">
        <v>211</v>
      </c>
      <c r="GT5" s="9" t="s">
        <v>212</v>
      </c>
      <c r="GU5" s="9" t="s">
        <v>213</v>
      </c>
      <c r="GV5" s="9" t="s">
        <v>214</v>
      </c>
      <c r="GW5" s="9" t="s">
        <v>215</v>
      </c>
      <c r="GX5" s="9" t="s">
        <v>216</v>
      </c>
      <c r="GY5" s="9" t="s">
        <v>217</v>
      </c>
      <c r="GZ5" s="9" t="s">
        <v>200</v>
      </c>
      <c r="HA5" s="9" t="s">
        <v>201</v>
      </c>
      <c r="HB5" s="9" t="s">
        <v>202</v>
      </c>
      <c r="HC5" s="9" t="s">
        <v>203</v>
      </c>
      <c r="HD5" s="9" t="s">
        <v>204</v>
      </c>
      <c r="HE5" s="9" t="s">
        <v>205</v>
      </c>
      <c r="HF5" s="9" t="s">
        <v>206</v>
      </c>
      <c r="HG5" s="9" t="s">
        <v>207</v>
      </c>
      <c r="HH5" s="9" t="s">
        <v>208</v>
      </c>
      <c r="HI5" s="9" t="s">
        <v>191</v>
      </c>
      <c r="HJ5" s="9" t="s">
        <v>192</v>
      </c>
      <c r="HK5" s="9" t="s">
        <v>193</v>
      </c>
      <c r="HL5" s="9" t="s">
        <v>194</v>
      </c>
      <c r="HM5" s="9" t="s">
        <v>195</v>
      </c>
      <c r="HN5" s="9" t="s">
        <v>196</v>
      </c>
      <c r="HO5" s="9" t="s">
        <v>197</v>
      </c>
      <c r="HP5" s="9" t="s">
        <v>198</v>
      </c>
      <c r="HQ5" s="9" t="s">
        <v>199</v>
      </c>
      <c r="HR5" s="9" t="s">
        <v>24</v>
      </c>
      <c r="HS5" s="9" t="s">
        <v>25</v>
      </c>
      <c r="HT5" s="9" t="s">
        <v>66</v>
      </c>
      <c r="HU5" s="9" t="s">
        <v>356</v>
      </c>
      <c r="HV5" s="9" t="s">
        <v>357</v>
      </c>
      <c r="HW5" s="9" t="s">
        <v>358</v>
      </c>
      <c r="HX5" s="9" t="s">
        <v>359</v>
      </c>
      <c r="HY5" s="9" t="s">
        <v>360</v>
      </c>
      <c r="HZ5" s="9" t="s">
        <v>361</v>
      </c>
      <c r="IA5" s="9" t="s">
        <v>26</v>
      </c>
      <c r="IB5" s="9" t="s">
        <v>27</v>
      </c>
      <c r="IC5" s="9" t="s">
        <v>67</v>
      </c>
      <c r="ID5" s="9" t="s">
        <v>362</v>
      </c>
      <c r="IE5" s="9" t="s">
        <v>363</v>
      </c>
      <c r="IF5" s="9" t="s">
        <v>364</v>
      </c>
      <c r="IG5" s="9" t="s">
        <v>365</v>
      </c>
      <c r="IH5" s="9" t="s">
        <v>366</v>
      </c>
      <c r="II5" s="9" t="s">
        <v>367</v>
      </c>
      <c r="IJ5" s="9" t="s">
        <v>28</v>
      </c>
      <c r="IK5" s="9" t="s">
        <v>29</v>
      </c>
      <c r="IL5" s="9" t="s">
        <v>68</v>
      </c>
      <c r="IM5" s="9" t="s">
        <v>368</v>
      </c>
      <c r="IN5" s="9" t="s">
        <v>369</v>
      </c>
      <c r="IO5" s="9" t="s">
        <v>370</v>
      </c>
      <c r="IP5" s="9" t="s">
        <v>371</v>
      </c>
      <c r="IQ5" s="9" t="s">
        <v>372</v>
      </c>
      <c r="IR5" s="9" t="s">
        <v>373</v>
      </c>
      <c r="IS5" s="9" t="s">
        <v>81</v>
      </c>
      <c r="IT5" s="9" t="s">
        <v>82</v>
      </c>
      <c r="IU5" s="9" t="s">
        <v>83</v>
      </c>
      <c r="IV5" s="9" t="s">
        <v>374</v>
      </c>
      <c r="IW5" s="9" t="s">
        <v>375</v>
      </c>
      <c r="IX5" s="9" t="s">
        <v>376</v>
      </c>
      <c r="IY5" s="9" t="s">
        <v>377</v>
      </c>
      <c r="IZ5" s="9" t="s">
        <v>378</v>
      </c>
      <c r="JA5" s="9" t="s">
        <v>379</v>
      </c>
      <c r="JB5" s="9" t="s">
        <v>380</v>
      </c>
      <c r="JC5" s="9" t="s">
        <v>381</v>
      </c>
      <c r="JD5" s="9" t="s">
        <v>382</v>
      </c>
      <c r="JE5" s="9" t="s">
        <v>383</v>
      </c>
      <c r="JF5" s="9" t="s">
        <v>384</v>
      </c>
      <c r="JG5" s="9" t="s">
        <v>385</v>
      </c>
      <c r="JH5" s="9" t="s">
        <v>386</v>
      </c>
      <c r="JI5" s="9" t="s">
        <v>387</v>
      </c>
      <c r="JJ5" s="9" t="s">
        <v>388</v>
      </c>
      <c r="JK5" s="9" t="s">
        <v>389</v>
      </c>
      <c r="JL5" s="9" t="s">
        <v>390</v>
      </c>
      <c r="JM5" s="9" t="s">
        <v>391</v>
      </c>
      <c r="JN5" s="9" t="s">
        <v>392</v>
      </c>
      <c r="JO5" s="9" t="s">
        <v>393</v>
      </c>
      <c r="JP5" s="9" t="s">
        <v>394</v>
      </c>
      <c r="JQ5" s="9" t="s">
        <v>395</v>
      </c>
      <c r="JR5" s="9" t="s">
        <v>396</v>
      </c>
      <c r="JS5" s="9" t="s">
        <v>397</v>
      </c>
      <c r="JT5" s="9" t="s">
        <v>398</v>
      </c>
      <c r="JU5" s="9" t="s">
        <v>399</v>
      </c>
      <c r="JV5" s="9" t="s">
        <v>400</v>
      </c>
      <c r="JW5" s="9" t="s">
        <v>401</v>
      </c>
      <c r="JX5" s="9" t="s">
        <v>402</v>
      </c>
      <c r="JY5" s="9" t="s">
        <v>403</v>
      </c>
      <c r="JZ5" s="9" t="s">
        <v>404</v>
      </c>
      <c r="KA5" s="9" t="s">
        <v>405</v>
      </c>
      <c r="KB5" s="9" t="s">
        <v>406</v>
      </c>
      <c r="KC5" s="9" t="s">
        <v>407</v>
      </c>
      <c r="KD5" s="9" t="s">
        <v>408</v>
      </c>
      <c r="KE5" s="9" t="s">
        <v>409</v>
      </c>
      <c r="KF5" s="9" t="s">
        <v>410</v>
      </c>
      <c r="KG5" s="9" t="s">
        <v>411</v>
      </c>
      <c r="KH5" s="9" t="s">
        <v>412</v>
      </c>
      <c r="KI5" s="9" t="s">
        <v>413</v>
      </c>
      <c r="KJ5" s="9" t="s">
        <v>414</v>
      </c>
      <c r="KK5" s="9" t="s">
        <v>415</v>
      </c>
      <c r="KL5" s="9" t="s">
        <v>416</v>
      </c>
      <c r="KM5" s="9" t="s">
        <v>417</v>
      </c>
      <c r="KN5" s="9" t="s">
        <v>418</v>
      </c>
      <c r="KO5" s="9" t="s">
        <v>419</v>
      </c>
      <c r="KP5" s="9" t="s">
        <v>420</v>
      </c>
      <c r="KQ5" s="9" t="s">
        <v>421</v>
      </c>
      <c r="KR5" s="9" t="s">
        <v>422</v>
      </c>
      <c r="KS5" s="9" t="s">
        <v>423</v>
      </c>
      <c r="KT5" s="9" t="s">
        <v>424</v>
      </c>
      <c r="KU5" s="9" t="s">
        <v>425</v>
      </c>
      <c r="KV5" s="9" t="s">
        <v>426</v>
      </c>
      <c r="KW5" s="9" t="s">
        <v>427</v>
      </c>
      <c r="KX5" s="9" t="s">
        <v>428</v>
      </c>
      <c r="KY5" s="9" t="s">
        <v>429</v>
      </c>
      <c r="KZ5" s="9" t="s">
        <v>430</v>
      </c>
      <c r="LA5" s="9" t="s">
        <v>431</v>
      </c>
      <c r="LB5" s="9" t="s">
        <v>432</v>
      </c>
      <c r="LC5" s="9" t="s">
        <v>433</v>
      </c>
      <c r="LD5" s="9" t="s">
        <v>30</v>
      </c>
      <c r="LE5" s="9" t="s">
        <v>31</v>
      </c>
      <c r="LF5" s="9" t="s">
        <v>69</v>
      </c>
      <c r="LG5" s="9" t="s">
        <v>277</v>
      </c>
      <c r="LH5" s="9" t="s">
        <v>278</v>
      </c>
      <c r="LI5" s="9" t="s">
        <v>279</v>
      </c>
      <c r="LJ5" s="9" t="s">
        <v>280</v>
      </c>
      <c r="LK5" s="9" t="s">
        <v>281</v>
      </c>
      <c r="LL5" s="9" t="s">
        <v>282</v>
      </c>
      <c r="LM5" s="9" t="s">
        <v>32</v>
      </c>
      <c r="LN5" s="9" t="s">
        <v>33</v>
      </c>
      <c r="LO5" s="9" t="s">
        <v>70</v>
      </c>
      <c r="LP5" s="9" t="s">
        <v>283</v>
      </c>
      <c r="LQ5" s="9" t="s">
        <v>284</v>
      </c>
      <c r="LR5" s="9" t="s">
        <v>285</v>
      </c>
      <c r="LS5" s="9" t="s">
        <v>286</v>
      </c>
      <c r="LT5" s="9" t="s">
        <v>287</v>
      </c>
      <c r="LU5" s="9" t="s">
        <v>288</v>
      </c>
      <c r="LV5" s="9" t="s">
        <v>34</v>
      </c>
      <c r="LW5" s="9" t="s">
        <v>35</v>
      </c>
      <c r="LX5" s="9" t="s">
        <v>71</v>
      </c>
      <c r="LY5" s="9" t="s">
        <v>289</v>
      </c>
      <c r="LZ5" s="9" t="s">
        <v>290</v>
      </c>
      <c r="MA5" s="9" t="s">
        <v>291</v>
      </c>
      <c r="MB5" s="9" t="s">
        <v>292</v>
      </c>
      <c r="MC5" s="9" t="s">
        <v>293</v>
      </c>
      <c r="MD5" s="9" t="s">
        <v>294</v>
      </c>
      <c r="ME5" s="9" t="s">
        <v>84</v>
      </c>
      <c r="MF5" s="9" t="s">
        <v>85</v>
      </c>
      <c r="MG5" s="9" t="s">
        <v>86</v>
      </c>
      <c r="MH5" s="9" t="s">
        <v>295</v>
      </c>
      <c r="MI5" s="9" t="s">
        <v>296</v>
      </c>
      <c r="MJ5" s="9" t="s">
        <v>297</v>
      </c>
      <c r="MK5" s="9" t="s">
        <v>298</v>
      </c>
      <c r="ML5" s="9" t="s">
        <v>299</v>
      </c>
      <c r="MM5" s="9" t="s">
        <v>300</v>
      </c>
      <c r="MN5" s="9" t="s">
        <v>301</v>
      </c>
      <c r="MO5" s="9" t="s">
        <v>302</v>
      </c>
      <c r="MP5" s="9" t="s">
        <v>303</v>
      </c>
      <c r="MQ5" s="9" t="s">
        <v>304</v>
      </c>
      <c r="MR5" s="9" t="s">
        <v>305</v>
      </c>
      <c r="MS5" s="9" t="s">
        <v>306</v>
      </c>
      <c r="MT5" s="9" t="s">
        <v>307</v>
      </c>
      <c r="MU5" s="9" t="s">
        <v>308</v>
      </c>
      <c r="MV5" s="9" t="s">
        <v>309</v>
      </c>
      <c r="MW5" s="9" t="s">
        <v>310</v>
      </c>
      <c r="MX5" s="9" t="s">
        <v>311</v>
      </c>
      <c r="MY5" s="9" t="s">
        <v>312</v>
      </c>
      <c r="MZ5" s="9" t="s">
        <v>313</v>
      </c>
      <c r="NA5" s="9" t="s">
        <v>314</v>
      </c>
      <c r="NB5" s="9" t="s">
        <v>315</v>
      </c>
      <c r="NC5" s="9" t="s">
        <v>316</v>
      </c>
      <c r="ND5" s="9" t="s">
        <v>317</v>
      </c>
      <c r="NE5" s="9" t="s">
        <v>318</v>
      </c>
      <c r="NF5" s="9" t="s">
        <v>319</v>
      </c>
      <c r="NG5" s="9" t="s">
        <v>320</v>
      </c>
      <c r="NH5" s="9" t="s">
        <v>321</v>
      </c>
      <c r="NI5" s="9" t="s">
        <v>322</v>
      </c>
      <c r="NJ5" s="9" t="s">
        <v>323</v>
      </c>
      <c r="NK5" s="9" t="s">
        <v>324</v>
      </c>
      <c r="NL5" s="9" t="s">
        <v>325</v>
      </c>
      <c r="NM5" s="9" t="s">
        <v>326</v>
      </c>
      <c r="NN5" s="9" t="s">
        <v>327</v>
      </c>
      <c r="NO5" s="9" t="s">
        <v>328</v>
      </c>
      <c r="NP5" s="9" t="s">
        <v>329</v>
      </c>
      <c r="NQ5" s="9" t="s">
        <v>330</v>
      </c>
      <c r="NR5" s="9" t="s">
        <v>331</v>
      </c>
      <c r="NS5" s="9" t="s">
        <v>332</v>
      </c>
      <c r="NT5" s="9" t="s">
        <v>333</v>
      </c>
      <c r="NU5" s="9" t="s">
        <v>334</v>
      </c>
      <c r="NV5" s="9" t="s">
        <v>335</v>
      </c>
      <c r="NW5" s="9" t="s">
        <v>336</v>
      </c>
      <c r="NX5" s="9" t="s">
        <v>337</v>
      </c>
      <c r="NY5" s="9" t="s">
        <v>338</v>
      </c>
      <c r="NZ5" s="9" t="s">
        <v>339</v>
      </c>
      <c r="OA5" s="9" t="s">
        <v>340</v>
      </c>
      <c r="OB5" s="9" t="s">
        <v>341</v>
      </c>
      <c r="OC5" s="9" t="s">
        <v>342</v>
      </c>
      <c r="OD5" s="9" t="s">
        <v>343</v>
      </c>
      <c r="OE5" s="9" t="s">
        <v>344</v>
      </c>
      <c r="OF5" s="9" t="s">
        <v>345</v>
      </c>
      <c r="OG5" s="9" t="s">
        <v>346</v>
      </c>
      <c r="OH5" s="9" t="s">
        <v>347</v>
      </c>
      <c r="OI5" s="9" t="s">
        <v>348</v>
      </c>
      <c r="OJ5" s="9" t="s">
        <v>349</v>
      </c>
      <c r="OK5" s="9" t="s">
        <v>350</v>
      </c>
      <c r="OL5" s="9" t="s">
        <v>351</v>
      </c>
      <c r="OM5" s="9" t="s">
        <v>352</v>
      </c>
      <c r="ON5" s="9" t="s">
        <v>353</v>
      </c>
      <c r="OO5" s="9" t="s">
        <v>354</v>
      </c>
      <c r="OP5" s="6" t="s">
        <v>36</v>
      </c>
      <c r="OQ5" s="9" t="s">
        <v>0</v>
      </c>
      <c r="OR5" s="9" t="s">
        <v>1</v>
      </c>
      <c r="OS5" s="9" t="s">
        <v>2</v>
      </c>
      <c r="OT5" s="9" t="s">
        <v>59</v>
      </c>
      <c r="OU5" s="9" t="s">
        <v>269</v>
      </c>
      <c r="OV5" s="9" t="s">
        <v>270</v>
      </c>
      <c r="OW5" s="9" t="s">
        <v>271</v>
      </c>
      <c r="OX5" s="9" t="s">
        <v>272</v>
      </c>
      <c r="OY5" s="9" t="s">
        <v>273</v>
      </c>
      <c r="OZ5" s="9" t="s">
        <v>274</v>
      </c>
      <c r="PA5" s="9" t="s">
        <v>0</v>
      </c>
      <c r="PB5" s="9" t="s">
        <v>1</v>
      </c>
      <c r="PC5" s="9" t="s">
        <v>2</v>
      </c>
      <c r="PD5" s="9" t="s">
        <v>59</v>
      </c>
      <c r="PE5" s="9" t="s">
        <v>269</v>
      </c>
      <c r="PF5" s="9" t="s">
        <v>270</v>
      </c>
      <c r="PG5" s="9" t="s">
        <v>271</v>
      </c>
      <c r="PH5" s="9" t="s">
        <v>272</v>
      </c>
      <c r="PI5" s="9" t="s">
        <v>273</v>
      </c>
      <c r="PJ5" s="9" t="s">
        <v>274</v>
      </c>
      <c r="PK5" s="9" t="s">
        <v>8</v>
      </c>
      <c r="PL5" s="9" t="s">
        <v>9</v>
      </c>
      <c r="PM5" s="9" t="s">
        <v>60</v>
      </c>
      <c r="PN5" s="9" t="s">
        <v>113</v>
      </c>
      <c r="PO5" s="9" t="s">
        <v>114</v>
      </c>
      <c r="PP5" s="9" t="s">
        <v>115</v>
      </c>
      <c r="PQ5" s="9" t="s">
        <v>116</v>
      </c>
      <c r="PR5" s="9" t="s">
        <v>117</v>
      </c>
      <c r="PS5" s="9" t="s">
        <v>118</v>
      </c>
      <c r="PT5" s="9" t="s">
        <v>10</v>
      </c>
      <c r="PU5" s="9" t="s">
        <v>11</v>
      </c>
      <c r="PV5" s="9" t="s">
        <v>61</v>
      </c>
      <c r="PW5" s="9" t="s">
        <v>119</v>
      </c>
      <c r="PX5" s="9" t="s">
        <v>120</v>
      </c>
      <c r="PY5" s="9" t="s">
        <v>121</v>
      </c>
      <c r="PZ5" s="9" t="s">
        <v>122</v>
      </c>
      <c r="QA5" s="9" t="s">
        <v>123</v>
      </c>
      <c r="QB5" s="9" t="s">
        <v>124</v>
      </c>
      <c r="QC5" s="9" t="s">
        <v>12</v>
      </c>
      <c r="QD5" s="9" t="s">
        <v>13</v>
      </c>
      <c r="QE5" s="9" t="s">
        <v>62</v>
      </c>
      <c r="QF5" s="9" t="s">
        <v>125</v>
      </c>
      <c r="QG5" s="9" t="s">
        <v>126</v>
      </c>
      <c r="QH5" s="9" t="s">
        <v>127</v>
      </c>
      <c r="QI5" s="9" t="s">
        <v>128</v>
      </c>
      <c r="QJ5" s="9" t="s">
        <v>129</v>
      </c>
      <c r="QK5" s="9" t="s">
        <v>130</v>
      </c>
      <c r="QL5" s="9" t="s">
        <v>75</v>
      </c>
      <c r="QM5" s="9" t="s">
        <v>76</v>
      </c>
      <c r="QN5" s="9" t="s">
        <v>77</v>
      </c>
      <c r="QO5" s="9" t="s">
        <v>131</v>
      </c>
      <c r="QP5" s="9" t="s">
        <v>132</v>
      </c>
      <c r="QQ5" s="9" t="s">
        <v>133</v>
      </c>
      <c r="QR5" s="9" t="s">
        <v>134</v>
      </c>
      <c r="QS5" s="9" t="s">
        <v>135</v>
      </c>
      <c r="QT5" s="9" t="s">
        <v>136</v>
      </c>
      <c r="QU5" s="9" t="s">
        <v>137</v>
      </c>
      <c r="QV5" s="9" t="s">
        <v>138</v>
      </c>
      <c r="QW5" s="9" t="s">
        <v>139</v>
      </c>
      <c r="QX5" s="9" t="s">
        <v>140</v>
      </c>
      <c r="QY5" s="9" t="s">
        <v>141</v>
      </c>
      <c r="QZ5" s="9" t="s">
        <v>142</v>
      </c>
      <c r="RA5" s="9" t="s">
        <v>143</v>
      </c>
      <c r="RB5" s="9" t="s">
        <v>144</v>
      </c>
      <c r="RC5" s="9" t="s">
        <v>145</v>
      </c>
      <c r="RD5" s="9" t="s">
        <v>146</v>
      </c>
      <c r="RE5" s="9" t="s">
        <v>147</v>
      </c>
      <c r="RF5" s="9" t="s">
        <v>148</v>
      </c>
      <c r="RG5" s="9" t="s">
        <v>149</v>
      </c>
      <c r="RH5" s="9" t="s">
        <v>150</v>
      </c>
      <c r="RI5" s="9" t="s">
        <v>151</v>
      </c>
      <c r="RJ5" s="9" t="s">
        <v>152</v>
      </c>
      <c r="RK5" s="9" t="s">
        <v>153</v>
      </c>
      <c r="RL5" s="9" t="s">
        <v>154</v>
      </c>
      <c r="RM5" s="9" t="s">
        <v>155</v>
      </c>
      <c r="RN5" s="9" t="s">
        <v>156</v>
      </c>
      <c r="RO5" s="9" t="s">
        <v>157</v>
      </c>
      <c r="RP5" s="9" t="s">
        <v>158</v>
      </c>
      <c r="RQ5" s="9" t="s">
        <v>159</v>
      </c>
      <c r="RR5" s="9" t="s">
        <v>160</v>
      </c>
      <c r="RS5" s="9" t="s">
        <v>161</v>
      </c>
      <c r="RT5" s="9" t="s">
        <v>162</v>
      </c>
      <c r="RU5" s="9" t="s">
        <v>163</v>
      </c>
      <c r="RV5" s="9" t="s">
        <v>182</v>
      </c>
      <c r="RW5" s="9" t="s">
        <v>183</v>
      </c>
      <c r="RX5" s="9" t="s">
        <v>184</v>
      </c>
      <c r="RY5" s="9" t="s">
        <v>185</v>
      </c>
      <c r="RZ5" s="9" t="s">
        <v>186</v>
      </c>
      <c r="SA5" s="9" t="s">
        <v>187</v>
      </c>
      <c r="SB5" s="9" t="s">
        <v>188</v>
      </c>
      <c r="SC5" s="9" t="s">
        <v>189</v>
      </c>
      <c r="SD5" s="9" t="s">
        <v>190</v>
      </c>
      <c r="SE5" s="9" t="s">
        <v>173</v>
      </c>
      <c r="SF5" s="9" t="s">
        <v>174</v>
      </c>
      <c r="SG5" s="9" t="s">
        <v>175</v>
      </c>
      <c r="SH5" s="9" t="s">
        <v>176</v>
      </c>
      <c r="SI5" s="9" t="s">
        <v>177</v>
      </c>
      <c r="SJ5" s="9" t="s">
        <v>178</v>
      </c>
      <c r="SK5" s="9" t="s">
        <v>179</v>
      </c>
      <c r="SL5" s="9" t="s">
        <v>180</v>
      </c>
      <c r="SM5" s="9" t="s">
        <v>181</v>
      </c>
      <c r="SN5" s="9" t="s">
        <v>164</v>
      </c>
      <c r="SO5" s="9" t="s">
        <v>165</v>
      </c>
      <c r="SP5" s="9" t="s">
        <v>166</v>
      </c>
      <c r="SQ5" s="9" t="s">
        <v>167</v>
      </c>
      <c r="SR5" s="9" t="s">
        <v>168</v>
      </c>
      <c r="SS5" s="9" t="s">
        <v>169</v>
      </c>
      <c r="ST5" s="9" t="s">
        <v>170</v>
      </c>
      <c r="SU5" s="9" t="s">
        <v>171</v>
      </c>
      <c r="SV5" s="9" t="s">
        <v>172</v>
      </c>
      <c r="SZ5" s="8" t="s">
        <v>0</v>
      </c>
      <c r="TA5" s="8" t="s">
        <v>1</v>
      </c>
      <c r="TB5" s="8" t="s">
        <v>2</v>
      </c>
      <c r="TC5" s="8" t="s">
        <v>59</v>
      </c>
      <c r="TD5" s="8" t="s">
        <v>269</v>
      </c>
      <c r="TE5" s="8" t="s">
        <v>270</v>
      </c>
      <c r="TF5" s="8" t="s">
        <v>271</v>
      </c>
      <c r="TG5" s="8" t="s">
        <v>272</v>
      </c>
      <c r="TH5" s="8" t="s">
        <v>273</v>
      </c>
      <c r="TI5" s="8" t="s">
        <v>274</v>
      </c>
      <c r="TJ5" s="8" t="s">
        <v>8</v>
      </c>
      <c r="TK5" s="8" t="s">
        <v>9</v>
      </c>
      <c r="TL5" s="8" t="s">
        <v>60</v>
      </c>
      <c r="TM5" s="8" t="s">
        <v>113</v>
      </c>
      <c r="TN5" s="8" t="s">
        <v>114</v>
      </c>
      <c r="TO5" s="8" t="s">
        <v>115</v>
      </c>
      <c r="TP5" s="8" t="s">
        <v>116</v>
      </c>
      <c r="TQ5" s="8" t="s">
        <v>117</v>
      </c>
      <c r="TR5" s="8" t="s">
        <v>118</v>
      </c>
      <c r="TS5" s="8" t="s">
        <v>10</v>
      </c>
      <c r="TT5" s="8" t="s">
        <v>11</v>
      </c>
      <c r="TU5" s="8" t="s">
        <v>61</v>
      </c>
      <c r="TV5" s="8" t="s">
        <v>119</v>
      </c>
      <c r="TW5" s="8" t="s">
        <v>120</v>
      </c>
      <c r="TX5" s="8" t="s">
        <v>121</v>
      </c>
      <c r="TY5" s="8" t="s">
        <v>122</v>
      </c>
      <c r="TZ5" s="8" t="s">
        <v>123</v>
      </c>
      <c r="UA5" s="8" t="s">
        <v>124</v>
      </c>
      <c r="UB5" s="8" t="s">
        <v>12</v>
      </c>
      <c r="UC5" s="8" t="s">
        <v>13</v>
      </c>
      <c r="UD5" s="8" t="s">
        <v>62</v>
      </c>
      <c r="UE5" s="8" t="s">
        <v>125</v>
      </c>
      <c r="UF5" s="8" t="s">
        <v>126</v>
      </c>
      <c r="UG5" s="8" t="s">
        <v>127</v>
      </c>
      <c r="UH5" s="8" t="s">
        <v>128</v>
      </c>
      <c r="UI5" s="8" t="s">
        <v>129</v>
      </c>
      <c r="UJ5" s="8" t="s">
        <v>130</v>
      </c>
      <c r="UK5" s="8" t="s">
        <v>75</v>
      </c>
      <c r="UL5" s="8" t="s">
        <v>76</v>
      </c>
      <c r="UM5" s="8" t="s">
        <v>77</v>
      </c>
      <c r="UN5" s="8" t="s">
        <v>131</v>
      </c>
      <c r="UO5" s="8" t="s">
        <v>132</v>
      </c>
      <c r="UP5" s="8" t="s">
        <v>133</v>
      </c>
      <c r="UQ5" s="8" t="s">
        <v>134</v>
      </c>
      <c r="UR5" s="8" t="s">
        <v>135</v>
      </c>
      <c r="US5" s="8" t="s">
        <v>136</v>
      </c>
      <c r="UT5" s="8" t="s">
        <v>137</v>
      </c>
      <c r="UU5" s="8" t="s">
        <v>138</v>
      </c>
      <c r="UV5" s="8" t="s">
        <v>139</v>
      </c>
      <c r="UW5" s="8" t="s">
        <v>140</v>
      </c>
      <c r="UX5" s="8" t="s">
        <v>141</v>
      </c>
      <c r="UY5" s="8" t="s">
        <v>142</v>
      </c>
      <c r="UZ5" s="8" t="s">
        <v>143</v>
      </c>
      <c r="VA5" s="8" t="s">
        <v>144</v>
      </c>
      <c r="VB5" s="8" t="s">
        <v>145</v>
      </c>
      <c r="VC5" s="8" t="s">
        <v>146</v>
      </c>
      <c r="VD5" s="8" t="s">
        <v>147</v>
      </c>
      <c r="VE5" s="8" t="s">
        <v>148</v>
      </c>
      <c r="VF5" s="8" t="s">
        <v>149</v>
      </c>
      <c r="VG5" s="8" t="s">
        <v>150</v>
      </c>
      <c r="VH5" s="8" t="s">
        <v>151</v>
      </c>
      <c r="VI5" s="8" t="s">
        <v>152</v>
      </c>
      <c r="VJ5" s="8" t="s">
        <v>153</v>
      </c>
      <c r="VK5" s="8" t="s">
        <v>154</v>
      </c>
      <c r="VL5" s="8" t="s">
        <v>155</v>
      </c>
      <c r="VM5" s="8" t="s">
        <v>156</v>
      </c>
      <c r="VN5" s="8" t="s">
        <v>157</v>
      </c>
      <c r="VO5" s="8" t="s">
        <v>158</v>
      </c>
      <c r="VP5" s="8" t="s">
        <v>159</v>
      </c>
      <c r="VQ5" s="8" t="s">
        <v>160</v>
      </c>
      <c r="VR5" s="8" t="s">
        <v>161</v>
      </c>
      <c r="VS5" s="8" t="s">
        <v>162</v>
      </c>
      <c r="VT5" s="8" t="s">
        <v>163</v>
      </c>
      <c r="VU5" s="8" t="s">
        <v>182</v>
      </c>
      <c r="VV5" s="8" t="s">
        <v>183</v>
      </c>
      <c r="VW5" s="8" t="s">
        <v>184</v>
      </c>
      <c r="VX5" s="8" t="s">
        <v>185</v>
      </c>
      <c r="VY5" s="8" t="s">
        <v>186</v>
      </c>
      <c r="VZ5" s="8" t="s">
        <v>187</v>
      </c>
      <c r="WA5" s="8" t="s">
        <v>188</v>
      </c>
      <c r="WB5" s="8" t="s">
        <v>189</v>
      </c>
      <c r="WC5" s="8" t="s">
        <v>190</v>
      </c>
      <c r="WD5" s="8" t="s">
        <v>173</v>
      </c>
      <c r="WE5" s="8" t="s">
        <v>174</v>
      </c>
      <c r="WF5" s="8" t="s">
        <v>175</v>
      </c>
      <c r="WG5" s="8" t="s">
        <v>176</v>
      </c>
      <c r="WH5" s="8" t="s">
        <v>177</v>
      </c>
      <c r="WI5" s="8" t="s">
        <v>178</v>
      </c>
      <c r="WJ5" s="8" t="s">
        <v>179</v>
      </c>
      <c r="WK5" s="8" t="s">
        <v>180</v>
      </c>
      <c r="WL5" s="8" t="s">
        <v>181</v>
      </c>
      <c r="WM5" s="8" t="s">
        <v>164</v>
      </c>
      <c r="WN5" s="8" t="s">
        <v>165</v>
      </c>
      <c r="WO5" s="8" t="s">
        <v>166</v>
      </c>
      <c r="WP5" s="8" t="s">
        <v>167</v>
      </c>
      <c r="WQ5" s="8" t="s">
        <v>168</v>
      </c>
      <c r="WR5" s="8" t="s">
        <v>169</v>
      </c>
      <c r="WS5" s="8" t="s">
        <v>170</v>
      </c>
      <c r="WT5" s="8" t="s">
        <v>171</v>
      </c>
      <c r="WU5" s="8" t="s">
        <v>172</v>
      </c>
      <c r="WV5" s="8" t="s">
        <v>14</v>
      </c>
      <c r="WW5" s="8" t="s">
        <v>15</v>
      </c>
      <c r="WX5" s="8" t="s">
        <v>63</v>
      </c>
      <c r="WY5" s="8" t="s">
        <v>263</v>
      </c>
      <c r="WZ5" s="8" t="s">
        <v>264</v>
      </c>
      <c r="XA5" s="8" t="s">
        <v>265</v>
      </c>
      <c r="XB5" s="8" t="s">
        <v>266</v>
      </c>
      <c r="XC5" s="8" t="s">
        <v>267</v>
      </c>
      <c r="XD5" s="8" t="s">
        <v>268</v>
      </c>
      <c r="XE5" s="8" t="s">
        <v>16</v>
      </c>
      <c r="XF5" s="8" t="s">
        <v>17</v>
      </c>
      <c r="XG5" s="8" t="s">
        <v>64</v>
      </c>
      <c r="XH5" s="8" t="s">
        <v>257</v>
      </c>
      <c r="XI5" s="8" t="s">
        <v>258</v>
      </c>
      <c r="XJ5" s="8" t="s">
        <v>259</v>
      </c>
      <c r="XK5" s="8" t="s">
        <v>260</v>
      </c>
      <c r="XL5" s="8" t="s">
        <v>261</v>
      </c>
      <c r="XM5" s="8" t="s">
        <v>262</v>
      </c>
      <c r="XN5" s="8" t="s">
        <v>18</v>
      </c>
      <c r="XO5" s="8" t="s">
        <v>19</v>
      </c>
      <c r="XP5" s="8" t="s">
        <v>65</v>
      </c>
      <c r="XQ5" s="8" t="s">
        <v>251</v>
      </c>
      <c r="XR5" s="8" t="s">
        <v>252</v>
      </c>
      <c r="XS5" s="8" t="s">
        <v>253</v>
      </c>
      <c r="XT5" s="8" t="s">
        <v>254</v>
      </c>
      <c r="XU5" s="8" t="s">
        <v>255</v>
      </c>
      <c r="XV5" s="8" t="s">
        <v>256</v>
      </c>
      <c r="XW5" s="8" t="s">
        <v>78</v>
      </c>
      <c r="XX5" s="8" t="s">
        <v>79</v>
      </c>
      <c r="XY5" s="8" t="s">
        <v>80</v>
      </c>
      <c r="XZ5" s="8" t="s">
        <v>245</v>
      </c>
      <c r="YA5" s="8" t="s">
        <v>246</v>
      </c>
      <c r="YB5" s="8" t="s">
        <v>247</v>
      </c>
      <c r="YC5" s="8" t="s">
        <v>248</v>
      </c>
      <c r="YD5" s="8" t="s">
        <v>249</v>
      </c>
      <c r="YE5" s="8" t="s">
        <v>250</v>
      </c>
      <c r="YF5" s="8" t="s">
        <v>236</v>
      </c>
      <c r="YG5" s="8" t="s">
        <v>237</v>
      </c>
      <c r="YH5" s="8" t="s">
        <v>238</v>
      </c>
      <c r="YI5" s="8" t="s">
        <v>239</v>
      </c>
      <c r="YJ5" s="8" t="s">
        <v>240</v>
      </c>
      <c r="YK5" s="8" t="s">
        <v>241</v>
      </c>
      <c r="YL5" s="8" t="s">
        <v>242</v>
      </c>
      <c r="YM5" s="8" t="s">
        <v>243</v>
      </c>
      <c r="YN5" s="8" t="s">
        <v>244</v>
      </c>
      <c r="YO5" s="8" t="s">
        <v>227</v>
      </c>
      <c r="YP5" s="8" t="s">
        <v>228</v>
      </c>
      <c r="YQ5" s="8" t="s">
        <v>229</v>
      </c>
      <c r="YR5" s="8" t="s">
        <v>230</v>
      </c>
      <c r="YS5" s="8" t="s">
        <v>231</v>
      </c>
      <c r="YT5" s="8" t="s">
        <v>232</v>
      </c>
      <c r="YU5" s="8" t="s">
        <v>233</v>
      </c>
      <c r="YV5" s="8" t="s">
        <v>234</v>
      </c>
      <c r="YW5" s="8" t="s">
        <v>235</v>
      </c>
      <c r="YX5" s="8" t="s">
        <v>218</v>
      </c>
      <c r="YY5" s="8" t="s">
        <v>219</v>
      </c>
      <c r="YZ5" s="8" t="s">
        <v>220</v>
      </c>
      <c r="ZA5" s="8" t="s">
        <v>221</v>
      </c>
      <c r="ZB5" s="8" t="s">
        <v>222</v>
      </c>
      <c r="ZC5" s="8" t="s">
        <v>223</v>
      </c>
      <c r="ZD5" s="8" t="s">
        <v>224</v>
      </c>
      <c r="ZE5" s="8" t="s">
        <v>225</v>
      </c>
      <c r="ZF5" s="8" t="s">
        <v>226</v>
      </c>
      <c r="ZG5" s="8" t="s">
        <v>209</v>
      </c>
      <c r="ZH5" s="8" t="s">
        <v>210</v>
      </c>
      <c r="ZI5" s="8" t="s">
        <v>211</v>
      </c>
      <c r="ZJ5" s="8" t="s">
        <v>212</v>
      </c>
      <c r="ZK5" s="8" t="s">
        <v>213</v>
      </c>
      <c r="ZL5" s="8" t="s">
        <v>214</v>
      </c>
      <c r="ZM5" s="8" t="s">
        <v>215</v>
      </c>
      <c r="ZN5" s="8" t="s">
        <v>216</v>
      </c>
      <c r="ZO5" s="8" t="s">
        <v>217</v>
      </c>
      <c r="ZP5" s="8" t="s">
        <v>200</v>
      </c>
      <c r="ZQ5" s="8" t="s">
        <v>201</v>
      </c>
      <c r="ZR5" s="8" t="s">
        <v>202</v>
      </c>
      <c r="ZS5" s="8" t="s">
        <v>203</v>
      </c>
      <c r="ZT5" s="8" t="s">
        <v>204</v>
      </c>
      <c r="ZU5" s="8" t="s">
        <v>205</v>
      </c>
      <c r="ZV5" s="8" t="s">
        <v>206</v>
      </c>
      <c r="ZW5" s="8" t="s">
        <v>207</v>
      </c>
      <c r="ZX5" s="8" t="s">
        <v>208</v>
      </c>
      <c r="ZY5" s="8" t="s">
        <v>191</v>
      </c>
      <c r="ZZ5" s="8" t="s">
        <v>192</v>
      </c>
      <c r="AAA5" s="8" t="s">
        <v>193</v>
      </c>
      <c r="AAB5" s="8" t="s">
        <v>194</v>
      </c>
      <c r="AAC5" s="8" t="s">
        <v>195</v>
      </c>
      <c r="AAD5" s="8" t="s">
        <v>196</v>
      </c>
      <c r="AAE5" s="8" t="s">
        <v>197</v>
      </c>
      <c r="AAF5" s="8" t="s">
        <v>198</v>
      </c>
      <c r="AAG5" s="8" t="s">
        <v>199</v>
      </c>
      <c r="AAH5" s="8" t="s">
        <v>24</v>
      </c>
      <c r="AAI5" s="8" t="s">
        <v>25</v>
      </c>
      <c r="AAJ5" s="8" t="s">
        <v>66</v>
      </c>
      <c r="AAK5" s="8" t="s">
        <v>356</v>
      </c>
      <c r="AAL5" s="8" t="s">
        <v>357</v>
      </c>
      <c r="AAM5" s="8" t="s">
        <v>358</v>
      </c>
      <c r="AAN5" s="8" t="s">
        <v>359</v>
      </c>
      <c r="AAO5" s="8" t="s">
        <v>360</v>
      </c>
      <c r="AAP5" s="8" t="s">
        <v>361</v>
      </c>
      <c r="AAQ5" s="8" t="s">
        <v>26</v>
      </c>
      <c r="AAR5" s="8" t="s">
        <v>27</v>
      </c>
      <c r="AAS5" s="8" t="s">
        <v>67</v>
      </c>
      <c r="AAT5" s="8" t="s">
        <v>362</v>
      </c>
      <c r="AAU5" s="8" t="s">
        <v>363</v>
      </c>
      <c r="AAV5" s="8" t="s">
        <v>364</v>
      </c>
      <c r="AAW5" s="8" t="s">
        <v>365</v>
      </c>
      <c r="AAX5" s="8" t="s">
        <v>366</v>
      </c>
      <c r="AAY5" s="8" t="s">
        <v>367</v>
      </c>
      <c r="AAZ5" s="8" t="s">
        <v>28</v>
      </c>
      <c r="ABA5" s="8" t="s">
        <v>29</v>
      </c>
      <c r="ABB5" s="8" t="s">
        <v>68</v>
      </c>
      <c r="ABC5" s="8" t="s">
        <v>368</v>
      </c>
      <c r="ABD5" s="8" t="s">
        <v>369</v>
      </c>
      <c r="ABE5" s="8" t="s">
        <v>370</v>
      </c>
      <c r="ABF5" s="8" t="s">
        <v>371</v>
      </c>
      <c r="ABG5" s="8" t="s">
        <v>372</v>
      </c>
      <c r="ABH5" s="8" t="s">
        <v>373</v>
      </c>
      <c r="ABI5" s="8" t="s">
        <v>81</v>
      </c>
      <c r="ABJ5" s="8" t="s">
        <v>82</v>
      </c>
      <c r="ABK5" s="8" t="s">
        <v>83</v>
      </c>
      <c r="ABL5" s="8" t="s">
        <v>374</v>
      </c>
      <c r="ABM5" s="8" t="s">
        <v>375</v>
      </c>
      <c r="ABN5" s="8" t="s">
        <v>376</v>
      </c>
      <c r="ABO5" s="8" t="s">
        <v>377</v>
      </c>
      <c r="ABP5" s="8" t="s">
        <v>378</v>
      </c>
      <c r="ABQ5" s="8" t="s">
        <v>379</v>
      </c>
      <c r="ABR5" s="8" t="s">
        <v>380</v>
      </c>
      <c r="ABS5" s="8" t="s">
        <v>381</v>
      </c>
      <c r="ABT5" s="8" t="s">
        <v>382</v>
      </c>
      <c r="ABU5" s="8" t="s">
        <v>383</v>
      </c>
      <c r="ABV5" s="8" t="s">
        <v>384</v>
      </c>
      <c r="ABW5" s="8" t="s">
        <v>385</v>
      </c>
      <c r="ABX5" s="8" t="s">
        <v>386</v>
      </c>
      <c r="ABY5" s="8" t="s">
        <v>387</v>
      </c>
      <c r="ABZ5" s="8" t="s">
        <v>388</v>
      </c>
      <c r="ACA5" s="8" t="s">
        <v>389</v>
      </c>
      <c r="ACB5" s="8" t="s">
        <v>390</v>
      </c>
      <c r="ACC5" s="8" t="s">
        <v>391</v>
      </c>
      <c r="ACD5" s="8" t="s">
        <v>392</v>
      </c>
      <c r="ACE5" s="8" t="s">
        <v>393</v>
      </c>
      <c r="ACF5" s="8" t="s">
        <v>394</v>
      </c>
      <c r="ACG5" s="8" t="s">
        <v>395</v>
      </c>
      <c r="ACH5" s="8" t="s">
        <v>396</v>
      </c>
      <c r="ACI5" s="8" t="s">
        <v>397</v>
      </c>
      <c r="ACJ5" s="8" t="s">
        <v>398</v>
      </c>
      <c r="ACK5" s="8" t="s">
        <v>399</v>
      </c>
      <c r="ACL5" s="8" t="s">
        <v>400</v>
      </c>
      <c r="ACM5" s="8" t="s">
        <v>401</v>
      </c>
      <c r="ACN5" s="8" t="s">
        <v>402</v>
      </c>
      <c r="ACO5" s="8" t="s">
        <v>403</v>
      </c>
      <c r="ACP5" s="8" t="s">
        <v>404</v>
      </c>
      <c r="ACQ5" s="8" t="s">
        <v>405</v>
      </c>
      <c r="ACR5" s="8" t="s">
        <v>406</v>
      </c>
      <c r="ACS5" s="8" t="s">
        <v>407</v>
      </c>
      <c r="ACT5" s="8" t="s">
        <v>408</v>
      </c>
      <c r="ACU5" s="8" t="s">
        <v>409</v>
      </c>
      <c r="ACV5" s="8" t="s">
        <v>410</v>
      </c>
      <c r="ACW5" s="8" t="s">
        <v>411</v>
      </c>
      <c r="ACX5" s="8" t="s">
        <v>412</v>
      </c>
      <c r="ACY5" s="8" t="s">
        <v>413</v>
      </c>
      <c r="ACZ5" s="8" t="s">
        <v>414</v>
      </c>
      <c r="ADA5" s="8" t="s">
        <v>415</v>
      </c>
      <c r="ADB5" s="8" t="s">
        <v>416</v>
      </c>
      <c r="ADC5" s="8" t="s">
        <v>417</v>
      </c>
      <c r="ADD5" s="8" t="s">
        <v>418</v>
      </c>
      <c r="ADE5" s="8" t="s">
        <v>419</v>
      </c>
      <c r="ADF5" s="8" t="s">
        <v>420</v>
      </c>
      <c r="ADG5" s="8" t="s">
        <v>421</v>
      </c>
      <c r="ADH5" s="8" t="s">
        <v>422</v>
      </c>
      <c r="ADI5" s="8" t="s">
        <v>423</v>
      </c>
      <c r="ADJ5" s="8" t="s">
        <v>424</v>
      </c>
      <c r="ADK5" s="8" t="s">
        <v>425</v>
      </c>
      <c r="ADL5" s="8" t="s">
        <v>426</v>
      </c>
      <c r="ADM5" s="8" t="s">
        <v>427</v>
      </c>
      <c r="ADN5" s="8" t="s">
        <v>428</v>
      </c>
      <c r="ADO5" s="8" t="s">
        <v>429</v>
      </c>
      <c r="ADP5" s="8" t="s">
        <v>430</v>
      </c>
      <c r="ADQ5" s="8" t="s">
        <v>431</v>
      </c>
      <c r="ADR5" s="8" t="s">
        <v>432</v>
      </c>
      <c r="ADS5" s="8" t="s">
        <v>433</v>
      </c>
      <c r="ADT5" s="8" t="s">
        <v>30</v>
      </c>
      <c r="ADU5" s="8" t="s">
        <v>31</v>
      </c>
      <c r="ADV5" s="8" t="s">
        <v>69</v>
      </c>
      <c r="ADW5" s="8" t="s">
        <v>277</v>
      </c>
      <c r="ADX5" s="8" t="s">
        <v>278</v>
      </c>
      <c r="ADY5" s="8" t="s">
        <v>279</v>
      </c>
      <c r="ADZ5" s="8" t="s">
        <v>280</v>
      </c>
      <c r="AEA5" s="8" t="s">
        <v>281</v>
      </c>
      <c r="AEB5" s="8" t="s">
        <v>282</v>
      </c>
      <c r="AEC5" s="8" t="s">
        <v>32</v>
      </c>
      <c r="AED5" s="8" t="s">
        <v>33</v>
      </c>
      <c r="AEE5" s="8" t="s">
        <v>70</v>
      </c>
      <c r="AEF5" s="8" t="s">
        <v>283</v>
      </c>
      <c r="AEG5" s="8" t="s">
        <v>284</v>
      </c>
      <c r="AEH5" s="8" t="s">
        <v>285</v>
      </c>
      <c r="AEI5" s="8" t="s">
        <v>286</v>
      </c>
      <c r="AEJ5" s="8" t="s">
        <v>287</v>
      </c>
      <c r="AEK5" s="8" t="s">
        <v>288</v>
      </c>
      <c r="AEL5" s="8" t="s">
        <v>34</v>
      </c>
      <c r="AEM5" s="8" t="s">
        <v>35</v>
      </c>
      <c r="AEN5" s="8" t="s">
        <v>71</v>
      </c>
      <c r="AEO5" s="8" t="s">
        <v>289</v>
      </c>
      <c r="AEP5" s="8" t="s">
        <v>290</v>
      </c>
      <c r="AEQ5" s="8" t="s">
        <v>291</v>
      </c>
      <c r="AER5" s="8" t="s">
        <v>292</v>
      </c>
      <c r="AES5" s="8" t="s">
        <v>293</v>
      </c>
      <c r="AET5" s="8" t="s">
        <v>294</v>
      </c>
      <c r="AEU5" s="8" t="s">
        <v>84</v>
      </c>
      <c r="AEV5" s="8" t="s">
        <v>85</v>
      </c>
      <c r="AEW5" s="8" t="s">
        <v>86</v>
      </c>
      <c r="AEX5" s="8" t="s">
        <v>295</v>
      </c>
      <c r="AEY5" s="8" t="s">
        <v>296</v>
      </c>
      <c r="AEZ5" s="8" t="s">
        <v>297</v>
      </c>
      <c r="AFA5" s="8" t="s">
        <v>298</v>
      </c>
      <c r="AFB5" s="8" t="s">
        <v>299</v>
      </c>
      <c r="AFC5" s="8" t="s">
        <v>300</v>
      </c>
      <c r="AFD5" s="8" t="s">
        <v>301</v>
      </c>
      <c r="AFE5" s="8" t="s">
        <v>302</v>
      </c>
      <c r="AFF5" s="8" t="s">
        <v>303</v>
      </c>
      <c r="AFG5" s="8" t="s">
        <v>304</v>
      </c>
      <c r="AFH5" s="8" t="s">
        <v>305</v>
      </c>
      <c r="AFI5" s="8" t="s">
        <v>306</v>
      </c>
      <c r="AFJ5" s="8" t="s">
        <v>307</v>
      </c>
      <c r="AFK5" s="8" t="s">
        <v>308</v>
      </c>
      <c r="AFL5" s="8" t="s">
        <v>309</v>
      </c>
      <c r="AFM5" s="8" t="s">
        <v>310</v>
      </c>
      <c r="AFN5" s="8" t="s">
        <v>311</v>
      </c>
      <c r="AFO5" s="8" t="s">
        <v>312</v>
      </c>
      <c r="AFP5" s="8" t="s">
        <v>313</v>
      </c>
      <c r="AFQ5" s="8" t="s">
        <v>314</v>
      </c>
      <c r="AFR5" s="8" t="s">
        <v>315</v>
      </c>
      <c r="AFS5" s="8" t="s">
        <v>316</v>
      </c>
      <c r="AFT5" s="8" t="s">
        <v>317</v>
      </c>
      <c r="AFU5" s="8" t="s">
        <v>318</v>
      </c>
      <c r="AFV5" s="8" t="s">
        <v>319</v>
      </c>
      <c r="AFW5" s="8" t="s">
        <v>320</v>
      </c>
      <c r="AFX5" s="8" t="s">
        <v>321</v>
      </c>
      <c r="AFY5" s="8" t="s">
        <v>322</v>
      </c>
      <c r="AFZ5" s="8" t="s">
        <v>323</v>
      </c>
      <c r="AGA5" s="8" t="s">
        <v>324</v>
      </c>
      <c r="AGB5" s="8" t="s">
        <v>325</v>
      </c>
      <c r="AGC5" s="8" t="s">
        <v>326</v>
      </c>
      <c r="AGD5" s="8" t="s">
        <v>327</v>
      </c>
      <c r="AGE5" s="8" t="s">
        <v>328</v>
      </c>
      <c r="AGF5" s="8" t="s">
        <v>329</v>
      </c>
      <c r="AGG5" s="8" t="s">
        <v>330</v>
      </c>
      <c r="AGH5" s="8" t="s">
        <v>331</v>
      </c>
      <c r="AGI5" s="8" t="s">
        <v>332</v>
      </c>
      <c r="AGJ5" s="8" t="s">
        <v>333</v>
      </c>
      <c r="AGK5" s="8" t="s">
        <v>334</v>
      </c>
      <c r="AGL5" s="8" t="s">
        <v>335</v>
      </c>
      <c r="AGM5" s="8" t="s">
        <v>336</v>
      </c>
      <c r="AGN5" s="8" t="s">
        <v>337</v>
      </c>
      <c r="AGO5" s="8" t="s">
        <v>338</v>
      </c>
      <c r="AGP5" s="8" t="s">
        <v>339</v>
      </c>
      <c r="AGQ5" s="8" t="s">
        <v>340</v>
      </c>
      <c r="AGR5" s="8" t="s">
        <v>341</v>
      </c>
      <c r="AGS5" s="8" t="s">
        <v>342</v>
      </c>
      <c r="AGT5" s="8" t="s">
        <v>343</v>
      </c>
      <c r="AGU5" s="8" t="s">
        <v>344</v>
      </c>
      <c r="AGV5" s="8" t="s">
        <v>345</v>
      </c>
      <c r="AGW5" s="8" t="s">
        <v>346</v>
      </c>
      <c r="AGX5" s="8" t="s">
        <v>347</v>
      </c>
      <c r="AGY5" s="8" t="s">
        <v>348</v>
      </c>
      <c r="AGZ5" s="8" t="s">
        <v>349</v>
      </c>
      <c r="AHA5" s="8" t="s">
        <v>350</v>
      </c>
      <c r="AHB5" s="8" t="s">
        <v>351</v>
      </c>
      <c r="AHC5" s="8" t="s">
        <v>352</v>
      </c>
      <c r="AHD5" s="8" t="s">
        <v>353</v>
      </c>
      <c r="AHE5" s="8" t="s">
        <v>354</v>
      </c>
      <c r="AHL5" s="8" t="s">
        <v>3</v>
      </c>
      <c r="AHM5" s="8" t="s">
        <v>4</v>
      </c>
      <c r="AHN5" s="8" t="s">
        <v>5</v>
      </c>
      <c r="AHO5" s="8" t="s">
        <v>99</v>
      </c>
      <c r="AHP5" s="8" t="s">
        <v>445</v>
      </c>
      <c r="AHQ5" s="8" t="s">
        <v>446</v>
      </c>
      <c r="AHR5" s="8" t="s">
        <v>447</v>
      </c>
      <c r="AHS5" s="8" t="s">
        <v>448</v>
      </c>
      <c r="AHT5" s="8" t="s">
        <v>449</v>
      </c>
      <c r="AHU5" s="8" t="s">
        <v>450</v>
      </c>
      <c r="AHW5" s="8" t="s">
        <v>43</v>
      </c>
      <c r="AHY5" s="8" t="s">
        <v>444</v>
      </c>
      <c r="AIA5" s="8" t="s">
        <v>44</v>
      </c>
      <c r="AIC5" s="8" t="s">
        <v>45</v>
      </c>
      <c r="AID5" s="8" t="s">
        <v>46</v>
      </c>
      <c r="AIF5" s="8" t="s">
        <v>453</v>
      </c>
    </row>
    <row r="6" spans="1:1010" x14ac:dyDescent="0.25">
      <c r="A6" s="8" t="s">
        <v>111</v>
      </c>
      <c r="B6" s="8">
        <v>1</v>
      </c>
      <c r="C6" s="8">
        <v>1</v>
      </c>
      <c r="D6" s="8">
        <v>1</v>
      </c>
      <c r="E6" s="8">
        <v>1</v>
      </c>
      <c r="F6" s="8">
        <v>1</v>
      </c>
      <c r="G6" s="8">
        <v>1</v>
      </c>
      <c r="H6" s="8">
        <v>1</v>
      </c>
      <c r="I6" s="8">
        <v>1</v>
      </c>
      <c r="J6" s="8">
        <v>1</v>
      </c>
      <c r="K6" s="8">
        <v>1</v>
      </c>
      <c r="X6" s="8" t="s">
        <v>0</v>
      </c>
      <c r="Y6" s="8">
        <v>7</v>
      </c>
      <c r="Z6" s="8">
        <v>1</v>
      </c>
      <c r="AJ6" s="8">
        <v>1</v>
      </c>
      <c r="BC6" s="8">
        <v>-1</v>
      </c>
      <c r="BL6" s="8">
        <v>-1</v>
      </c>
      <c r="BU6" s="8">
        <v>-1</v>
      </c>
      <c r="CD6" s="8">
        <v>-1</v>
      </c>
      <c r="CM6" s="8">
        <v>-1</v>
      </c>
      <c r="CV6" s="8">
        <v>-1</v>
      </c>
      <c r="DE6" s="8">
        <v>-1</v>
      </c>
      <c r="DN6" s="8">
        <v>-1</v>
      </c>
      <c r="DW6" s="8">
        <v>-1</v>
      </c>
      <c r="EF6" s="8">
        <v>-1</v>
      </c>
      <c r="EG6" s="8">
        <v>-1</v>
      </c>
      <c r="EH6" s="8">
        <v>-1</v>
      </c>
      <c r="EI6" s="8">
        <v>-1</v>
      </c>
      <c r="EJ6" s="8">
        <v>-1</v>
      </c>
      <c r="EK6" s="8">
        <v>-1</v>
      </c>
      <c r="EL6" s="8">
        <v>-1</v>
      </c>
      <c r="EM6" s="8">
        <v>-1</v>
      </c>
      <c r="EN6" s="8">
        <v>-1</v>
      </c>
      <c r="OQ6" s="8">
        <v>1</v>
      </c>
      <c r="PA6" s="8">
        <v>1</v>
      </c>
      <c r="SZ6" s="8">
        <v>10</v>
      </c>
      <c r="TA6" s="8">
        <v>14</v>
      </c>
      <c r="TB6" s="8">
        <v>11</v>
      </c>
      <c r="TC6" s="8">
        <v>14</v>
      </c>
      <c r="TD6" s="8">
        <v>13</v>
      </c>
      <c r="TE6" s="8">
        <v>14</v>
      </c>
      <c r="TF6" s="8">
        <v>15</v>
      </c>
      <c r="TG6" s="8">
        <v>14</v>
      </c>
      <c r="TH6" s="8">
        <v>12</v>
      </c>
      <c r="TI6" s="8">
        <v>11</v>
      </c>
      <c r="TJ6" s="8">
        <v>0</v>
      </c>
      <c r="TK6" s="8">
        <v>0</v>
      </c>
      <c r="TL6" s="8">
        <v>0</v>
      </c>
      <c r="TM6" s="8">
        <v>0</v>
      </c>
      <c r="TN6" s="8">
        <v>0</v>
      </c>
      <c r="TO6" s="8">
        <v>0</v>
      </c>
      <c r="TP6" s="8">
        <v>4</v>
      </c>
      <c r="TQ6" s="8">
        <v>0</v>
      </c>
      <c r="TR6" s="8">
        <v>0</v>
      </c>
      <c r="TS6" s="8">
        <v>0</v>
      </c>
      <c r="TT6" s="8">
        <v>0</v>
      </c>
      <c r="TU6" s="8">
        <v>0</v>
      </c>
      <c r="TV6" s="8">
        <v>0</v>
      </c>
      <c r="TW6" s="8">
        <v>0</v>
      </c>
      <c r="TX6" s="8">
        <v>0</v>
      </c>
      <c r="TY6" s="8">
        <v>0</v>
      </c>
      <c r="TZ6" s="8">
        <v>0</v>
      </c>
      <c r="UA6" s="8">
        <v>0</v>
      </c>
      <c r="UB6" s="8">
        <v>0</v>
      </c>
      <c r="UC6" s="8">
        <v>0</v>
      </c>
      <c r="UD6" s="8">
        <v>4</v>
      </c>
      <c r="UE6" s="8">
        <v>0</v>
      </c>
      <c r="UF6" s="8">
        <v>0</v>
      </c>
      <c r="UG6" s="8">
        <v>0</v>
      </c>
      <c r="UH6" s="8">
        <v>2</v>
      </c>
      <c r="UI6" s="8">
        <v>0</v>
      </c>
      <c r="UJ6" s="8">
        <v>0</v>
      </c>
      <c r="UK6" s="8">
        <v>0</v>
      </c>
      <c r="UL6" s="8">
        <v>0</v>
      </c>
      <c r="UM6" s="8">
        <v>0</v>
      </c>
      <c r="UN6" s="8">
        <v>0</v>
      </c>
      <c r="UO6" s="8">
        <v>0</v>
      </c>
      <c r="UP6" s="8">
        <v>0</v>
      </c>
      <c r="UQ6" s="8">
        <v>0</v>
      </c>
      <c r="UR6" s="8">
        <v>0</v>
      </c>
      <c r="US6" s="8">
        <v>0</v>
      </c>
      <c r="UT6" s="8">
        <v>0</v>
      </c>
      <c r="UU6" s="8">
        <v>0</v>
      </c>
      <c r="UV6" s="8">
        <v>0</v>
      </c>
      <c r="UW6" s="8">
        <v>0</v>
      </c>
      <c r="UX6" s="8">
        <v>0</v>
      </c>
      <c r="UY6" s="8">
        <v>0</v>
      </c>
      <c r="UZ6" s="8">
        <v>0</v>
      </c>
      <c r="VA6" s="8">
        <v>0</v>
      </c>
      <c r="VB6" s="8">
        <v>0</v>
      </c>
      <c r="VC6" s="8">
        <v>0</v>
      </c>
      <c r="VD6" s="8">
        <v>0</v>
      </c>
      <c r="VE6" s="8">
        <v>0</v>
      </c>
      <c r="VF6" s="8">
        <v>0</v>
      </c>
      <c r="VG6" s="8">
        <v>0</v>
      </c>
      <c r="VH6" s="8">
        <v>0</v>
      </c>
      <c r="VI6" s="8">
        <v>0</v>
      </c>
      <c r="VJ6" s="8">
        <v>0</v>
      </c>
      <c r="VK6" s="8">
        <v>0</v>
      </c>
      <c r="VL6" s="8">
        <v>0</v>
      </c>
      <c r="VM6" s="8">
        <v>8</v>
      </c>
      <c r="VN6" s="8">
        <v>0</v>
      </c>
      <c r="VO6" s="8">
        <v>0</v>
      </c>
      <c r="VP6" s="8">
        <v>0</v>
      </c>
      <c r="VQ6" s="8">
        <v>2</v>
      </c>
      <c r="VR6" s="8">
        <v>0</v>
      </c>
      <c r="VS6" s="8">
        <v>0</v>
      </c>
      <c r="VT6" s="8">
        <v>0</v>
      </c>
      <c r="VU6" s="8">
        <v>0</v>
      </c>
      <c r="VV6" s="8">
        <v>0</v>
      </c>
      <c r="VW6" s="8">
        <v>0</v>
      </c>
      <c r="VX6" s="8">
        <v>0</v>
      </c>
      <c r="VY6" s="8">
        <v>0</v>
      </c>
      <c r="VZ6" s="8">
        <v>0</v>
      </c>
      <c r="WA6" s="8">
        <v>0</v>
      </c>
      <c r="WB6" s="8">
        <v>0</v>
      </c>
      <c r="WC6" s="8">
        <v>0</v>
      </c>
      <c r="WD6" s="8">
        <v>0</v>
      </c>
      <c r="WE6" s="8">
        <v>0</v>
      </c>
      <c r="WF6" s="8">
        <v>0</v>
      </c>
      <c r="WG6" s="8">
        <v>0</v>
      </c>
      <c r="WH6" s="8">
        <v>0</v>
      </c>
      <c r="WI6" s="8">
        <v>0</v>
      </c>
      <c r="WJ6" s="8">
        <v>0</v>
      </c>
      <c r="WK6" s="8">
        <v>0</v>
      </c>
      <c r="WL6" s="8">
        <v>0</v>
      </c>
      <c r="WM6" s="8">
        <v>0</v>
      </c>
      <c r="WN6" s="8">
        <v>0</v>
      </c>
      <c r="WO6" s="8">
        <v>0</v>
      </c>
      <c r="WP6" s="8">
        <v>0</v>
      </c>
      <c r="WQ6" s="8">
        <v>0</v>
      </c>
      <c r="WR6" s="8">
        <v>4</v>
      </c>
      <c r="WS6" s="8">
        <v>0</v>
      </c>
      <c r="WT6" s="8">
        <v>0</v>
      </c>
      <c r="WU6" s="8">
        <v>0</v>
      </c>
      <c r="WV6" s="8">
        <v>0</v>
      </c>
      <c r="WW6" s="8">
        <v>0</v>
      </c>
      <c r="WX6" s="8">
        <v>0</v>
      </c>
      <c r="WY6" s="8">
        <v>0</v>
      </c>
      <c r="WZ6" s="8">
        <v>0</v>
      </c>
      <c r="XA6" s="8">
        <v>0</v>
      </c>
      <c r="XB6" s="8">
        <v>0</v>
      </c>
      <c r="XC6" s="8">
        <v>0</v>
      </c>
      <c r="XD6" s="8">
        <v>0</v>
      </c>
      <c r="XE6" s="8">
        <v>0</v>
      </c>
      <c r="XF6" s="8">
        <v>0</v>
      </c>
      <c r="XG6" s="8">
        <v>0</v>
      </c>
      <c r="XH6" s="8">
        <v>0</v>
      </c>
      <c r="XI6" s="8">
        <v>0</v>
      </c>
      <c r="XJ6" s="8">
        <v>8</v>
      </c>
      <c r="XK6" s="8">
        <v>0</v>
      </c>
      <c r="XL6" s="8">
        <v>0</v>
      </c>
      <c r="XM6" s="8">
        <v>0</v>
      </c>
      <c r="XN6" s="8">
        <v>0</v>
      </c>
      <c r="XO6" s="8">
        <v>0</v>
      </c>
      <c r="XP6" s="8">
        <v>0</v>
      </c>
      <c r="XQ6" s="8">
        <v>0</v>
      </c>
      <c r="XR6" s="8">
        <v>0</v>
      </c>
      <c r="XS6" s="8">
        <v>0</v>
      </c>
      <c r="XT6" s="8">
        <v>0</v>
      </c>
      <c r="XU6" s="8">
        <v>0</v>
      </c>
      <c r="XV6" s="8">
        <v>0</v>
      </c>
      <c r="XW6" s="8">
        <v>0</v>
      </c>
      <c r="XX6" s="8">
        <v>0</v>
      </c>
      <c r="XY6" s="8">
        <v>4</v>
      </c>
      <c r="XZ6" s="8">
        <v>0</v>
      </c>
      <c r="YA6" s="8">
        <v>0</v>
      </c>
      <c r="YB6" s="8">
        <v>0</v>
      </c>
      <c r="YC6" s="8">
        <v>0</v>
      </c>
      <c r="YD6" s="8">
        <v>0</v>
      </c>
      <c r="YE6" s="8">
        <v>0</v>
      </c>
      <c r="YF6" s="8">
        <v>0</v>
      </c>
      <c r="YG6" s="8">
        <v>0</v>
      </c>
      <c r="YH6" s="8">
        <v>0</v>
      </c>
      <c r="YI6" s="8">
        <v>0</v>
      </c>
      <c r="YJ6" s="8">
        <v>0</v>
      </c>
      <c r="YK6" s="8">
        <v>0</v>
      </c>
      <c r="YL6" s="8">
        <v>0</v>
      </c>
      <c r="YM6" s="8">
        <v>0</v>
      </c>
      <c r="YN6" s="8">
        <v>0</v>
      </c>
      <c r="YO6" s="8">
        <v>0</v>
      </c>
      <c r="YP6" s="8">
        <v>0</v>
      </c>
      <c r="YQ6" s="8">
        <v>0</v>
      </c>
      <c r="YR6" s="8">
        <v>0</v>
      </c>
      <c r="YS6" s="8">
        <v>0</v>
      </c>
      <c r="YT6" s="8">
        <v>2</v>
      </c>
      <c r="YU6" s="8">
        <v>0</v>
      </c>
      <c r="YV6" s="8">
        <v>0</v>
      </c>
      <c r="YW6" s="8">
        <v>4</v>
      </c>
      <c r="YX6" s="8">
        <v>0</v>
      </c>
      <c r="YY6" s="8">
        <v>0</v>
      </c>
      <c r="YZ6" s="8">
        <v>0</v>
      </c>
      <c r="ZA6" s="8">
        <v>0</v>
      </c>
      <c r="ZB6" s="8">
        <v>0</v>
      </c>
      <c r="ZC6" s="8">
        <v>0</v>
      </c>
      <c r="ZD6" s="8">
        <v>0</v>
      </c>
      <c r="ZE6" s="8">
        <v>0</v>
      </c>
      <c r="ZF6" s="8">
        <v>0</v>
      </c>
      <c r="ZG6" s="8">
        <v>4</v>
      </c>
      <c r="ZH6" s="8">
        <v>0</v>
      </c>
      <c r="ZI6" s="8">
        <v>2</v>
      </c>
      <c r="ZJ6" s="8">
        <v>0</v>
      </c>
      <c r="ZK6" s="8">
        <v>0</v>
      </c>
      <c r="ZL6" s="8">
        <v>0</v>
      </c>
      <c r="ZM6" s="8">
        <v>0</v>
      </c>
      <c r="ZN6" s="8">
        <v>0</v>
      </c>
      <c r="ZO6" s="8">
        <v>0</v>
      </c>
      <c r="ZP6" s="8">
        <v>0</v>
      </c>
      <c r="ZQ6" s="8">
        <v>0</v>
      </c>
      <c r="ZR6" s="8">
        <v>0</v>
      </c>
      <c r="ZS6" s="8">
        <v>0</v>
      </c>
      <c r="ZT6" s="8">
        <v>0</v>
      </c>
      <c r="ZU6" s="8">
        <v>0</v>
      </c>
      <c r="ZV6" s="8">
        <v>0</v>
      </c>
      <c r="ZW6" s="8">
        <v>0</v>
      </c>
      <c r="ZX6" s="8">
        <v>0</v>
      </c>
      <c r="ZY6" s="8">
        <v>0</v>
      </c>
      <c r="ZZ6" s="8">
        <v>0</v>
      </c>
      <c r="AAA6" s="8">
        <v>0</v>
      </c>
      <c r="AAB6" s="8">
        <v>0</v>
      </c>
      <c r="AAC6" s="8">
        <v>0</v>
      </c>
      <c r="AAD6" s="8">
        <v>0</v>
      </c>
      <c r="AAE6" s="8">
        <v>0</v>
      </c>
      <c r="AAF6" s="8">
        <v>0</v>
      </c>
      <c r="AAG6" s="8">
        <v>0</v>
      </c>
      <c r="AAH6" s="8">
        <v>0</v>
      </c>
      <c r="AAI6" s="8">
        <v>0</v>
      </c>
      <c r="AAJ6" s="8">
        <v>0</v>
      </c>
      <c r="AAK6" s="8">
        <v>0</v>
      </c>
      <c r="AAL6" s="8">
        <v>0</v>
      </c>
      <c r="AAM6" s="8">
        <v>0</v>
      </c>
      <c r="AAN6" s="8">
        <v>2</v>
      </c>
      <c r="AAO6" s="8">
        <v>0</v>
      </c>
      <c r="AAP6" s="8">
        <v>0</v>
      </c>
      <c r="AAQ6" s="8">
        <v>0</v>
      </c>
      <c r="AAR6" s="8">
        <v>0</v>
      </c>
      <c r="AAS6" s="8">
        <v>0</v>
      </c>
      <c r="AAT6" s="8">
        <v>0</v>
      </c>
      <c r="AAU6" s="8">
        <v>0</v>
      </c>
      <c r="AAV6" s="8">
        <v>0</v>
      </c>
      <c r="AAW6" s="8">
        <v>0</v>
      </c>
      <c r="AAX6" s="8">
        <v>0</v>
      </c>
      <c r="AAY6" s="8">
        <v>0</v>
      </c>
      <c r="AAZ6" s="8">
        <v>0</v>
      </c>
      <c r="ABA6" s="8">
        <v>0</v>
      </c>
      <c r="ABB6" s="8">
        <v>2</v>
      </c>
      <c r="ABC6" s="8">
        <v>0</v>
      </c>
      <c r="ABD6" s="8">
        <v>0</v>
      </c>
      <c r="ABE6" s="8">
        <v>0</v>
      </c>
      <c r="ABF6" s="8">
        <v>1</v>
      </c>
      <c r="ABG6" s="8">
        <v>0</v>
      </c>
      <c r="ABH6" s="8">
        <v>0</v>
      </c>
      <c r="ABI6" s="8">
        <v>0</v>
      </c>
      <c r="ABJ6" s="8">
        <v>0</v>
      </c>
      <c r="ABK6" s="8">
        <v>0</v>
      </c>
      <c r="ABL6" s="8">
        <v>0</v>
      </c>
      <c r="ABM6" s="8">
        <v>0</v>
      </c>
      <c r="ABN6" s="8">
        <v>0</v>
      </c>
      <c r="ABO6" s="8">
        <v>0</v>
      </c>
      <c r="ABP6" s="8">
        <v>0</v>
      </c>
      <c r="ABQ6" s="8">
        <v>0</v>
      </c>
      <c r="ABR6" s="8">
        <v>0</v>
      </c>
      <c r="ABS6" s="8">
        <v>0</v>
      </c>
      <c r="ABT6" s="8">
        <v>0</v>
      </c>
      <c r="ABU6" s="8">
        <v>0</v>
      </c>
      <c r="ABV6" s="8">
        <v>0</v>
      </c>
      <c r="ABW6" s="8">
        <v>0</v>
      </c>
      <c r="ABX6" s="8">
        <v>0</v>
      </c>
      <c r="ABY6" s="8">
        <v>0</v>
      </c>
      <c r="ABZ6" s="8">
        <v>0</v>
      </c>
      <c r="ACA6" s="8">
        <v>0</v>
      </c>
      <c r="ACB6" s="8">
        <v>0</v>
      </c>
      <c r="ACC6" s="8">
        <v>0</v>
      </c>
      <c r="ACD6" s="8">
        <v>0</v>
      </c>
      <c r="ACE6" s="8">
        <v>0</v>
      </c>
      <c r="ACF6" s="8">
        <v>0</v>
      </c>
      <c r="ACG6" s="8">
        <v>0</v>
      </c>
      <c r="ACH6" s="8">
        <v>0</v>
      </c>
      <c r="ACI6" s="8">
        <v>0</v>
      </c>
      <c r="ACJ6" s="8">
        <v>0</v>
      </c>
      <c r="ACK6" s="8">
        <v>4</v>
      </c>
      <c r="ACL6" s="8">
        <v>0</v>
      </c>
      <c r="ACM6" s="8">
        <v>0</v>
      </c>
      <c r="ACN6" s="8">
        <v>0</v>
      </c>
      <c r="ACO6" s="8">
        <v>1</v>
      </c>
      <c r="ACP6" s="8">
        <v>0</v>
      </c>
      <c r="ACQ6" s="8">
        <v>0</v>
      </c>
      <c r="ACR6" s="8">
        <v>0</v>
      </c>
      <c r="ACS6" s="8">
        <v>0</v>
      </c>
      <c r="ACT6" s="8">
        <v>0</v>
      </c>
      <c r="ACU6" s="8">
        <v>0</v>
      </c>
      <c r="ACV6" s="8">
        <v>0</v>
      </c>
      <c r="ACW6" s="8">
        <v>0</v>
      </c>
      <c r="ACX6" s="8">
        <v>0</v>
      </c>
      <c r="ACY6" s="8">
        <v>0</v>
      </c>
      <c r="ACZ6" s="8">
        <v>0</v>
      </c>
      <c r="ADA6" s="8">
        <v>0</v>
      </c>
      <c r="ADB6" s="8">
        <v>0</v>
      </c>
      <c r="ADC6" s="8">
        <v>0</v>
      </c>
      <c r="ADD6" s="8">
        <v>0</v>
      </c>
      <c r="ADE6" s="8">
        <v>0</v>
      </c>
      <c r="ADF6" s="8">
        <v>0</v>
      </c>
      <c r="ADG6" s="8">
        <v>0</v>
      </c>
      <c r="ADH6" s="8">
        <v>0</v>
      </c>
      <c r="ADI6" s="8">
        <v>0</v>
      </c>
      <c r="ADJ6" s="8">
        <v>0</v>
      </c>
      <c r="ADK6" s="8">
        <v>0</v>
      </c>
      <c r="ADL6" s="8">
        <v>0</v>
      </c>
      <c r="ADM6" s="8">
        <v>0</v>
      </c>
      <c r="ADN6" s="8">
        <v>0</v>
      </c>
      <c r="ADO6" s="8">
        <v>0</v>
      </c>
      <c r="ADP6" s="8">
        <v>2</v>
      </c>
      <c r="ADQ6" s="8">
        <v>0</v>
      </c>
      <c r="ADR6" s="8">
        <v>0</v>
      </c>
      <c r="ADS6" s="8">
        <v>0</v>
      </c>
      <c r="ADT6" s="8">
        <v>0</v>
      </c>
      <c r="ADU6" s="8">
        <v>0</v>
      </c>
      <c r="ADV6" s="8">
        <v>0</v>
      </c>
      <c r="ADW6" s="8">
        <v>0</v>
      </c>
      <c r="ADX6" s="8">
        <v>0</v>
      </c>
      <c r="ADY6" s="8">
        <v>0</v>
      </c>
      <c r="ADZ6" s="8">
        <v>0</v>
      </c>
      <c r="AEA6" s="8">
        <v>0</v>
      </c>
      <c r="AEB6" s="8">
        <v>0</v>
      </c>
      <c r="AEC6" s="8">
        <v>0</v>
      </c>
      <c r="AED6" s="8">
        <v>0</v>
      </c>
      <c r="AEE6" s="8">
        <v>0</v>
      </c>
      <c r="AEF6" s="8">
        <v>0</v>
      </c>
      <c r="AEG6" s="8">
        <v>0</v>
      </c>
      <c r="AEH6" s="8">
        <v>4</v>
      </c>
      <c r="AEI6" s="8">
        <v>0</v>
      </c>
      <c r="AEJ6" s="8">
        <v>0</v>
      </c>
      <c r="AEK6" s="8">
        <v>0</v>
      </c>
      <c r="AEL6" s="8">
        <v>0</v>
      </c>
      <c r="AEM6" s="8">
        <v>0</v>
      </c>
      <c r="AEN6" s="8">
        <v>0</v>
      </c>
      <c r="AEO6" s="8">
        <v>0</v>
      </c>
      <c r="AEP6" s="8">
        <v>0</v>
      </c>
      <c r="AEQ6" s="8">
        <v>0</v>
      </c>
      <c r="AER6" s="8">
        <v>0</v>
      </c>
      <c r="AES6" s="8">
        <v>0</v>
      </c>
      <c r="AET6" s="8">
        <v>0</v>
      </c>
      <c r="AEU6" s="8">
        <v>0</v>
      </c>
      <c r="AEV6" s="8">
        <v>0</v>
      </c>
      <c r="AEW6" s="8">
        <v>2</v>
      </c>
      <c r="AEX6" s="8">
        <v>0</v>
      </c>
      <c r="AEY6" s="8">
        <v>0</v>
      </c>
      <c r="AEZ6" s="8">
        <v>0</v>
      </c>
      <c r="AFA6" s="8">
        <v>0</v>
      </c>
      <c r="AFB6" s="8">
        <v>0</v>
      </c>
      <c r="AFC6" s="8">
        <v>0</v>
      </c>
      <c r="AFD6" s="8">
        <v>0</v>
      </c>
      <c r="AFE6" s="8">
        <v>0</v>
      </c>
      <c r="AFF6" s="8">
        <v>0</v>
      </c>
      <c r="AFG6" s="8">
        <v>0</v>
      </c>
      <c r="AFH6" s="8">
        <v>0</v>
      </c>
      <c r="AFI6" s="8">
        <v>0</v>
      </c>
      <c r="AFJ6" s="8">
        <v>0</v>
      </c>
      <c r="AFK6" s="8">
        <v>0</v>
      </c>
      <c r="AFL6" s="8">
        <v>0</v>
      </c>
      <c r="AFM6" s="8">
        <v>0</v>
      </c>
      <c r="AFN6" s="8">
        <v>0</v>
      </c>
      <c r="AFO6" s="8">
        <v>0</v>
      </c>
      <c r="AFP6" s="8">
        <v>0</v>
      </c>
      <c r="AFQ6" s="8">
        <v>0</v>
      </c>
      <c r="AFR6" s="8">
        <v>1</v>
      </c>
      <c r="AFS6" s="8">
        <v>0</v>
      </c>
      <c r="AFT6" s="8">
        <v>0</v>
      </c>
      <c r="AFU6" s="8">
        <v>2</v>
      </c>
      <c r="AFV6" s="8">
        <v>0</v>
      </c>
      <c r="AFW6" s="8">
        <v>0</v>
      </c>
      <c r="AFX6" s="8">
        <v>0</v>
      </c>
      <c r="AFY6" s="8">
        <v>0</v>
      </c>
      <c r="AFZ6" s="8">
        <v>0</v>
      </c>
      <c r="AGA6" s="8">
        <v>0</v>
      </c>
      <c r="AGB6" s="8">
        <v>0</v>
      </c>
      <c r="AGC6" s="8">
        <v>0</v>
      </c>
      <c r="AGD6" s="8">
        <v>0</v>
      </c>
      <c r="AGE6" s="8">
        <v>2</v>
      </c>
      <c r="AGF6" s="8">
        <v>0</v>
      </c>
      <c r="AGG6" s="8">
        <v>1</v>
      </c>
      <c r="AGH6" s="8">
        <v>0</v>
      </c>
      <c r="AGI6" s="8">
        <v>0</v>
      </c>
      <c r="AGJ6" s="8">
        <v>0</v>
      </c>
      <c r="AGK6" s="8">
        <v>0</v>
      </c>
      <c r="AGL6" s="8">
        <v>0</v>
      </c>
      <c r="AGM6" s="8">
        <v>0</v>
      </c>
      <c r="AGN6" s="8">
        <v>0</v>
      </c>
      <c r="AGO6" s="8">
        <v>0</v>
      </c>
      <c r="AGP6" s="8">
        <v>0</v>
      </c>
      <c r="AGQ6" s="8">
        <v>0</v>
      </c>
      <c r="AGR6" s="8">
        <v>0</v>
      </c>
      <c r="AGS6" s="8">
        <v>0</v>
      </c>
      <c r="AGT6" s="8">
        <v>0</v>
      </c>
      <c r="AGU6" s="8">
        <v>0</v>
      </c>
      <c r="AGV6" s="8">
        <v>0</v>
      </c>
      <c r="AGW6" s="8">
        <v>0</v>
      </c>
      <c r="AGX6" s="8">
        <v>0</v>
      </c>
      <c r="AGY6" s="8">
        <v>0</v>
      </c>
      <c r="AGZ6" s="8">
        <v>0</v>
      </c>
      <c r="AHA6" s="8">
        <v>0</v>
      </c>
      <c r="AHB6" s="8">
        <v>0</v>
      </c>
      <c r="AHC6" s="8">
        <v>0</v>
      </c>
      <c r="AHD6" s="8">
        <v>0</v>
      </c>
      <c r="AHE6" s="8">
        <v>0</v>
      </c>
      <c r="AHK6" s="8">
        <f>SUM(AHL6:AHU6)</f>
        <v>128</v>
      </c>
      <c r="AHL6" s="8">
        <v>6</v>
      </c>
      <c r="AHM6" s="8">
        <v>22</v>
      </c>
      <c r="AHN6" s="8">
        <v>5</v>
      </c>
      <c r="AHO6" s="8">
        <v>18</v>
      </c>
      <c r="AHP6" s="8">
        <v>13</v>
      </c>
      <c r="AHQ6" s="8">
        <v>20</v>
      </c>
      <c r="AHR6" s="8">
        <v>5</v>
      </c>
      <c r="AHS6" s="8">
        <v>20</v>
      </c>
      <c r="AHT6" s="8">
        <v>12</v>
      </c>
      <c r="AHU6" s="8">
        <v>7</v>
      </c>
      <c r="AHW6" s="8">
        <v>0.2</v>
      </c>
      <c r="AHY6" s="8">
        <v>0.1</v>
      </c>
      <c r="AIA6" s="8">
        <f>AIC6*SUM(TJ6:WU6)+AID6*SUM(WV6:AAG6)</f>
        <v>9600</v>
      </c>
      <c r="AIC6" s="8">
        <v>200</v>
      </c>
      <c r="AID6" s="8">
        <v>200</v>
      </c>
      <c r="AIF6" s="8">
        <v>-4</v>
      </c>
    </row>
    <row r="7" spans="1:1010" x14ac:dyDescent="0.25">
      <c r="X7" s="8" t="s">
        <v>1</v>
      </c>
      <c r="Y7" s="8">
        <v>19</v>
      </c>
      <c r="AA7" s="8">
        <v>1</v>
      </c>
      <c r="AK7" s="8">
        <v>1</v>
      </c>
      <c r="AT7" s="8">
        <v>-1</v>
      </c>
      <c r="BM7" s="8">
        <v>-1</v>
      </c>
      <c r="BV7" s="8">
        <v>-1</v>
      </c>
      <c r="CE7" s="8">
        <v>-1</v>
      </c>
      <c r="CN7" s="8">
        <v>-1</v>
      </c>
      <c r="CW7" s="8">
        <v>-1</v>
      </c>
      <c r="DF7" s="8">
        <v>-1</v>
      </c>
      <c r="DO7" s="8">
        <v>-1</v>
      </c>
      <c r="DX7" s="8">
        <v>-1</v>
      </c>
      <c r="EO7" s="8">
        <v>-1</v>
      </c>
      <c r="EP7" s="8">
        <v>-1</v>
      </c>
      <c r="EQ7" s="8">
        <v>-1</v>
      </c>
      <c r="ER7" s="8">
        <v>-1</v>
      </c>
      <c r="ES7" s="8">
        <v>-1</v>
      </c>
      <c r="ET7" s="8">
        <v>-1</v>
      </c>
      <c r="EU7" s="8">
        <v>-1</v>
      </c>
      <c r="EV7" s="8">
        <v>-1</v>
      </c>
      <c r="EW7" s="8">
        <v>-1</v>
      </c>
      <c r="OR7" s="8">
        <v>1</v>
      </c>
      <c r="PB7" s="8">
        <v>1</v>
      </c>
      <c r="SY7" s="8" t="s">
        <v>0</v>
      </c>
      <c r="SZ7" s="8">
        <v>1</v>
      </c>
      <c r="TJ7" s="8">
        <v>-1</v>
      </c>
      <c r="TK7" s="8">
        <v>-1</v>
      </c>
      <c r="TL7" s="8">
        <v>-1</v>
      </c>
      <c r="TM7" s="8">
        <v>-1</v>
      </c>
      <c r="TN7" s="8">
        <v>-1</v>
      </c>
      <c r="TO7" s="8">
        <v>-1</v>
      </c>
      <c r="TP7" s="8">
        <v>-1</v>
      </c>
      <c r="TQ7" s="8">
        <v>-1</v>
      </c>
      <c r="TR7" s="8">
        <v>-1</v>
      </c>
      <c r="WV7" s="8">
        <v>1</v>
      </c>
      <c r="WW7" s="8">
        <v>1</v>
      </c>
      <c r="WX7" s="8">
        <v>1</v>
      </c>
      <c r="WY7" s="8">
        <v>1</v>
      </c>
      <c r="WZ7" s="8">
        <v>1</v>
      </c>
      <c r="XA7" s="8">
        <v>1</v>
      </c>
      <c r="XB7" s="8">
        <v>1</v>
      </c>
      <c r="XC7" s="8">
        <v>1</v>
      </c>
      <c r="XD7" s="8">
        <v>1</v>
      </c>
      <c r="AHF7" s="10">
        <f>SUMPRODUCT($SZ$6:$AHE$6,SZ7:AHE7)</f>
        <v>6</v>
      </c>
      <c r="AHG7" s="10" t="s">
        <v>39</v>
      </c>
      <c r="AHH7" s="10">
        <f t="array" ref="AHH7:AHH16">TRANSPOSE(AHL6:AHU6)</f>
        <v>6</v>
      </c>
      <c r="AHI7" s="8">
        <f>IF(AHH7=AHF7,1,0)</f>
        <v>1</v>
      </c>
      <c r="AHL7" s="8">
        <v>0.1</v>
      </c>
      <c r="AHM7" s="8">
        <v>0.1</v>
      </c>
      <c r="AHN7" s="8">
        <v>0.1</v>
      </c>
      <c r="AHO7" s="8">
        <v>0.1</v>
      </c>
      <c r="AHP7" s="8">
        <v>0.1</v>
      </c>
      <c r="AHQ7" s="8">
        <v>0.1</v>
      </c>
      <c r="AHR7" s="8">
        <v>0.1</v>
      </c>
      <c r="AHS7" s="8">
        <v>0.1</v>
      </c>
      <c r="AHT7" s="8">
        <v>0.1</v>
      </c>
      <c r="AHU7" s="8">
        <v>0.1</v>
      </c>
    </row>
    <row r="8" spans="1:1010" x14ac:dyDescent="0.25">
      <c r="A8" s="8" t="s">
        <v>110</v>
      </c>
      <c r="B8" s="8">
        <v>1</v>
      </c>
      <c r="C8" s="8">
        <v>1</v>
      </c>
      <c r="D8" s="8">
        <v>1</v>
      </c>
      <c r="E8" s="8">
        <v>1</v>
      </c>
      <c r="F8" s="8">
        <v>1</v>
      </c>
      <c r="G8" s="8">
        <v>1</v>
      </c>
      <c r="H8" s="8">
        <v>1</v>
      </c>
      <c r="I8" s="8">
        <v>1</v>
      </c>
      <c r="J8" s="8">
        <v>1</v>
      </c>
      <c r="M8" s="8" t="str">
        <f>CONCATENATE("FS",B8,",",B9,",",B10)</f>
        <v>FS1,2,1</v>
      </c>
      <c r="N8" s="8" t="str">
        <f t="shared" ref="N8:U8" si="0">CONCATENATE("FS",C8,",",C9,",",C10)</f>
        <v>FS1,3,1</v>
      </c>
      <c r="O8" s="8" t="str">
        <f t="shared" si="0"/>
        <v>FS1,4,1</v>
      </c>
      <c r="P8" s="8" t="str">
        <f t="shared" si="0"/>
        <v>FS1,5,1</v>
      </c>
      <c r="Q8" s="8" t="str">
        <f t="shared" si="0"/>
        <v>FS1,6,1</v>
      </c>
      <c r="R8" s="8" t="str">
        <f t="shared" si="0"/>
        <v>FS1,7,1</v>
      </c>
      <c r="S8" s="8" t="str">
        <f t="shared" si="0"/>
        <v>FS1,8,1</v>
      </c>
      <c r="T8" s="8" t="str">
        <f t="shared" si="0"/>
        <v>FS1,9,1</v>
      </c>
      <c r="U8" s="8" t="str">
        <f t="shared" si="0"/>
        <v>FS1,10,1</v>
      </c>
      <c r="X8" s="8" t="s">
        <v>2</v>
      </c>
      <c r="Y8" s="8">
        <v>8</v>
      </c>
      <c r="AB8" s="8">
        <v>1</v>
      </c>
      <c r="AL8" s="8">
        <v>1</v>
      </c>
      <c r="AU8" s="8">
        <v>-1</v>
      </c>
      <c r="BD8" s="8">
        <v>-1</v>
      </c>
      <c r="BW8" s="8">
        <v>-1</v>
      </c>
      <c r="CF8" s="8">
        <v>-1</v>
      </c>
      <c r="CO8" s="8">
        <v>-1</v>
      </c>
      <c r="CX8" s="8">
        <v>-1</v>
      </c>
      <c r="DG8" s="8">
        <v>-1</v>
      </c>
      <c r="DP8" s="8">
        <v>-1</v>
      </c>
      <c r="DY8" s="8">
        <v>-1</v>
      </c>
      <c r="EX8" s="8">
        <v>-1</v>
      </c>
      <c r="EY8" s="8">
        <v>-1</v>
      </c>
      <c r="EZ8" s="8">
        <v>-1</v>
      </c>
      <c r="FA8" s="8">
        <v>-1</v>
      </c>
      <c r="FB8" s="8">
        <v>-1</v>
      </c>
      <c r="FC8" s="8">
        <v>-1</v>
      </c>
      <c r="FD8" s="8">
        <v>-1</v>
      </c>
      <c r="FE8" s="8">
        <v>-1</v>
      </c>
      <c r="FF8" s="8">
        <v>-1</v>
      </c>
      <c r="OS8" s="8">
        <v>1</v>
      </c>
      <c r="PC8" s="8">
        <v>1</v>
      </c>
      <c r="SY8" s="8" t="s">
        <v>1</v>
      </c>
      <c r="TA8" s="8">
        <v>1</v>
      </c>
      <c r="TS8" s="8">
        <v>-1</v>
      </c>
      <c r="TT8" s="8">
        <v>-1</v>
      </c>
      <c r="TU8" s="8">
        <v>-1</v>
      </c>
      <c r="TV8" s="8">
        <v>-1</v>
      </c>
      <c r="TW8" s="8">
        <v>-1</v>
      </c>
      <c r="TX8" s="8">
        <v>-1</v>
      </c>
      <c r="TY8" s="8">
        <v>-1</v>
      </c>
      <c r="TZ8" s="8">
        <v>-1</v>
      </c>
      <c r="UA8" s="8">
        <v>-1</v>
      </c>
      <c r="XE8" s="8">
        <v>1</v>
      </c>
      <c r="XF8" s="8">
        <v>1</v>
      </c>
      <c r="XG8" s="8">
        <v>1</v>
      </c>
      <c r="XH8" s="8">
        <v>1</v>
      </c>
      <c r="XI8" s="8">
        <v>1</v>
      </c>
      <c r="XJ8" s="8">
        <v>1</v>
      </c>
      <c r="XK8" s="8">
        <v>1</v>
      </c>
      <c r="XL8" s="8">
        <v>1</v>
      </c>
      <c r="XM8" s="8">
        <v>1</v>
      </c>
      <c r="AHF8" s="10">
        <f t="shared" ref="AHF8:AHF71" si="1">SUMPRODUCT($SZ$6:$AHE$6,SZ8:AHE8)</f>
        <v>22</v>
      </c>
      <c r="AHG8" s="10" t="s">
        <v>39</v>
      </c>
      <c r="AHH8" s="10">
        <v>22</v>
      </c>
      <c r="AHI8" s="8">
        <f t="shared" ref="AHI8:AHI16" si="2">IF(AHH8=AHF8,1,0)</f>
        <v>1</v>
      </c>
    </row>
    <row r="9" spans="1:1010" x14ac:dyDescent="0.25">
      <c r="A9" s="8" t="s">
        <v>112</v>
      </c>
      <c r="B9" s="8">
        <v>2</v>
      </c>
      <c r="C9" s="8">
        <v>3</v>
      </c>
      <c r="D9" s="8">
        <v>4</v>
      </c>
      <c r="E9" s="8">
        <v>5</v>
      </c>
      <c r="F9" s="8">
        <v>6</v>
      </c>
      <c r="G9" s="8">
        <v>7</v>
      </c>
      <c r="H9" s="8">
        <v>8</v>
      </c>
      <c r="I9" s="8">
        <v>9</v>
      </c>
      <c r="J9" s="8">
        <v>10</v>
      </c>
      <c r="X9" s="8" t="s">
        <v>59</v>
      </c>
      <c r="Y9" s="8">
        <v>18</v>
      </c>
      <c r="AC9" s="8">
        <v>1</v>
      </c>
      <c r="AM9" s="8">
        <v>1</v>
      </c>
      <c r="AV9" s="8">
        <v>-1</v>
      </c>
      <c r="BE9" s="8">
        <v>-1</v>
      </c>
      <c r="BN9" s="8">
        <v>-1</v>
      </c>
      <c r="CG9" s="8">
        <v>-1</v>
      </c>
      <c r="CP9" s="8">
        <v>-1</v>
      </c>
      <c r="CY9" s="8">
        <v>-1</v>
      </c>
      <c r="DH9" s="8">
        <v>-1</v>
      </c>
      <c r="DQ9" s="8">
        <v>-1</v>
      </c>
      <c r="DZ9" s="8">
        <v>-1</v>
      </c>
      <c r="FG9" s="8">
        <v>-1</v>
      </c>
      <c r="FH9" s="8">
        <v>-1</v>
      </c>
      <c r="FI9" s="8">
        <v>-1</v>
      </c>
      <c r="FJ9" s="8">
        <v>-1</v>
      </c>
      <c r="FK9" s="8">
        <v>-1</v>
      </c>
      <c r="FL9" s="8">
        <v>-1</v>
      </c>
      <c r="FM9" s="8">
        <v>-1</v>
      </c>
      <c r="FN9" s="8">
        <v>-1</v>
      </c>
      <c r="FO9" s="8">
        <v>-1</v>
      </c>
      <c r="OT9" s="8">
        <v>1</v>
      </c>
      <c r="PD9" s="8">
        <v>1</v>
      </c>
      <c r="SY9" s="8" t="s">
        <v>2</v>
      </c>
      <c r="TB9" s="8">
        <v>1</v>
      </c>
      <c r="UB9" s="8">
        <v>-1</v>
      </c>
      <c r="UC9" s="8">
        <v>-1</v>
      </c>
      <c r="UD9" s="8">
        <v>-1</v>
      </c>
      <c r="UE9" s="8">
        <v>-1</v>
      </c>
      <c r="UF9" s="8">
        <v>-1</v>
      </c>
      <c r="UG9" s="8">
        <v>-1</v>
      </c>
      <c r="UH9" s="8">
        <v>-1</v>
      </c>
      <c r="UI9" s="8">
        <v>-1</v>
      </c>
      <c r="UJ9" s="8">
        <v>-1</v>
      </c>
      <c r="XN9" s="8">
        <v>1</v>
      </c>
      <c r="XO9" s="8">
        <v>1</v>
      </c>
      <c r="XP9" s="8">
        <v>1</v>
      </c>
      <c r="XQ9" s="8">
        <v>1</v>
      </c>
      <c r="XR9" s="8">
        <v>1</v>
      </c>
      <c r="XS9" s="8">
        <v>1</v>
      </c>
      <c r="XT9" s="8">
        <v>1</v>
      </c>
      <c r="XU9" s="8">
        <v>1</v>
      </c>
      <c r="XV9" s="8">
        <v>1</v>
      </c>
      <c r="AHF9" s="10">
        <f t="shared" si="1"/>
        <v>5</v>
      </c>
      <c r="AHG9" s="10" t="s">
        <v>39</v>
      </c>
      <c r="AHH9" s="10">
        <v>5</v>
      </c>
      <c r="AHI9" s="8">
        <f t="shared" si="2"/>
        <v>1</v>
      </c>
      <c r="AHK9" s="8">
        <f>SUM(AHL9:AHU9)</f>
        <v>128</v>
      </c>
      <c r="AHL9" s="8">
        <f>SZ6</f>
        <v>10</v>
      </c>
      <c r="AHM9" s="8">
        <f t="shared" ref="AHM9:AHU9" si="3">TA6</f>
        <v>14</v>
      </c>
      <c r="AHN9" s="8">
        <f t="shared" si="3"/>
        <v>11</v>
      </c>
      <c r="AHO9" s="8">
        <f t="shared" si="3"/>
        <v>14</v>
      </c>
      <c r="AHP9" s="8">
        <f t="shared" si="3"/>
        <v>13</v>
      </c>
      <c r="AHQ9" s="8">
        <f t="shared" si="3"/>
        <v>14</v>
      </c>
      <c r="AHR9" s="8">
        <f t="shared" si="3"/>
        <v>15</v>
      </c>
      <c r="AHS9" s="8">
        <f t="shared" si="3"/>
        <v>14</v>
      </c>
      <c r="AHT9" s="8">
        <f t="shared" si="3"/>
        <v>12</v>
      </c>
      <c r="AHU9" s="8">
        <f t="shared" si="3"/>
        <v>11</v>
      </c>
    </row>
    <row r="10" spans="1:1010" x14ac:dyDescent="0.25">
      <c r="A10" s="8" t="s">
        <v>111</v>
      </c>
      <c r="B10" s="8">
        <v>1</v>
      </c>
      <c r="C10" s="8">
        <v>1</v>
      </c>
      <c r="D10" s="8">
        <v>1</v>
      </c>
      <c r="E10" s="8">
        <v>1</v>
      </c>
      <c r="F10" s="8">
        <v>1</v>
      </c>
      <c r="G10" s="8">
        <v>1</v>
      </c>
      <c r="H10" s="8">
        <v>1</v>
      </c>
      <c r="I10" s="8">
        <v>1</v>
      </c>
      <c r="J10" s="8">
        <v>1</v>
      </c>
      <c r="X10" s="8" t="s">
        <v>269</v>
      </c>
      <c r="Y10" s="8">
        <v>13</v>
      </c>
      <c r="AD10" s="8">
        <v>1</v>
      </c>
      <c r="AN10" s="8">
        <v>1</v>
      </c>
      <c r="AW10" s="8">
        <v>-1</v>
      </c>
      <c r="BF10" s="8">
        <v>-1</v>
      </c>
      <c r="BO10" s="8">
        <v>-1</v>
      </c>
      <c r="BX10" s="8">
        <v>-1</v>
      </c>
      <c r="CQ10" s="8">
        <v>-1</v>
      </c>
      <c r="CZ10" s="8">
        <v>-1</v>
      </c>
      <c r="DI10" s="8">
        <v>-1</v>
      </c>
      <c r="DR10" s="8">
        <v>-1</v>
      </c>
      <c r="EA10" s="8">
        <v>-1</v>
      </c>
      <c r="FP10" s="8">
        <v>-1</v>
      </c>
      <c r="FQ10" s="8">
        <v>-1</v>
      </c>
      <c r="FR10" s="8">
        <v>-1</v>
      </c>
      <c r="FS10" s="8">
        <v>-1</v>
      </c>
      <c r="FT10" s="8">
        <v>-1</v>
      </c>
      <c r="FU10" s="8">
        <v>-1</v>
      </c>
      <c r="FV10" s="8">
        <v>-1</v>
      </c>
      <c r="FW10" s="8">
        <v>-1</v>
      </c>
      <c r="FX10" s="8">
        <v>-1</v>
      </c>
      <c r="OU10" s="8">
        <v>1</v>
      </c>
      <c r="PE10" s="8">
        <v>1</v>
      </c>
      <c r="SY10" s="8" t="s">
        <v>59</v>
      </c>
      <c r="TC10" s="8">
        <v>1</v>
      </c>
      <c r="UK10" s="8">
        <v>-1</v>
      </c>
      <c r="UL10" s="8">
        <v>-1</v>
      </c>
      <c r="UM10" s="8">
        <v>-1</v>
      </c>
      <c r="UN10" s="8">
        <v>-1</v>
      </c>
      <c r="UO10" s="8">
        <v>-1</v>
      </c>
      <c r="UP10" s="8">
        <v>-1</v>
      </c>
      <c r="UQ10" s="8">
        <v>-1</v>
      </c>
      <c r="UR10" s="8">
        <v>-1</v>
      </c>
      <c r="US10" s="8">
        <v>-1</v>
      </c>
      <c r="XW10" s="8">
        <v>1</v>
      </c>
      <c r="XX10" s="8">
        <v>1</v>
      </c>
      <c r="XY10" s="8">
        <v>1</v>
      </c>
      <c r="XZ10" s="8">
        <v>1</v>
      </c>
      <c r="YA10" s="8">
        <v>1</v>
      </c>
      <c r="YB10" s="8">
        <v>1</v>
      </c>
      <c r="YC10" s="8">
        <v>1</v>
      </c>
      <c r="YD10" s="8">
        <v>1</v>
      </c>
      <c r="YE10" s="8">
        <v>1</v>
      </c>
      <c r="AHF10" s="10">
        <f t="shared" si="1"/>
        <v>18</v>
      </c>
      <c r="AHG10" s="10" t="s">
        <v>39</v>
      </c>
      <c r="AHH10" s="10">
        <v>18</v>
      </c>
      <c r="AHI10" s="8">
        <f t="shared" si="2"/>
        <v>1</v>
      </c>
    </row>
    <row r="11" spans="1:1010" x14ac:dyDescent="0.25">
      <c r="X11" s="8" t="s">
        <v>270</v>
      </c>
      <c r="Y11" s="8">
        <v>19</v>
      </c>
      <c r="AE11" s="8">
        <v>1</v>
      </c>
      <c r="AO11" s="8">
        <v>1</v>
      </c>
      <c r="AX11" s="8">
        <v>-1</v>
      </c>
      <c r="BG11" s="8">
        <v>-1</v>
      </c>
      <c r="BP11" s="8">
        <v>-1</v>
      </c>
      <c r="BY11" s="8">
        <v>-1</v>
      </c>
      <c r="CH11" s="8">
        <v>-1</v>
      </c>
      <c r="DA11" s="8">
        <v>-1</v>
      </c>
      <c r="DJ11" s="8">
        <v>-1</v>
      </c>
      <c r="DS11" s="8">
        <v>-1</v>
      </c>
      <c r="EB11" s="8">
        <v>-1</v>
      </c>
      <c r="FY11" s="8">
        <v>-1</v>
      </c>
      <c r="FZ11" s="8">
        <v>-1</v>
      </c>
      <c r="GA11" s="8">
        <v>-1</v>
      </c>
      <c r="GB11" s="8">
        <v>-1</v>
      </c>
      <c r="GC11" s="8">
        <v>-1</v>
      </c>
      <c r="GD11" s="8">
        <v>-1</v>
      </c>
      <c r="GE11" s="8">
        <v>-1</v>
      </c>
      <c r="GF11" s="8">
        <v>-1</v>
      </c>
      <c r="GG11" s="8">
        <v>-1</v>
      </c>
      <c r="OV11" s="8">
        <v>1</v>
      </c>
      <c r="PF11" s="8">
        <v>1</v>
      </c>
      <c r="SY11" s="8" t="s">
        <v>269</v>
      </c>
      <c r="TD11" s="8">
        <v>1</v>
      </c>
      <c r="UT11" s="8">
        <v>-1</v>
      </c>
      <c r="UU11" s="8">
        <v>-1</v>
      </c>
      <c r="UV11" s="8">
        <v>-1</v>
      </c>
      <c r="UW11" s="8">
        <v>-1</v>
      </c>
      <c r="UX11" s="8">
        <v>-1</v>
      </c>
      <c r="UY11" s="8">
        <v>-1</v>
      </c>
      <c r="UZ11" s="8">
        <v>-1</v>
      </c>
      <c r="VA11" s="8">
        <v>-1</v>
      </c>
      <c r="VB11" s="8">
        <v>-1</v>
      </c>
      <c r="YF11" s="8">
        <v>1</v>
      </c>
      <c r="YG11" s="8">
        <v>1</v>
      </c>
      <c r="YH11" s="8">
        <v>1</v>
      </c>
      <c r="YI11" s="8">
        <v>1</v>
      </c>
      <c r="YJ11" s="8">
        <v>1</v>
      </c>
      <c r="YK11" s="8">
        <v>1</v>
      </c>
      <c r="YL11" s="8">
        <v>1</v>
      </c>
      <c r="YM11" s="8">
        <v>1</v>
      </c>
      <c r="YN11" s="8">
        <v>1</v>
      </c>
      <c r="AHF11" s="10">
        <f t="shared" si="1"/>
        <v>13</v>
      </c>
      <c r="AHG11" s="10" t="s">
        <v>39</v>
      </c>
      <c r="AHH11" s="10">
        <v>13</v>
      </c>
      <c r="AHI11" s="8">
        <f t="shared" si="2"/>
        <v>1</v>
      </c>
    </row>
    <row r="12" spans="1:1010" x14ac:dyDescent="0.25">
      <c r="A12" s="8" t="s">
        <v>110</v>
      </c>
      <c r="B12" s="8">
        <v>2</v>
      </c>
      <c r="C12" s="8">
        <v>2</v>
      </c>
      <c r="D12" s="8">
        <v>2</v>
      </c>
      <c r="E12" s="8">
        <v>2</v>
      </c>
      <c r="F12" s="8">
        <v>2</v>
      </c>
      <c r="G12" s="8">
        <v>2</v>
      </c>
      <c r="H12" s="8">
        <v>2</v>
      </c>
      <c r="I12" s="8">
        <v>2</v>
      </c>
      <c r="J12" s="8">
        <v>2</v>
      </c>
      <c r="M12" s="8" t="str">
        <f t="shared" ref="M12:M44" si="4">CONCATENATE("FS",B12,",",B13,",",B14)</f>
        <v>FS2,1,1</v>
      </c>
      <c r="N12" s="8" t="str">
        <f t="shared" ref="N12" si="5">CONCATENATE("FS",C12,",",C13,",",C14)</f>
        <v>FS2,3,1</v>
      </c>
      <c r="O12" s="8" t="str">
        <f t="shared" ref="O12" si="6">CONCATENATE("FS",D12,",",D13,",",D14)</f>
        <v>FS2,4,1</v>
      </c>
      <c r="P12" s="8" t="str">
        <f t="shared" ref="P12" si="7">CONCATENATE("FS",E12,",",E13,",",E14)</f>
        <v>FS2,5,1</v>
      </c>
      <c r="Q12" s="8" t="str">
        <f t="shared" ref="Q12" si="8">CONCATENATE("FS",F12,",",F13,",",F14)</f>
        <v>FS2,6,1</v>
      </c>
      <c r="R12" s="8" t="str">
        <f t="shared" ref="R12" si="9">CONCATENATE("FS",G12,",",G13,",",G14)</f>
        <v>FS2,7,1</v>
      </c>
      <c r="S12" s="8" t="str">
        <f t="shared" ref="S12" si="10">CONCATENATE("FS",H12,",",H13,",",H14)</f>
        <v>FS2,8,1</v>
      </c>
      <c r="T12" s="8" t="str">
        <f t="shared" ref="T12" si="11">CONCATENATE("FS",I12,",",I13,",",I14)</f>
        <v>FS2,9,1</v>
      </c>
      <c r="U12" s="8" t="str">
        <f t="shared" ref="U12" si="12">CONCATENATE("FS",J12,",",J13,",",J14)</f>
        <v>FS2,10,1</v>
      </c>
      <c r="X12" s="8" t="s">
        <v>271</v>
      </c>
      <c r="Y12" s="8">
        <v>6</v>
      </c>
      <c r="AF12" s="8">
        <v>1</v>
      </c>
      <c r="AP12" s="8">
        <v>1</v>
      </c>
      <c r="AY12" s="8">
        <v>-1</v>
      </c>
      <c r="BH12" s="8">
        <v>-1</v>
      </c>
      <c r="BQ12" s="8">
        <v>-1</v>
      </c>
      <c r="BZ12" s="8">
        <v>-1</v>
      </c>
      <c r="CI12" s="8">
        <v>-1</v>
      </c>
      <c r="CR12" s="8">
        <v>-1</v>
      </c>
      <c r="DK12" s="8">
        <v>-1</v>
      </c>
      <c r="DT12" s="8">
        <v>-1</v>
      </c>
      <c r="EC12" s="8">
        <v>-1</v>
      </c>
      <c r="GH12" s="8">
        <v>-1</v>
      </c>
      <c r="GI12" s="8">
        <v>-1</v>
      </c>
      <c r="GJ12" s="8">
        <v>-1</v>
      </c>
      <c r="GK12" s="8">
        <v>-1</v>
      </c>
      <c r="GL12" s="8">
        <v>-1</v>
      </c>
      <c r="GM12" s="8">
        <v>-1</v>
      </c>
      <c r="GN12" s="8">
        <v>-1</v>
      </c>
      <c r="GO12" s="8">
        <v>-1</v>
      </c>
      <c r="GP12" s="8">
        <v>-1</v>
      </c>
      <c r="OW12" s="8">
        <v>1</v>
      </c>
      <c r="PG12" s="8">
        <v>1</v>
      </c>
      <c r="SY12" s="8" t="s">
        <v>270</v>
      </c>
      <c r="TE12" s="8">
        <v>1</v>
      </c>
      <c r="VC12" s="8">
        <v>-1</v>
      </c>
      <c r="VD12" s="8">
        <v>-1</v>
      </c>
      <c r="VE12" s="8">
        <v>-1</v>
      </c>
      <c r="VF12" s="8">
        <v>-1</v>
      </c>
      <c r="VG12" s="8">
        <v>-1</v>
      </c>
      <c r="VH12" s="8">
        <v>-1</v>
      </c>
      <c r="VI12" s="8">
        <v>-1</v>
      </c>
      <c r="VJ12" s="8">
        <v>-1</v>
      </c>
      <c r="VK12" s="8">
        <v>-1</v>
      </c>
      <c r="YO12" s="8">
        <v>1</v>
      </c>
      <c r="YP12" s="8">
        <v>1</v>
      </c>
      <c r="YQ12" s="8">
        <v>1</v>
      </c>
      <c r="YR12" s="8">
        <v>1</v>
      </c>
      <c r="YS12" s="8">
        <v>1</v>
      </c>
      <c r="YT12" s="8">
        <v>1</v>
      </c>
      <c r="YU12" s="8">
        <v>1</v>
      </c>
      <c r="YV12" s="8">
        <v>1</v>
      </c>
      <c r="YW12" s="8">
        <v>1</v>
      </c>
      <c r="AHF12" s="10">
        <f t="shared" si="1"/>
        <v>20</v>
      </c>
      <c r="AHG12" s="10" t="s">
        <v>39</v>
      </c>
      <c r="AHH12" s="10">
        <v>20</v>
      </c>
      <c r="AHI12" s="8">
        <f t="shared" si="2"/>
        <v>1</v>
      </c>
    </row>
    <row r="13" spans="1:1010" x14ac:dyDescent="0.25">
      <c r="A13" s="8" t="s">
        <v>112</v>
      </c>
      <c r="B13" s="8">
        <v>1</v>
      </c>
      <c r="C13" s="8">
        <v>3</v>
      </c>
      <c r="D13" s="8">
        <v>4</v>
      </c>
      <c r="E13" s="8">
        <v>5</v>
      </c>
      <c r="F13" s="8">
        <v>6</v>
      </c>
      <c r="G13" s="8">
        <v>7</v>
      </c>
      <c r="H13" s="8">
        <v>8</v>
      </c>
      <c r="I13" s="8">
        <v>9</v>
      </c>
      <c r="J13" s="8">
        <v>10</v>
      </c>
      <c r="X13" s="8" t="s">
        <v>272</v>
      </c>
      <c r="Y13" s="8">
        <v>19</v>
      </c>
      <c r="AG13" s="8">
        <v>1</v>
      </c>
      <c r="AQ13" s="8">
        <v>1</v>
      </c>
      <c r="AZ13" s="8">
        <v>-1</v>
      </c>
      <c r="BI13" s="8">
        <v>-1</v>
      </c>
      <c r="BR13" s="8">
        <v>-1</v>
      </c>
      <c r="CA13" s="8">
        <v>-1</v>
      </c>
      <c r="CJ13" s="8">
        <v>-1</v>
      </c>
      <c r="CS13" s="8">
        <v>-1</v>
      </c>
      <c r="DB13" s="8">
        <v>-1</v>
      </c>
      <c r="DU13" s="8">
        <v>-1</v>
      </c>
      <c r="ED13" s="8">
        <v>-1</v>
      </c>
      <c r="GQ13" s="8">
        <v>-1</v>
      </c>
      <c r="GR13" s="8">
        <v>-1</v>
      </c>
      <c r="GS13" s="8">
        <v>-1</v>
      </c>
      <c r="GT13" s="8">
        <v>-1</v>
      </c>
      <c r="GU13" s="8">
        <v>-1</v>
      </c>
      <c r="GV13" s="8">
        <v>-1</v>
      </c>
      <c r="GW13" s="8">
        <v>-1</v>
      </c>
      <c r="GX13" s="8">
        <v>-1</v>
      </c>
      <c r="GY13" s="8">
        <v>-1</v>
      </c>
      <c r="OX13" s="8">
        <v>1</v>
      </c>
      <c r="PH13" s="8">
        <v>1</v>
      </c>
      <c r="SY13" s="8" t="s">
        <v>271</v>
      </c>
      <c r="TF13" s="8">
        <v>1</v>
      </c>
      <c r="VL13" s="8">
        <v>-1</v>
      </c>
      <c r="VM13" s="8">
        <v>-1</v>
      </c>
      <c r="VN13" s="8">
        <v>-1</v>
      </c>
      <c r="VO13" s="8">
        <v>-1</v>
      </c>
      <c r="VP13" s="8">
        <v>-1</v>
      </c>
      <c r="VQ13" s="8">
        <v>-1</v>
      </c>
      <c r="VR13" s="8">
        <v>-1</v>
      </c>
      <c r="VS13" s="8">
        <v>-1</v>
      </c>
      <c r="VT13" s="8">
        <v>-1</v>
      </c>
      <c r="YX13" s="8">
        <v>1</v>
      </c>
      <c r="YY13" s="8">
        <v>1</v>
      </c>
      <c r="YZ13" s="8">
        <v>1</v>
      </c>
      <c r="ZA13" s="8">
        <v>1</v>
      </c>
      <c r="ZB13" s="8">
        <v>1</v>
      </c>
      <c r="ZC13" s="8">
        <v>1</v>
      </c>
      <c r="ZD13" s="8">
        <v>1</v>
      </c>
      <c r="ZE13" s="8">
        <v>1</v>
      </c>
      <c r="ZF13" s="8">
        <v>1</v>
      </c>
      <c r="AHF13" s="10">
        <f t="shared" si="1"/>
        <v>5</v>
      </c>
      <c r="AHG13" s="10" t="s">
        <v>39</v>
      </c>
      <c r="AHH13" s="10">
        <v>5</v>
      </c>
      <c r="AHI13" s="8">
        <f t="shared" si="2"/>
        <v>1</v>
      </c>
    </row>
    <row r="14" spans="1:1010" x14ac:dyDescent="0.25">
      <c r="A14" s="8" t="s">
        <v>111</v>
      </c>
      <c r="B14" s="8">
        <v>1</v>
      </c>
      <c r="C14" s="8">
        <v>1</v>
      </c>
      <c r="D14" s="8">
        <v>1</v>
      </c>
      <c r="E14" s="8">
        <v>1</v>
      </c>
      <c r="F14" s="8">
        <v>1</v>
      </c>
      <c r="G14" s="8">
        <v>1</v>
      </c>
      <c r="H14" s="8">
        <v>1</v>
      </c>
      <c r="I14" s="8">
        <v>1</v>
      </c>
      <c r="J14" s="8">
        <v>1</v>
      </c>
      <c r="X14" s="8" t="s">
        <v>273</v>
      </c>
      <c r="Y14" s="8">
        <v>12</v>
      </c>
      <c r="AH14" s="8">
        <v>1</v>
      </c>
      <c r="AR14" s="8">
        <v>1</v>
      </c>
      <c r="BA14" s="8">
        <v>-1</v>
      </c>
      <c r="BJ14" s="8">
        <v>-1</v>
      </c>
      <c r="BS14" s="8">
        <v>-1</v>
      </c>
      <c r="CB14" s="8">
        <v>-1</v>
      </c>
      <c r="CK14" s="8">
        <v>-1</v>
      </c>
      <c r="CT14" s="8">
        <v>-1</v>
      </c>
      <c r="DC14" s="8">
        <v>-1</v>
      </c>
      <c r="DL14" s="8">
        <v>-1</v>
      </c>
      <c r="EE14" s="8">
        <v>-1</v>
      </c>
      <c r="GZ14" s="8">
        <v>-1</v>
      </c>
      <c r="HA14" s="8">
        <v>-1</v>
      </c>
      <c r="HB14" s="8">
        <v>-1</v>
      </c>
      <c r="HC14" s="8">
        <v>-1</v>
      </c>
      <c r="HD14" s="8">
        <v>-1</v>
      </c>
      <c r="HE14" s="8">
        <v>-1</v>
      </c>
      <c r="HF14" s="8">
        <v>-1</v>
      </c>
      <c r="HG14" s="8">
        <v>-1</v>
      </c>
      <c r="HH14" s="8">
        <v>-1</v>
      </c>
      <c r="OY14" s="8">
        <v>1</v>
      </c>
      <c r="PI14" s="8">
        <v>1</v>
      </c>
      <c r="SY14" s="8" t="s">
        <v>272</v>
      </c>
      <c r="TG14" s="8">
        <v>1</v>
      </c>
      <c r="VU14" s="8">
        <v>-1</v>
      </c>
      <c r="VV14" s="8">
        <v>-1</v>
      </c>
      <c r="VW14" s="8">
        <v>-1</v>
      </c>
      <c r="VX14" s="8">
        <v>-1</v>
      </c>
      <c r="VY14" s="8">
        <v>-1</v>
      </c>
      <c r="VZ14" s="8">
        <v>-1</v>
      </c>
      <c r="WA14" s="8">
        <v>-1</v>
      </c>
      <c r="WB14" s="8">
        <v>-1</v>
      </c>
      <c r="WC14" s="8">
        <v>-1</v>
      </c>
      <c r="ZG14" s="8">
        <v>1</v>
      </c>
      <c r="ZH14" s="8">
        <v>1</v>
      </c>
      <c r="ZI14" s="8">
        <v>1</v>
      </c>
      <c r="ZJ14" s="8">
        <v>1</v>
      </c>
      <c r="ZK14" s="8">
        <v>1</v>
      </c>
      <c r="ZL14" s="8">
        <v>1</v>
      </c>
      <c r="ZM14" s="8">
        <v>1</v>
      </c>
      <c r="ZN14" s="8">
        <v>1</v>
      </c>
      <c r="ZO14" s="8">
        <v>1</v>
      </c>
      <c r="AHF14" s="10">
        <f t="shared" si="1"/>
        <v>20</v>
      </c>
      <c r="AHG14" s="10" t="s">
        <v>39</v>
      </c>
      <c r="AHH14" s="10">
        <v>20</v>
      </c>
      <c r="AHI14" s="8">
        <f t="shared" si="2"/>
        <v>1</v>
      </c>
      <c r="AHK14" s="8" t="s">
        <v>451</v>
      </c>
      <c r="AHL14" s="8">
        <v>7</v>
      </c>
      <c r="AHM14" s="8">
        <v>19</v>
      </c>
      <c r="AHN14" s="8">
        <v>8</v>
      </c>
      <c r="AHO14" s="8">
        <v>18</v>
      </c>
      <c r="AHP14" s="8">
        <v>13</v>
      </c>
      <c r="AHQ14" s="8">
        <v>19</v>
      </c>
      <c r="AHR14" s="8">
        <v>6</v>
      </c>
      <c r="AHS14" s="8">
        <v>19</v>
      </c>
      <c r="AHT14" s="8">
        <v>12</v>
      </c>
      <c r="AHU14" s="8">
        <v>7</v>
      </c>
    </row>
    <row r="15" spans="1:1010" x14ac:dyDescent="0.25">
      <c r="X15" s="8" t="s">
        <v>274</v>
      </c>
      <c r="Y15" s="8">
        <v>7</v>
      </c>
      <c r="AI15" s="8">
        <v>1</v>
      </c>
      <c r="AS15" s="8">
        <v>1</v>
      </c>
      <c r="BB15" s="8">
        <v>-1</v>
      </c>
      <c r="BK15" s="8">
        <v>-1</v>
      </c>
      <c r="BT15" s="8">
        <v>-1</v>
      </c>
      <c r="CC15" s="8">
        <v>-1</v>
      </c>
      <c r="CL15" s="8">
        <v>-1</v>
      </c>
      <c r="CU15" s="8">
        <v>-1</v>
      </c>
      <c r="DD15" s="8">
        <v>-1</v>
      </c>
      <c r="DM15" s="8">
        <v>-1</v>
      </c>
      <c r="DV15" s="8">
        <v>-1</v>
      </c>
      <c r="HI15" s="8">
        <v>-1</v>
      </c>
      <c r="HJ15" s="8">
        <v>-1</v>
      </c>
      <c r="HK15" s="8">
        <v>-1</v>
      </c>
      <c r="HL15" s="8">
        <v>-1</v>
      </c>
      <c r="HM15" s="8">
        <v>-1</v>
      </c>
      <c r="HN15" s="8">
        <v>-1</v>
      </c>
      <c r="HO15" s="8">
        <v>-1</v>
      </c>
      <c r="HP15" s="8">
        <v>-1</v>
      </c>
      <c r="HQ15" s="8">
        <v>-1</v>
      </c>
      <c r="OZ15" s="8">
        <v>1</v>
      </c>
      <c r="PJ15" s="8">
        <v>1</v>
      </c>
      <c r="SY15" s="8" t="s">
        <v>273</v>
      </c>
      <c r="TH15" s="8">
        <v>1</v>
      </c>
      <c r="WD15" s="8">
        <v>-1</v>
      </c>
      <c r="WE15" s="8">
        <v>-1</v>
      </c>
      <c r="WF15" s="8">
        <v>-1</v>
      </c>
      <c r="WG15" s="8">
        <v>-1</v>
      </c>
      <c r="WH15" s="8">
        <v>-1</v>
      </c>
      <c r="WI15" s="8">
        <v>-1</v>
      </c>
      <c r="WJ15" s="8">
        <v>-1</v>
      </c>
      <c r="WK15" s="8">
        <v>-1</v>
      </c>
      <c r="WL15" s="8">
        <v>-1</v>
      </c>
      <c r="ZP15" s="8">
        <v>1</v>
      </c>
      <c r="ZQ15" s="8">
        <v>1</v>
      </c>
      <c r="ZR15" s="8">
        <v>1</v>
      </c>
      <c r="ZS15" s="8">
        <v>1</v>
      </c>
      <c r="ZT15" s="8">
        <v>1</v>
      </c>
      <c r="ZU15" s="8">
        <v>1</v>
      </c>
      <c r="ZV15" s="8">
        <v>1</v>
      </c>
      <c r="ZW15" s="8">
        <v>1</v>
      </c>
      <c r="ZX15" s="8">
        <v>1</v>
      </c>
      <c r="AHF15" s="10">
        <f t="shared" si="1"/>
        <v>12</v>
      </c>
      <c r="AHG15" s="10" t="s">
        <v>39</v>
      </c>
      <c r="AHH15" s="10">
        <v>12</v>
      </c>
      <c r="AHI15" s="8">
        <f t="shared" si="2"/>
        <v>1</v>
      </c>
      <c r="AHK15" s="8" t="s">
        <v>452</v>
      </c>
      <c r="AHL15" s="8">
        <v>1</v>
      </c>
      <c r="AHM15" s="8">
        <v>3</v>
      </c>
      <c r="AHN15" s="8">
        <v>3</v>
      </c>
      <c r="AHO15" s="8">
        <v>0</v>
      </c>
      <c r="AHP15" s="8">
        <v>0</v>
      </c>
      <c r="AHQ15" s="8">
        <v>1</v>
      </c>
      <c r="AHR15" s="8">
        <v>1</v>
      </c>
      <c r="AHS15" s="8">
        <v>1</v>
      </c>
      <c r="AHT15" s="8">
        <v>0</v>
      </c>
      <c r="AHU15" s="8">
        <v>0</v>
      </c>
    </row>
    <row r="16" spans="1:1010" x14ac:dyDescent="0.25">
      <c r="A16" s="8" t="s">
        <v>110</v>
      </c>
      <c r="B16" s="8">
        <v>3</v>
      </c>
      <c r="C16" s="8">
        <v>3</v>
      </c>
      <c r="D16" s="8">
        <v>3</v>
      </c>
      <c r="E16" s="8">
        <v>3</v>
      </c>
      <c r="F16" s="8">
        <v>3</v>
      </c>
      <c r="G16" s="8">
        <v>3</v>
      </c>
      <c r="H16" s="8">
        <v>3</v>
      </c>
      <c r="I16" s="8">
        <v>3</v>
      </c>
      <c r="J16" s="8">
        <v>3</v>
      </c>
      <c r="M16" s="8" t="str">
        <f t="shared" si="4"/>
        <v>FS3,1,1</v>
      </c>
      <c r="N16" s="8" t="str">
        <f t="shared" ref="N16" si="13">CONCATENATE("FS",C16,",",C17,",",C18)</f>
        <v>FS3,2,1</v>
      </c>
      <c r="O16" s="8" t="str">
        <f t="shared" ref="O16" si="14">CONCATENATE("FS",D16,",",D17,",",D18)</f>
        <v>FS3,4,1</v>
      </c>
      <c r="P16" s="8" t="str">
        <f t="shared" ref="P16" si="15">CONCATENATE("FS",E16,",",E17,",",E18)</f>
        <v>FS3,5,1</v>
      </c>
      <c r="Q16" s="8" t="str">
        <f t="shared" ref="Q16" si="16">CONCATENATE("FS",F16,",",F17,",",F18)</f>
        <v>FS3,6,1</v>
      </c>
      <c r="R16" s="8" t="str">
        <f t="shared" ref="R16" si="17">CONCATENATE("FS",G16,",",G17,",",G18)</f>
        <v>FS3,7,1</v>
      </c>
      <c r="S16" s="8" t="str">
        <f t="shared" ref="S16" si="18">CONCATENATE("FS",H16,",",H17,",",H18)</f>
        <v>FS3,8,1</v>
      </c>
      <c r="T16" s="8" t="str">
        <f t="shared" ref="T16" si="19">CONCATENATE("FS",I16,",",I17,",",I18)</f>
        <v>FS3,9,1</v>
      </c>
      <c r="U16" s="8" t="str">
        <f t="shared" ref="U16" si="20">CONCATENATE("FS",J16,",",J17,",",J18)</f>
        <v>FS3,10,1</v>
      </c>
      <c r="X16" s="8" t="s">
        <v>8</v>
      </c>
      <c r="Y16" s="8">
        <v>0</v>
      </c>
      <c r="Z16" s="8">
        <v>-1</v>
      </c>
      <c r="AT16" s="8">
        <v>1</v>
      </c>
      <c r="HR16" s="8">
        <f t="shared" ref="HR16:IA25" si="21">IF((MID($X16,3,5)=MID(HR$5,3,5)),(1/$Y$401),0)</f>
        <v>-0.25</v>
      </c>
      <c r="HS16" s="8">
        <f t="shared" si="21"/>
        <v>0</v>
      </c>
      <c r="HT16" s="8">
        <f t="shared" si="21"/>
        <v>0</v>
      </c>
      <c r="HU16" s="8">
        <f t="shared" si="21"/>
        <v>0</v>
      </c>
      <c r="HV16" s="8">
        <f t="shared" si="21"/>
        <v>0</v>
      </c>
      <c r="HW16" s="8">
        <f t="shared" si="21"/>
        <v>0</v>
      </c>
      <c r="HX16" s="8">
        <f t="shared" si="21"/>
        <v>0</v>
      </c>
      <c r="HY16" s="8">
        <f t="shared" si="21"/>
        <v>0</v>
      </c>
      <c r="HZ16" s="8">
        <f t="shared" si="21"/>
        <v>0</v>
      </c>
      <c r="IA16" s="8">
        <f t="shared" si="21"/>
        <v>0</v>
      </c>
      <c r="IB16" s="8">
        <f t="shared" ref="IB16:IK25" si="22">IF((MID($X16,3,5)=MID(IB$5,3,5)),(1/$Y$401),0)</f>
        <v>0</v>
      </c>
      <c r="IC16" s="8">
        <f t="shared" si="22"/>
        <v>0</v>
      </c>
      <c r="ID16" s="8">
        <f t="shared" si="22"/>
        <v>0</v>
      </c>
      <c r="IE16" s="8">
        <f t="shared" si="22"/>
        <v>0</v>
      </c>
      <c r="IF16" s="8">
        <f t="shared" si="22"/>
        <v>0</v>
      </c>
      <c r="IG16" s="8">
        <f t="shared" si="22"/>
        <v>0</v>
      </c>
      <c r="IH16" s="8">
        <f t="shared" si="22"/>
        <v>0</v>
      </c>
      <c r="II16" s="8">
        <f t="shared" si="22"/>
        <v>0</v>
      </c>
      <c r="IJ16" s="8">
        <f t="shared" si="22"/>
        <v>0</v>
      </c>
      <c r="IK16" s="8">
        <f t="shared" si="22"/>
        <v>0</v>
      </c>
      <c r="IL16" s="8">
        <f t="shared" ref="IL16:IU25" si="23">IF((MID($X16,3,5)=MID(IL$5,3,5)),(1/$Y$401),0)</f>
        <v>0</v>
      </c>
      <c r="IM16" s="8">
        <f t="shared" si="23"/>
        <v>0</v>
      </c>
      <c r="IN16" s="8">
        <f t="shared" si="23"/>
        <v>0</v>
      </c>
      <c r="IO16" s="8">
        <f t="shared" si="23"/>
        <v>0</v>
      </c>
      <c r="IP16" s="8">
        <f t="shared" si="23"/>
        <v>0</v>
      </c>
      <c r="IQ16" s="8">
        <f t="shared" si="23"/>
        <v>0</v>
      </c>
      <c r="IR16" s="8">
        <f t="shared" si="23"/>
        <v>0</v>
      </c>
      <c r="IS16" s="8">
        <f t="shared" si="23"/>
        <v>0</v>
      </c>
      <c r="IT16" s="8">
        <f t="shared" si="23"/>
        <v>0</v>
      </c>
      <c r="IU16" s="8">
        <f t="shared" si="23"/>
        <v>0</v>
      </c>
      <c r="IV16" s="8">
        <f t="shared" ref="IV16:JE25" si="24">IF((MID($X16,3,5)=MID(IV$5,3,5)),(1/$Y$401),0)</f>
        <v>0</v>
      </c>
      <c r="IW16" s="8">
        <f t="shared" si="24"/>
        <v>0</v>
      </c>
      <c r="IX16" s="8">
        <f t="shared" si="24"/>
        <v>0</v>
      </c>
      <c r="IY16" s="8">
        <f t="shared" si="24"/>
        <v>0</v>
      </c>
      <c r="IZ16" s="8">
        <f t="shared" si="24"/>
        <v>0</v>
      </c>
      <c r="JA16" s="8">
        <f t="shared" si="24"/>
        <v>0</v>
      </c>
      <c r="JB16" s="8">
        <f t="shared" si="24"/>
        <v>0</v>
      </c>
      <c r="JC16" s="8">
        <f t="shared" si="24"/>
        <v>0</v>
      </c>
      <c r="JD16" s="8">
        <f t="shared" si="24"/>
        <v>0</v>
      </c>
      <c r="JE16" s="8">
        <f t="shared" si="24"/>
        <v>0</v>
      </c>
      <c r="JF16" s="8">
        <f t="shared" ref="JF16:JO25" si="25">IF((MID($X16,3,5)=MID(JF$5,3,5)),(1/$Y$401),0)</f>
        <v>0</v>
      </c>
      <c r="JG16" s="8">
        <f t="shared" si="25"/>
        <v>0</v>
      </c>
      <c r="JH16" s="8">
        <f t="shared" si="25"/>
        <v>0</v>
      </c>
      <c r="JI16" s="8">
        <f t="shared" si="25"/>
        <v>0</v>
      </c>
      <c r="JJ16" s="8">
        <f t="shared" si="25"/>
        <v>0</v>
      </c>
      <c r="JK16" s="8">
        <f t="shared" si="25"/>
        <v>0</v>
      </c>
      <c r="JL16" s="8">
        <f t="shared" si="25"/>
        <v>0</v>
      </c>
      <c r="JM16" s="8">
        <f t="shared" si="25"/>
        <v>0</v>
      </c>
      <c r="JN16" s="8">
        <f t="shared" si="25"/>
        <v>0</v>
      </c>
      <c r="JO16" s="8">
        <f t="shared" si="25"/>
        <v>0</v>
      </c>
      <c r="JP16" s="8">
        <f t="shared" ref="JP16:JY25" si="26">IF((MID($X16,3,5)=MID(JP$5,3,5)),(1/$Y$401),0)</f>
        <v>0</v>
      </c>
      <c r="JQ16" s="8">
        <f t="shared" si="26"/>
        <v>0</v>
      </c>
      <c r="JR16" s="8">
        <f t="shared" si="26"/>
        <v>0</v>
      </c>
      <c r="JS16" s="8">
        <f t="shared" si="26"/>
        <v>0</v>
      </c>
      <c r="JT16" s="8">
        <f t="shared" si="26"/>
        <v>0</v>
      </c>
      <c r="JU16" s="8">
        <f t="shared" si="26"/>
        <v>0</v>
      </c>
      <c r="JV16" s="8">
        <f t="shared" si="26"/>
        <v>0</v>
      </c>
      <c r="JW16" s="8">
        <f t="shared" si="26"/>
        <v>0</v>
      </c>
      <c r="JX16" s="8">
        <f t="shared" si="26"/>
        <v>0</v>
      </c>
      <c r="JY16" s="8">
        <f t="shared" si="26"/>
        <v>0</v>
      </c>
      <c r="JZ16" s="8">
        <f t="shared" ref="JZ16:KI25" si="27">IF((MID($X16,3,5)=MID(JZ$5,3,5)),(1/$Y$401),0)</f>
        <v>0</v>
      </c>
      <c r="KA16" s="8">
        <f t="shared" si="27"/>
        <v>0</v>
      </c>
      <c r="KB16" s="8">
        <f t="shared" si="27"/>
        <v>0</v>
      </c>
      <c r="KC16" s="8">
        <f t="shared" si="27"/>
        <v>0</v>
      </c>
      <c r="KD16" s="8">
        <f t="shared" si="27"/>
        <v>0</v>
      </c>
      <c r="KE16" s="8">
        <f t="shared" si="27"/>
        <v>0</v>
      </c>
      <c r="KF16" s="8">
        <f t="shared" si="27"/>
        <v>0</v>
      </c>
      <c r="KG16" s="8">
        <f t="shared" si="27"/>
        <v>0</v>
      </c>
      <c r="KH16" s="8">
        <f t="shared" si="27"/>
        <v>0</v>
      </c>
      <c r="KI16" s="8">
        <f t="shared" si="27"/>
        <v>0</v>
      </c>
      <c r="KJ16" s="8">
        <f t="shared" ref="KJ16:KS25" si="28">IF((MID($X16,3,5)=MID(KJ$5,3,5)),(1/$Y$401),0)</f>
        <v>0</v>
      </c>
      <c r="KK16" s="8">
        <f t="shared" si="28"/>
        <v>0</v>
      </c>
      <c r="KL16" s="8">
        <f t="shared" si="28"/>
        <v>0</v>
      </c>
      <c r="KM16" s="8">
        <f t="shared" si="28"/>
        <v>0</v>
      </c>
      <c r="KN16" s="8">
        <f t="shared" si="28"/>
        <v>0</v>
      </c>
      <c r="KO16" s="8">
        <f t="shared" si="28"/>
        <v>0</v>
      </c>
      <c r="KP16" s="8">
        <f t="shared" si="28"/>
        <v>0</v>
      </c>
      <c r="KQ16" s="8">
        <f t="shared" si="28"/>
        <v>0</v>
      </c>
      <c r="KR16" s="8">
        <f t="shared" si="28"/>
        <v>0</v>
      </c>
      <c r="KS16" s="8">
        <f t="shared" si="28"/>
        <v>0</v>
      </c>
      <c r="KT16" s="8">
        <f t="shared" ref="KT16:LC25" si="29">IF((MID($X16,3,5)=MID(KT$5,3,5)),(1/$Y$401),0)</f>
        <v>0</v>
      </c>
      <c r="KU16" s="8">
        <f t="shared" si="29"/>
        <v>0</v>
      </c>
      <c r="KV16" s="8">
        <f t="shared" si="29"/>
        <v>0</v>
      </c>
      <c r="KW16" s="8">
        <f t="shared" si="29"/>
        <v>0</v>
      </c>
      <c r="KX16" s="8">
        <f t="shared" si="29"/>
        <v>0</v>
      </c>
      <c r="KY16" s="8">
        <f t="shared" si="29"/>
        <v>0</v>
      </c>
      <c r="KZ16" s="8">
        <f t="shared" si="29"/>
        <v>0</v>
      </c>
      <c r="LA16" s="8">
        <f t="shared" si="29"/>
        <v>0</v>
      </c>
      <c r="LB16" s="8">
        <f t="shared" si="29"/>
        <v>0</v>
      </c>
      <c r="LC16" s="8">
        <f t="shared" si="29"/>
        <v>0</v>
      </c>
      <c r="OP16" s="8">
        <v>1</v>
      </c>
      <c r="PK16" s="8">
        <f>IF($X16=PK$5,1,0)</f>
        <v>1</v>
      </c>
      <c r="PL16" s="8">
        <f t="shared" ref="PL16:RW17" si="30">IF($X16=PL$5,1,0)</f>
        <v>0</v>
      </c>
      <c r="PM16" s="8">
        <f t="shared" si="30"/>
        <v>0</v>
      </c>
      <c r="PN16" s="8">
        <f t="shared" si="30"/>
        <v>0</v>
      </c>
      <c r="PO16" s="8">
        <f t="shared" si="30"/>
        <v>0</v>
      </c>
      <c r="PP16" s="8">
        <f t="shared" si="30"/>
        <v>0</v>
      </c>
      <c r="PQ16" s="8">
        <f t="shared" si="30"/>
        <v>0</v>
      </c>
      <c r="PR16" s="8">
        <f t="shared" si="30"/>
        <v>0</v>
      </c>
      <c r="PS16" s="8">
        <f t="shared" si="30"/>
        <v>0</v>
      </c>
      <c r="PT16" s="8">
        <f t="shared" si="30"/>
        <v>0</v>
      </c>
      <c r="PU16" s="8">
        <f t="shared" si="30"/>
        <v>0</v>
      </c>
      <c r="PV16" s="8">
        <f t="shared" si="30"/>
        <v>0</v>
      </c>
      <c r="PW16" s="8">
        <f t="shared" si="30"/>
        <v>0</v>
      </c>
      <c r="PX16" s="8">
        <f t="shared" si="30"/>
        <v>0</v>
      </c>
      <c r="PY16" s="8">
        <f t="shared" si="30"/>
        <v>0</v>
      </c>
      <c r="PZ16" s="8">
        <f t="shared" si="30"/>
        <v>0</v>
      </c>
      <c r="QA16" s="8">
        <f t="shared" si="30"/>
        <v>0</v>
      </c>
      <c r="QB16" s="8">
        <f t="shared" si="30"/>
        <v>0</v>
      </c>
      <c r="QC16" s="8">
        <f t="shared" si="30"/>
        <v>0</v>
      </c>
      <c r="QD16" s="8">
        <f t="shared" si="30"/>
        <v>0</v>
      </c>
      <c r="QE16" s="8">
        <f t="shared" si="30"/>
        <v>0</v>
      </c>
      <c r="QF16" s="8">
        <f t="shared" si="30"/>
        <v>0</v>
      </c>
      <c r="QG16" s="8">
        <f t="shared" si="30"/>
        <v>0</v>
      </c>
      <c r="QH16" s="8">
        <f t="shared" si="30"/>
        <v>0</v>
      </c>
      <c r="QI16" s="8">
        <f t="shared" si="30"/>
        <v>0</v>
      </c>
      <c r="QJ16" s="8">
        <f t="shared" si="30"/>
        <v>0</v>
      </c>
      <c r="QK16" s="8">
        <f t="shared" si="30"/>
        <v>0</v>
      </c>
      <c r="QL16" s="8">
        <f t="shared" si="30"/>
        <v>0</v>
      </c>
      <c r="QM16" s="8">
        <f t="shared" si="30"/>
        <v>0</v>
      </c>
      <c r="QN16" s="8">
        <f t="shared" si="30"/>
        <v>0</v>
      </c>
      <c r="QO16" s="8">
        <f t="shared" si="30"/>
        <v>0</v>
      </c>
      <c r="QP16" s="8">
        <f t="shared" si="30"/>
        <v>0</v>
      </c>
      <c r="QQ16" s="8">
        <f t="shared" si="30"/>
        <v>0</v>
      </c>
      <c r="QR16" s="8">
        <f t="shared" si="30"/>
        <v>0</v>
      </c>
      <c r="QS16" s="8">
        <f t="shared" si="30"/>
        <v>0</v>
      </c>
      <c r="QT16" s="8">
        <f t="shared" si="30"/>
        <v>0</v>
      </c>
      <c r="QU16" s="8">
        <f t="shared" si="30"/>
        <v>0</v>
      </c>
      <c r="QV16" s="8">
        <f t="shared" si="30"/>
        <v>0</v>
      </c>
      <c r="QW16" s="8">
        <f t="shared" si="30"/>
        <v>0</v>
      </c>
      <c r="QX16" s="8">
        <f t="shared" si="30"/>
        <v>0</v>
      </c>
      <c r="QY16" s="8">
        <f t="shared" si="30"/>
        <v>0</v>
      </c>
      <c r="QZ16" s="8">
        <f t="shared" si="30"/>
        <v>0</v>
      </c>
      <c r="RA16" s="8">
        <f t="shared" si="30"/>
        <v>0</v>
      </c>
      <c r="RB16" s="8">
        <f t="shared" si="30"/>
        <v>0</v>
      </c>
      <c r="RC16" s="8">
        <f t="shared" si="30"/>
        <v>0</v>
      </c>
      <c r="RD16" s="8">
        <f t="shared" si="30"/>
        <v>0</v>
      </c>
      <c r="RE16" s="8">
        <f t="shared" si="30"/>
        <v>0</v>
      </c>
      <c r="RF16" s="8">
        <f t="shared" si="30"/>
        <v>0</v>
      </c>
      <c r="RG16" s="8">
        <f t="shared" si="30"/>
        <v>0</v>
      </c>
      <c r="RH16" s="8">
        <f t="shared" si="30"/>
        <v>0</v>
      </c>
      <c r="RI16" s="8">
        <f t="shared" si="30"/>
        <v>0</v>
      </c>
      <c r="RJ16" s="8">
        <f t="shared" si="30"/>
        <v>0</v>
      </c>
      <c r="RK16" s="8">
        <f t="shared" si="30"/>
        <v>0</v>
      </c>
      <c r="RL16" s="8">
        <f t="shared" si="30"/>
        <v>0</v>
      </c>
      <c r="RM16" s="8">
        <f t="shared" si="30"/>
        <v>0</v>
      </c>
      <c r="RN16" s="8">
        <f t="shared" si="30"/>
        <v>0</v>
      </c>
      <c r="RO16" s="8">
        <f t="shared" si="30"/>
        <v>0</v>
      </c>
      <c r="RP16" s="8">
        <f t="shared" si="30"/>
        <v>0</v>
      </c>
      <c r="RQ16" s="8">
        <f t="shared" si="30"/>
        <v>0</v>
      </c>
      <c r="RR16" s="8">
        <f t="shared" si="30"/>
        <v>0</v>
      </c>
      <c r="RS16" s="8">
        <f t="shared" si="30"/>
        <v>0</v>
      </c>
      <c r="RT16" s="8">
        <f t="shared" si="30"/>
        <v>0</v>
      </c>
      <c r="RU16" s="8">
        <f t="shared" si="30"/>
        <v>0</v>
      </c>
      <c r="RV16" s="8">
        <f t="shared" si="30"/>
        <v>0</v>
      </c>
      <c r="RW16" s="8">
        <f t="shared" si="30"/>
        <v>0</v>
      </c>
      <c r="RX16" s="8">
        <f t="shared" ref="RX16:SV20" si="31">IF($X16=RX$5,1,0)</f>
        <v>0</v>
      </c>
      <c r="RY16" s="8">
        <f t="shared" si="31"/>
        <v>0</v>
      </c>
      <c r="RZ16" s="8">
        <f t="shared" si="31"/>
        <v>0</v>
      </c>
      <c r="SA16" s="8">
        <f t="shared" si="31"/>
        <v>0</v>
      </c>
      <c r="SB16" s="8">
        <f t="shared" si="31"/>
        <v>0</v>
      </c>
      <c r="SC16" s="8">
        <f t="shared" si="31"/>
        <v>0</v>
      </c>
      <c r="SD16" s="8">
        <f t="shared" si="31"/>
        <v>0</v>
      </c>
      <c r="SE16" s="8">
        <f t="shared" si="31"/>
        <v>0</v>
      </c>
      <c r="SF16" s="8">
        <f t="shared" si="31"/>
        <v>0</v>
      </c>
      <c r="SG16" s="8">
        <f t="shared" si="31"/>
        <v>0</v>
      </c>
      <c r="SH16" s="8">
        <f t="shared" si="31"/>
        <v>0</v>
      </c>
      <c r="SI16" s="8">
        <f t="shared" si="31"/>
        <v>0</v>
      </c>
      <c r="SJ16" s="8">
        <f t="shared" si="31"/>
        <v>0</v>
      </c>
      <c r="SK16" s="8">
        <f t="shared" si="31"/>
        <v>0</v>
      </c>
      <c r="SL16" s="8">
        <f t="shared" si="31"/>
        <v>0</v>
      </c>
      <c r="SM16" s="8">
        <f t="shared" si="31"/>
        <v>0</v>
      </c>
      <c r="SN16" s="8">
        <f t="shared" si="31"/>
        <v>0</v>
      </c>
      <c r="SO16" s="8">
        <f t="shared" si="31"/>
        <v>0</v>
      </c>
      <c r="SP16" s="8">
        <f t="shared" si="31"/>
        <v>0</v>
      </c>
      <c r="SQ16" s="8">
        <f t="shared" si="31"/>
        <v>0</v>
      </c>
      <c r="SR16" s="8">
        <f t="shared" si="31"/>
        <v>0</v>
      </c>
      <c r="SS16" s="8">
        <f t="shared" si="31"/>
        <v>0</v>
      </c>
      <c r="ST16" s="8">
        <f t="shared" si="31"/>
        <v>0</v>
      </c>
      <c r="SU16" s="8">
        <f t="shared" si="31"/>
        <v>0</v>
      </c>
      <c r="SV16" s="8">
        <f t="shared" si="31"/>
        <v>0</v>
      </c>
      <c r="SY16" s="8" t="s">
        <v>274</v>
      </c>
      <c r="TI16" s="8">
        <v>1</v>
      </c>
      <c r="WM16" s="8">
        <v>-1</v>
      </c>
      <c r="WN16" s="8">
        <v>-1</v>
      </c>
      <c r="WO16" s="8">
        <v>-1</v>
      </c>
      <c r="WP16" s="8">
        <v>-1</v>
      </c>
      <c r="WQ16" s="8">
        <v>-1</v>
      </c>
      <c r="WR16" s="8">
        <v>-1</v>
      </c>
      <c r="WS16" s="8">
        <v>-1</v>
      </c>
      <c r="WT16" s="8">
        <v>-1</v>
      </c>
      <c r="WU16" s="8">
        <v>-1</v>
      </c>
      <c r="ZY16" s="8">
        <v>1</v>
      </c>
      <c r="ZZ16" s="8">
        <v>1</v>
      </c>
      <c r="AAA16" s="8">
        <v>1</v>
      </c>
      <c r="AAB16" s="8">
        <v>1</v>
      </c>
      <c r="AAC16" s="8">
        <v>1</v>
      </c>
      <c r="AAD16" s="8">
        <v>1</v>
      </c>
      <c r="AAE16" s="8">
        <v>1</v>
      </c>
      <c r="AAF16" s="8">
        <v>1</v>
      </c>
      <c r="AAG16" s="8">
        <v>1</v>
      </c>
      <c r="AHF16" s="10">
        <f t="shared" si="1"/>
        <v>7</v>
      </c>
      <c r="AHG16" s="10" t="s">
        <v>39</v>
      </c>
      <c r="AHH16" s="10">
        <v>7</v>
      </c>
      <c r="AHI16" s="8">
        <f t="shared" si="2"/>
        <v>1</v>
      </c>
    </row>
    <row r="17" spans="1:905" x14ac:dyDescent="0.25">
      <c r="A17" s="8" t="s">
        <v>112</v>
      </c>
      <c r="B17" s="8">
        <v>1</v>
      </c>
      <c r="C17" s="8">
        <v>2</v>
      </c>
      <c r="D17" s="8">
        <v>4</v>
      </c>
      <c r="E17" s="8">
        <v>5</v>
      </c>
      <c r="F17" s="8">
        <v>6</v>
      </c>
      <c r="G17" s="8">
        <v>7</v>
      </c>
      <c r="H17" s="8">
        <v>8</v>
      </c>
      <c r="I17" s="8">
        <v>9</v>
      </c>
      <c r="J17" s="8">
        <v>10</v>
      </c>
      <c r="X17" s="8" t="s">
        <v>9</v>
      </c>
      <c r="Y17" s="8">
        <v>0</v>
      </c>
      <c r="Z17" s="8">
        <v>-1</v>
      </c>
      <c r="AU17" s="8">
        <v>1</v>
      </c>
      <c r="HR17" s="8">
        <f t="shared" si="21"/>
        <v>0</v>
      </c>
      <c r="HS17" s="8">
        <f t="shared" si="21"/>
        <v>-0.25</v>
      </c>
      <c r="HT17" s="8">
        <f t="shared" si="21"/>
        <v>0</v>
      </c>
      <c r="HU17" s="8">
        <f t="shared" si="21"/>
        <v>0</v>
      </c>
      <c r="HV17" s="8">
        <f t="shared" si="21"/>
        <v>0</v>
      </c>
      <c r="HW17" s="8">
        <f t="shared" si="21"/>
        <v>0</v>
      </c>
      <c r="HX17" s="8">
        <f t="shared" si="21"/>
        <v>0</v>
      </c>
      <c r="HY17" s="8">
        <f t="shared" si="21"/>
        <v>0</v>
      </c>
      <c r="HZ17" s="8">
        <f t="shared" si="21"/>
        <v>0</v>
      </c>
      <c r="IA17" s="8">
        <f t="shared" si="21"/>
        <v>0</v>
      </c>
      <c r="IB17" s="8">
        <f t="shared" si="22"/>
        <v>0</v>
      </c>
      <c r="IC17" s="8">
        <f t="shared" si="22"/>
        <v>0</v>
      </c>
      <c r="ID17" s="8">
        <f t="shared" si="22"/>
        <v>0</v>
      </c>
      <c r="IE17" s="8">
        <f t="shared" si="22"/>
        <v>0</v>
      </c>
      <c r="IF17" s="8">
        <f t="shared" si="22"/>
        <v>0</v>
      </c>
      <c r="IG17" s="8">
        <f t="shared" si="22"/>
        <v>0</v>
      </c>
      <c r="IH17" s="8">
        <f t="shared" si="22"/>
        <v>0</v>
      </c>
      <c r="II17" s="8">
        <f t="shared" si="22"/>
        <v>0</v>
      </c>
      <c r="IJ17" s="8">
        <f t="shared" si="22"/>
        <v>0</v>
      </c>
      <c r="IK17" s="8">
        <f t="shared" si="22"/>
        <v>0</v>
      </c>
      <c r="IL17" s="8">
        <f t="shared" si="23"/>
        <v>0</v>
      </c>
      <c r="IM17" s="8">
        <f t="shared" si="23"/>
        <v>0</v>
      </c>
      <c r="IN17" s="8">
        <f t="shared" si="23"/>
        <v>0</v>
      </c>
      <c r="IO17" s="8">
        <f t="shared" si="23"/>
        <v>0</v>
      </c>
      <c r="IP17" s="8">
        <f t="shared" si="23"/>
        <v>0</v>
      </c>
      <c r="IQ17" s="8">
        <f t="shared" si="23"/>
        <v>0</v>
      </c>
      <c r="IR17" s="8">
        <f t="shared" si="23"/>
        <v>0</v>
      </c>
      <c r="IS17" s="8">
        <f t="shared" si="23"/>
        <v>0</v>
      </c>
      <c r="IT17" s="8">
        <f t="shared" si="23"/>
        <v>0</v>
      </c>
      <c r="IU17" s="8">
        <f t="shared" si="23"/>
        <v>0</v>
      </c>
      <c r="IV17" s="8">
        <f t="shared" si="24"/>
        <v>0</v>
      </c>
      <c r="IW17" s="8">
        <f t="shared" si="24"/>
        <v>0</v>
      </c>
      <c r="IX17" s="8">
        <f t="shared" si="24"/>
        <v>0</v>
      </c>
      <c r="IY17" s="8">
        <f t="shared" si="24"/>
        <v>0</v>
      </c>
      <c r="IZ17" s="8">
        <f t="shared" si="24"/>
        <v>0</v>
      </c>
      <c r="JA17" s="8">
        <f t="shared" si="24"/>
        <v>0</v>
      </c>
      <c r="JB17" s="8">
        <f t="shared" si="24"/>
        <v>0</v>
      </c>
      <c r="JC17" s="8">
        <f t="shared" si="24"/>
        <v>0</v>
      </c>
      <c r="JD17" s="8">
        <f t="shared" si="24"/>
        <v>0</v>
      </c>
      <c r="JE17" s="8">
        <f t="shared" si="24"/>
        <v>0</v>
      </c>
      <c r="JF17" s="8">
        <f t="shared" si="25"/>
        <v>0</v>
      </c>
      <c r="JG17" s="8">
        <f t="shared" si="25"/>
        <v>0</v>
      </c>
      <c r="JH17" s="8">
        <f t="shared" si="25"/>
        <v>0</v>
      </c>
      <c r="JI17" s="8">
        <f t="shared" si="25"/>
        <v>0</v>
      </c>
      <c r="JJ17" s="8">
        <f t="shared" si="25"/>
        <v>0</v>
      </c>
      <c r="JK17" s="8">
        <f t="shared" si="25"/>
        <v>0</v>
      </c>
      <c r="JL17" s="8">
        <f t="shared" si="25"/>
        <v>0</v>
      </c>
      <c r="JM17" s="8">
        <f t="shared" si="25"/>
        <v>0</v>
      </c>
      <c r="JN17" s="8">
        <f t="shared" si="25"/>
        <v>0</v>
      </c>
      <c r="JO17" s="8">
        <f t="shared" si="25"/>
        <v>0</v>
      </c>
      <c r="JP17" s="8">
        <f t="shared" si="26"/>
        <v>0</v>
      </c>
      <c r="JQ17" s="8">
        <f t="shared" si="26"/>
        <v>0</v>
      </c>
      <c r="JR17" s="8">
        <f t="shared" si="26"/>
        <v>0</v>
      </c>
      <c r="JS17" s="8">
        <f t="shared" si="26"/>
        <v>0</v>
      </c>
      <c r="JT17" s="8">
        <f t="shared" si="26"/>
        <v>0</v>
      </c>
      <c r="JU17" s="8">
        <f t="shared" si="26"/>
        <v>0</v>
      </c>
      <c r="JV17" s="8">
        <f t="shared" si="26"/>
        <v>0</v>
      </c>
      <c r="JW17" s="8">
        <f t="shared" si="26"/>
        <v>0</v>
      </c>
      <c r="JX17" s="8">
        <f t="shared" si="26"/>
        <v>0</v>
      </c>
      <c r="JY17" s="8">
        <f t="shared" si="26"/>
        <v>0</v>
      </c>
      <c r="JZ17" s="8">
        <f t="shared" si="27"/>
        <v>0</v>
      </c>
      <c r="KA17" s="8">
        <f t="shared" si="27"/>
        <v>0</v>
      </c>
      <c r="KB17" s="8">
        <f t="shared" si="27"/>
        <v>0</v>
      </c>
      <c r="KC17" s="8">
        <f t="shared" si="27"/>
        <v>0</v>
      </c>
      <c r="KD17" s="8">
        <f t="shared" si="27"/>
        <v>0</v>
      </c>
      <c r="KE17" s="8">
        <f t="shared" si="27"/>
        <v>0</v>
      </c>
      <c r="KF17" s="8">
        <f t="shared" si="27"/>
        <v>0</v>
      </c>
      <c r="KG17" s="8">
        <f t="shared" si="27"/>
        <v>0</v>
      </c>
      <c r="KH17" s="8">
        <f t="shared" si="27"/>
        <v>0</v>
      </c>
      <c r="KI17" s="8">
        <f t="shared" si="27"/>
        <v>0</v>
      </c>
      <c r="KJ17" s="8">
        <f t="shared" si="28"/>
        <v>0</v>
      </c>
      <c r="KK17" s="8">
        <f t="shared" si="28"/>
        <v>0</v>
      </c>
      <c r="KL17" s="8">
        <f t="shared" si="28"/>
        <v>0</v>
      </c>
      <c r="KM17" s="8">
        <f t="shared" si="28"/>
        <v>0</v>
      </c>
      <c r="KN17" s="8">
        <f t="shared" si="28"/>
        <v>0</v>
      </c>
      <c r="KO17" s="8">
        <f t="shared" si="28"/>
        <v>0</v>
      </c>
      <c r="KP17" s="8">
        <f t="shared" si="28"/>
        <v>0</v>
      </c>
      <c r="KQ17" s="8">
        <f t="shared" si="28"/>
        <v>0</v>
      </c>
      <c r="KR17" s="8">
        <f t="shared" si="28"/>
        <v>0</v>
      </c>
      <c r="KS17" s="8">
        <f t="shared" si="28"/>
        <v>0</v>
      </c>
      <c r="KT17" s="8">
        <f t="shared" si="29"/>
        <v>0</v>
      </c>
      <c r="KU17" s="8">
        <f t="shared" si="29"/>
        <v>0</v>
      </c>
      <c r="KV17" s="8">
        <f t="shared" si="29"/>
        <v>0</v>
      </c>
      <c r="KW17" s="8">
        <f t="shared" si="29"/>
        <v>0</v>
      </c>
      <c r="KX17" s="8">
        <f t="shared" si="29"/>
        <v>0</v>
      </c>
      <c r="KY17" s="8">
        <f t="shared" si="29"/>
        <v>0</v>
      </c>
      <c r="KZ17" s="8">
        <f t="shared" si="29"/>
        <v>0</v>
      </c>
      <c r="LA17" s="8">
        <f t="shared" si="29"/>
        <v>0</v>
      </c>
      <c r="LB17" s="8">
        <f t="shared" si="29"/>
        <v>0</v>
      </c>
      <c r="LC17" s="8">
        <f t="shared" si="29"/>
        <v>0</v>
      </c>
      <c r="OP17" s="8">
        <v>1</v>
      </c>
      <c r="PK17" s="8">
        <f t="shared" ref="PK17:PZ80" si="32">IF($X17=PK$5,1,0)</f>
        <v>0</v>
      </c>
      <c r="PL17" s="8">
        <f t="shared" si="32"/>
        <v>1</v>
      </c>
      <c r="PM17" s="8">
        <f t="shared" si="32"/>
        <v>0</v>
      </c>
      <c r="PN17" s="8">
        <f t="shared" si="32"/>
        <v>0</v>
      </c>
      <c r="PO17" s="8">
        <f t="shared" si="32"/>
        <v>0</v>
      </c>
      <c r="PP17" s="8">
        <f t="shared" si="32"/>
        <v>0</v>
      </c>
      <c r="PQ17" s="8">
        <f t="shared" si="32"/>
        <v>0</v>
      </c>
      <c r="PR17" s="8">
        <f t="shared" si="32"/>
        <v>0</v>
      </c>
      <c r="PS17" s="8">
        <f t="shared" si="32"/>
        <v>0</v>
      </c>
      <c r="PT17" s="8">
        <f t="shared" si="32"/>
        <v>0</v>
      </c>
      <c r="PU17" s="8">
        <f t="shared" si="32"/>
        <v>0</v>
      </c>
      <c r="PV17" s="8">
        <f t="shared" si="32"/>
        <v>0</v>
      </c>
      <c r="PW17" s="8">
        <f t="shared" si="32"/>
        <v>0</v>
      </c>
      <c r="PX17" s="8">
        <f t="shared" si="32"/>
        <v>0</v>
      </c>
      <c r="PY17" s="8">
        <f t="shared" si="32"/>
        <v>0</v>
      </c>
      <c r="PZ17" s="8">
        <f t="shared" si="32"/>
        <v>0</v>
      </c>
      <c r="QA17" s="8">
        <f t="shared" si="30"/>
        <v>0</v>
      </c>
      <c r="QB17" s="8">
        <f t="shared" si="30"/>
        <v>0</v>
      </c>
      <c r="QC17" s="8">
        <f t="shared" si="30"/>
        <v>0</v>
      </c>
      <c r="QD17" s="8">
        <f t="shared" si="30"/>
        <v>0</v>
      </c>
      <c r="QE17" s="8">
        <f t="shared" si="30"/>
        <v>0</v>
      </c>
      <c r="QF17" s="8">
        <f t="shared" si="30"/>
        <v>0</v>
      </c>
      <c r="QG17" s="8">
        <f t="shared" si="30"/>
        <v>0</v>
      </c>
      <c r="QH17" s="8">
        <f t="shared" si="30"/>
        <v>0</v>
      </c>
      <c r="QI17" s="8">
        <f t="shared" si="30"/>
        <v>0</v>
      </c>
      <c r="QJ17" s="8">
        <f t="shared" si="30"/>
        <v>0</v>
      </c>
      <c r="QK17" s="8">
        <f t="shared" si="30"/>
        <v>0</v>
      </c>
      <c r="QL17" s="8">
        <f t="shared" si="30"/>
        <v>0</v>
      </c>
      <c r="QM17" s="8">
        <f t="shared" si="30"/>
        <v>0</v>
      </c>
      <c r="QN17" s="8">
        <f t="shared" si="30"/>
        <v>0</v>
      </c>
      <c r="QO17" s="8">
        <f t="shared" si="30"/>
        <v>0</v>
      </c>
      <c r="QP17" s="8">
        <f t="shared" si="30"/>
        <v>0</v>
      </c>
      <c r="QQ17" s="8">
        <f t="shared" si="30"/>
        <v>0</v>
      </c>
      <c r="QR17" s="8">
        <f t="shared" si="30"/>
        <v>0</v>
      </c>
      <c r="QS17" s="8">
        <f t="shared" si="30"/>
        <v>0</v>
      </c>
      <c r="QT17" s="8">
        <f t="shared" si="30"/>
        <v>0</v>
      </c>
      <c r="QU17" s="8">
        <f t="shared" si="30"/>
        <v>0</v>
      </c>
      <c r="QV17" s="8">
        <f t="shared" si="30"/>
        <v>0</v>
      </c>
      <c r="QW17" s="8">
        <f t="shared" si="30"/>
        <v>0</v>
      </c>
      <c r="QX17" s="8">
        <f t="shared" si="30"/>
        <v>0</v>
      </c>
      <c r="QY17" s="8">
        <f t="shared" si="30"/>
        <v>0</v>
      </c>
      <c r="QZ17" s="8">
        <f t="shared" si="30"/>
        <v>0</v>
      </c>
      <c r="RA17" s="8">
        <f t="shared" si="30"/>
        <v>0</v>
      </c>
      <c r="RB17" s="8">
        <f t="shared" si="30"/>
        <v>0</v>
      </c>
      <c r="RC17" s="8">
        <f t="shared" si="30"/>
        <v>0</v>
      </c>
      <c r="RD17" s="8">
        <f t="shared" si="30"/>
        <v>0</v>
      </c>
      <c r="RE17" s="8">
        <f t="shared" si="30"/>
        <v>0</v>
      </c>
      <c r="RF17" s="8">
        <f t="shared" si="30"/>
        <v>0</v>
      </c>
      <c r="RG17" s="8">
        <f t="shared" si="30"/>
        <v>0</v>
      </c>
      <c r="RH17" s="8">
        <f t="shared" si="30"/>
        <v>0</v>
      </c>
      <c r="RI17" s="8">
        <f t="shared" si="30"/>
        <v>0</v>
      </c>
      <c r="RJ17" s="8">
        <f t="shared" si="30"/>
        <v>0</v>
      </c>
      <c r="RK17" s="8">
        <f t="shared" si="30"/>
        <v>0</v>
      </c>
      <c r="RL17" s="8">
        <f t="shared" si="30"/>
        <v>0</v>
      </c>
      <c r="RM17" s="8">
        <f t="shared" si="30"/>
        <v>0</v>
      </c>
      <c r="RN17" s="8">
        <f t="shared" si="30"/>
        <v>0</v>
      </c>
      <c r="RO17" s="8">
        <f t="shared" si="30"/>
        <v>0</v>
      </c>
      <c r="RP17" s="8">
        <f t="shared" si="30"/>
        <v>0</v>
      </c>
      <c r="RQ17" s="8">
        <f t="shared" si="30"/>
        <v>0</v>
      </c>
      <c r="RR17" s="8">
        <f t="shared" si="30"/>
        <v>0</v>
      </c>
      <c r="RS17" s="8">
        <f t="shared" si="30"/>
        <v>0</v>
      </c>
      <c r="RT17" s="8">
        <f t="shared" si="30"/>
        <v>0</v>
      </c>
      <c r="RU17" s="8">
        <f t="shared" si="30"/>
        <v>0</v>
      </c>
      <c r="RV17" s="8">
        <f t="shared" si="30"/>
        <v>0</v>
      </c>
      <c r="RW17" s="8">
        <f t="shared" si="30"/>
        <v>0</v>
      </c>
      <c r="RX17" s="8">
        <f t="shared" si="31"/>
        <v>0</v>
      </c>
      <c r="RY17" s="8">
        <f t="shared" si="31"/>
        <v>0</v>
      </c>
      <c r="RZ17" s="8">
        <f t="shared" si="31"/>
        <v>0</v>
      </c>
      <c r="SA17" s="8">
        <f t="shared" si="31"/>
        <v>0</v>
      </c>
      <c r="SB17" s="8">
        <f t="shared" si="31"/>
        <v>0</v>
      </c>
      <c r="SC17" s="8">
        <f t="shared" si="31"/>
        <v>0</v>
      </c>
      <c r="SD17" s="8">
        <f t="shared" si="31"/>
        <v>0</v>
      </c>
      <c r="SE17" s="8">
        <f t="shared" si="31"/>
        <v>0</v>
      </c>
      <c r="SF17" s="8">
        <f t="shared" si="31"/>
        <v>0</v>
      </c>
      <c r="SG17" s="8">
        <f t="shared" si="31"/>
        <v>0</v>
      </c>
      <c r="SH17" s="8">
        <f t="shared" si="31"/>
        <v>0</v>
      </c>
      <c r="SI17" s="8">
        <f t="shared" si="31"/>
        <v>0</v>
      </c>
      <c r="SJ17" s="8">
        <f t="shared" si="31"/>
        <v>0</v>
      </c>
      <c r="SK17" s="8">
        <f t="shared" si="31"/>
        <v>0</v>
      </c>
      <c r="SL17" s="8">
        <f t="shared" si="31"/>
        <v>0</v>
      </c>
      <c r="SM17" s="8">
        <f t="shared" si="31"/>
        <v>0</v>
      </c>
      <c r="SN17" s="8">
        <f t="shared" si="31"/>
        <v>0</v>
      </c>
      <c r="SO17" s="8">
        <f t="shared" si="31"/>
        <v>0</v>
      </c>
      <c r="SP17" s="8">
        <f t="shared" si="31"/>
        <v>0</v>
      </c>
      <c r="SQ17" s="8">
        <f t="shared" si="31"/>
        <v>0</v>
      </c>
      <c r="SR17" s="8">
        <f t="shared" si="31"/>
        <v>0</v>
      </c>
      <c r="SS17" s="8">
        <f t="shared" si="31"/>
        <v>0</v>
      </c>
      <c r="ST17" s="8">
        <f t="shared" si="31"/>
        <v>0</v>
      </c>
      <c r="SU17" s="8">
        <f t="shared" si="31"/>
        <v>0</v>
      </c>
      <c r="SV17" s="8">
        <f t="shared" si="31"/>
        <v>0</v>
      </c>
      <c r="SY17" s="8" t="s">
        <v>0</v>
      </c>
      <c r="SZ17" s="8">
        <v>1</v>
      </c>
      <c r="AHF17" s="10">
        <f t="shared" si="1"/>
        <v>10</v>
      </c>
      <c r="AHG17" s="10" t="s">
        <v>37</v>
      </c>
      <c r="AHH17" s="10">
        <f t="array" ref="AHH17:AHH26">TRANSPOSE(AHL20:AHU20)</f>
        <v>25</v>
      </c>
      <c r="AHI17" s="8">
        <f>IF(AHF17&lt;AHH17,1,0)</f>
        <v>1</v>
      </c>
    </row>
    <row r="18" spans="1:905" x14ac:dyDescent="0.25">
      <c r="A18" s="8" t="s">
        <v>111</v>
      </c>
      <c r="B18" s="8">
        <v>1</v>
      </c>
      <c r="C18" s="8">
        <v>1</v>
      </c>
      <c r="D18" s="8">
        <v>1</v>
      </c>
      <c r="E18" s="8">
        <v>1</v>
      </c>
      <c r="F18" s="8">
        <v>1</v>
      </c>
      <c r="G18" s="8">
        <v>1</v>
      </c>
      <c r="H18" s="8">
        <v>1</v>
      </c>
      <c r="I18" s="8">
        <v>1</v>
      </c>
      <c r="J18" s="8">
        <v>1</v>
      </c>
      <c r="X18" s="8" t="s">
        <v>60</v>
      </c>
      <c r="Y18" s="8">
        <v>0</v>
      </c>
      <c r="Z18" s="8">
        <v>-1</v>
      </c>
      <c r="AV18" s="8">
        <v>1</v>
      </c>
      <c r="HR18" s="8">
        <f t="shared" si="21"/>
        <v>0</v>
      </c>
      <c r="HS18" s="8">
        <f t="shared" si="21"/>
        <v>0</v>
      </c>
      <c r="HT18" s="8">
        <f t="shared" si="21"/>
        <v>-0.25</v>
      </c>
      <c r="HU18" s="8">
        <f t="shared" si="21"/>
        <v>0</v>
      </c>
      <c r="HV18" s="8">
        <f t="shared" si="21"/>
        <v>0</v>
      </c>
      <c r="HW18" s="8">
        <f t="shared" si="21"/>
        <v>0</v>
      </c>
      <c r="HX18" s="8">
        <f t="shared" si="21"/>
        <v>0</v>
      </c>
      <c r="HY18" s="8">
        <f t="shared" si="21"/>
        <v>0</v>
      </c>
      <c r="HZ18" s="8">
        <f t="shared" si="21"/>
        <v>0</v>
      </c>
      <c r="IA18" s="8">
        <f t="shared" si="21"/>
        <v>0</v>
      </c>
      <c r="IB18" s="8">
        <f t="shared" si="22"/>
        <v>0</v>
      </c>
      <c r="IC18" s="8">
        <f t="shared" si="22"/>
        <v>0</v>
      </c>
      <c r="ID18" s="8">
        <f t="shared" si="22"/>
        <v>0</v>
      </c>
      <c r="IE18" s="8">
        <f t="shared" si="22"/>
        <v>0</v>
      </c>
      <c r="IF18" s="8">
        <f t="shared" si="22"/>
        <v>0</v>
      </c>
      <c r="IG18" s="8">
        <f t="shared" si="22"/>
        <v>0</v>
      </c>
      <c r="IH18" s="8">
        <f t="shared" si="22"/>
        <v>0</v>
      </c>
      <c r="II18" s="8">
        <f t="shared" si="22"/>
        <v>0</v>
      </c>
      <c r="IJ18" s="8">
        <f t="shared" si="22"/>
        <v>0</v>
      </c>
      <c r="IK18" s="8">
        <f t="shared" si="22"/>
        <v>0</v>
      </c>
      <c r="IL18" s="8">
        <f t="shared" si="23"/>
        <v>0</v>
      </c>
      <c r="IM18" s="8">
        <f t="shared" si="23"/>
        <v>0</v>
      </c>
      <c r="IN18" s="8">
        <f t="shared" si="23"/>
        <v>0</v>
      </c>
      <c r="IO18" s="8">
        <f t="shared" si="23"/>
        <v>0</v>
      </c>
      <c r="IP18" s="8">
        <f t="shared" si="23"/>
        <v>0</v>
      </c>
      <c r="IQ18" s="8">
        <f t="shared" si="23"/>
        <v>0</v>
      </c>
      <c r="IR18" s="8">
        <f t="shared" si="23"/>
        <v>0</v>
      </c>
      <c r="IS18" s="8">
        <f t="shared" si="23"/>
        <v>0</v>
      </c>
      <c r="IT18" s="8">
        <f t="shared" si="23"/>
        <v>0</v>
      </c>
      <c r="IU18" s="8">
        <f t="shared" si="23"/>
        <v>0</v>
      </c>
      <c r="IV18" s="8">
        <f t="shared" si="24"/>
        <v>0</v>
      </c>
      <c r="IW18" s="8">
        <f t="shared" si="24"/>
        <v>0</v>
      </c>
      <c r="IX18" s="8">
        <f t="shared" si="24"/>
        <v>0</v>
      </c>
      <c r="IY18" s="8">
        <f t="shared" si="24"/>
        <v>0</v>
      </c>
      <c r="IZ18" s="8">
        <f t="shared" si="24"/>
        <v>0</v>
      </c>
      <c r="JA18" s="8">
        <f t="shared" si="24"/>
        <v>0</v>
      </c>
      <c r="JB18" s="8">
        <f t="shared" si="24"/>
        <v>0</v>
      </c>
      <c r="JC18" s="8">
        <f t="shared" si="24"/>
        <v>0</v>
      </c>
      <c r="JD18" s="8">
        <f t="shared" si="24"/>
        <v>0</v>
      </c>
      <c r="JE18" s="8">
        <f t="shared" si="24"/>
        <v>0</v>
      </c>
      <c r="JF18" s="8">
        <f t="shared" si="25"/>
        <v>0</v>
      </c>
      <c r="JG18" s="8">
        <f t="shared" si="25"/>
        <v>0</v>
      </c>
      <c r="JH18" s="8">
        <f t="shared" si="25"/>
        <v>0</v>
      </c>
      <c r="JI18" s="8">
        <f t="shared" si="25"/>
        <v>0</v>
      </c>
      <c r="JJ18" s="8">
        <f t="shared" si="25"/>
        <v>0</v>
      </c>
      <c r="JK18" s="8">
        <f t="shared" si="25"/>
        <v>0</v>
      </c>
      <c r="JL18" s="8">
        <f t="shared" si="25"/>
        <v>0</v>
      </c>
      <c r="JM18" s="8">
        <f t="shared" si="25"/>
        <v>0</v>
      </c>
      <c r="JN18" s="8">
        <f t="shared" si="25"/>
        <v>0</v>
      </c>
      <c r="JO18" s="8">
        <f t="shared" si="25"/>
        <v>0</v>
      </c>
      <c r="JP18" s="8">
        <f t="shared" si="26"/>
        <v>0</v>
      </c>
      <c r="JQ18" s="8">
        <f t="shared" si="26"/>
        <v>0</v>
      </c>
      <c r="JR18" s="8">
        <f t="shared" si="26"/>
        <v>0</v>
      </c>
      <c r="JS18" s="8">
        <f t="shared" si="26"/>
        <v>0</v>
      </c>
      <c r="JT18" s="8">
        <f t="shared" si="26"/>
        <v>0</v>
      </c>
      <c r="JU18" s="8">
        <f t="shared" si="26"/>
        <v>0</v>
      </c>
      <c r="JV18" s="8">
        <f t="shared" si="26"/>
        <v>0</v>
      </c>
      <c r="JW18" s="8">
        <f t="shared" si="26"/>
        <v>0</v>
      </c>
      <c r="JX18" s="8">
        <f t="shared" si="26"/>
        <v>0</v>
      </c>
      <c r="JY18" s="8">
        <f t="shared" si="26"/>
        <v>0</v>
      </c>
      <c r="JZ18" s="8">
        <f t="shared" si="27"/>
        <v>0</v>
      </c>
      <c r="KA18" s="8">
        <f t="shared" si="27"/>
        <v>0</v>
      </c>
      <c r="KB18" s="8">
        <f t="shared" si="27"/>
        <v>0</v>
      </c>
      <c r="KC18" s="8">
        <f t="shared" si="27"/>
        <v>0</v>
      </c>
      <c r="KD18" s="8">
        <f t="shared" si="27"/>
        <v>0</v>
      </c>
      <c r="KE18" s="8">
        <f t="shared" si="27"/>
        <v>0</v>
      </c>
      <c r="KF18" s="8">
        <f t="shared" si="27"/>
        <v>0</v>
      </c>
      <c r="KG18" s="8">
        <f t="shared" si="27"/>
        <v>0</v>
      </c>
      <c r="KH18" s="8">
        <f t="shared" si="27"/>
        <v>0</v>
      </c>
      <c r="KI18" s="8">
        <f t="shared" si="27"/>
        <v>0</v>
      </c>
      <c r="KJ18" s="8">
        <f t="shared" si="28"/>
        <v>0</v>
      </c>
      <c r="KK18" s="8">
        <f t="shared" si="28"/>
        <v>0</v>
      </c>
      <c r="KL18" s="8">
        <f t="shared" si="28"/>
        <v>0</v>
      </c>
      <c r="KM18" s="8">
        <f t="shared" si="28"/>
        <v>0</v>
      </c>
      <c r="KN18" s="8">
        <f t="shared" si="28"/>
        <v>0</v>
      </c>
      <c r="KO18" s="8">
        <f t="shared" si="28"/>
        <v>0</v>
      </c>
      <c r="KP18" s="8">
        <f t="shared" si="28"/>
        <v>0</v>
      </c>
      <c r="KQ18" s="8">
        <f t="shared" si="28"/>
        <v>0</v>
      </c>
      <c r="KR18" s="8">
        <f t="shared" si="28"/>
        <v>0</v>
      </c>
      <c r="KS18" s="8">
        <f t="shared" si="28"/>
        <v>0</v>
      </c>
      <c r="KT18" s="8">
        <f t="shared" si="29"/>
        <v>0</v>
      </c>
      <c r="KU18" s="8">
        <f t="shared" si="29"/>
        <v>0</v>
      </c>
      <c r="KV18" s="8">
        <f t="shared" si="29"/>
        <v>0</v>
      </c>
      <c r="KW18" s="8">
        <f t="shared" si="29"/>
        <v>0</v>
      </c>
      <c r="KX18" s="8">
        <f t="shared" si="29"/>
        <v>0</v>
      </c>
      <c r="KY18" s="8">
        <f t="shared" si="29"/>
        <v>0</v>
      </c>
      <c r="KZ18" s="8">
        <f t="shared" si="29"/>
        <v>0</v>
      </c>
      <c r="LA18" s="8">
        <f t="shared" si="29"/>
        <v>0</v>
      </c>
      <c r="LB18" s="8">
        <f t="shared" si="29"/>
        <v>0</v>
      </c>
      <c r="LC18" s="8">
        <f t="shared" si="29"/>
        <v>0</v>
      </c>
      <c r="OP18" s="8">
        <v>1</v>
      </c>
      <c r="PK18" s="8">
        <f t="shared" si="32"/>
        <v>0</v>
      </c>
      <c r="PL18" s="8">
        <f t="shared" ref="PL18:RW21" si="33">IF($X18=PL$5,1,0)</f>
        <v>0</v>
      </c>
      <c r="PM18" s="8">
        <f t="shared" si="33"/>
        <v>1</v>
      </c>
      <c r="PN18" s="8">
        <f t="shared" si="33"/>
        <v>0</v>
      </c>
      <c r="PO18" s="8">
        <f t="shared" si="33"/>
        <v>0</v>
      </c>
      <c r="PP18" s="8">
        <f t="shared" si="33"/>
        <v>0</v>
      </c>
      <c r="PQ18" s="8">
        <f t="shared" si="33"/>
        <v>0</v>
      </c>
      <c r="PR18" s="8">
        <f t="shared" si="33"/>
        <v>0</v>
      </c>
      <c r="PS18" s="8">
        <f t="shared" si="33"/>
        <v>0</v>
      </c>
      <c r="PT18" s="8">
        <f t="shared" si="33"/>
        <v>0</v>
      </c>
      <c r="PU18" s="8">
        <f t="shared" si="33"/>
        <v>0</v>
      </c>
      <c r="PV18" s="8">
        <f t="shared" si="33"/>
        <v>0</v>
      </c>
      <c r="PW18" s="8">
        <f t="shared" si="33"/>
        <v>0</v>
      </c>
      <c r="PX18" s="8">
        <f t="shared" si="33"/>
        <v>0</v>
      </c>
      <c r="PY18" s="8">
        <f t="shared" si="33"/>
        <v>0</v>
      </c>
      <c r="PZ18" s="8">
        <f t="shared" si="33"/>
        <v>0</v>
      </c>
      <c r="QA18" s="8">
        <f t="shared" si="33"/>
        <v>0</v>
      </c>
      <c r="QB18" s="8">
        <f t="shared" si="33"/>
        <v>0</v>
      </c>
      <c r="QC18" s="8">
        <f t="shared" si="33"/>
        <v>0</v>
      </c>
      <c r="QD18" s="8">
        <f t="shared" si="33"/>
        <v>0</v>
      </c>
      <c r="QE18" s="8">
        <f t="shared" si="33"/>
        <v>0</v>
      </c>
      <c r="QF18" s="8">
        <f t="shared" si="33"/>
        <v>0</v>
      </c>
      <c r="QG18" s="8">
        <f t="shared" si="33"/>
        <v>0</v>
      </c>
      <c r="QH18" s="8">
        <f t="shared" si="33"/>
        <v>0</v>
      </c>
      <c r="QI18" s="8">
        <f t="shared" si="33"/>
        <v>0</v>
      </c>
      <c r="QJ18" s="8">
        <f t="shared" si="33"/>
        <v>0</v>
      </c>
      <c r="QK18" s="8">
        <f t="shared" si="33"/>
        <v>0</v>
      </c>
      <c r="QL18" s="8">
        <f t="shared" si="33"/>
        <v>0</v>
      </c>
      <c r="QM18" s="8">
        <f t="shared" si="33"/>
        <v>0</v>
      </c>
      <c r="QN18" s="8">
        <f t="shared" si="33"/>
        <v>0</v>
      </c>
      <c r="QO18" s="8">
        <f t="shared" si="33"/>
        <v>0</v>
      </c>
      <c r="QP18" s="8">
        <f t="shared" si="33"/>
        <v>0</v>
      </c>
      <c r="QQ18" s="8">
        <f t="shared" si="33"/>
        <v>0</v>
      </c>
      <c r="QR18" s="8">
        <f t="shared" si="33"/>
        <v>0</v>
      </c>
      <c r="QS18" s="8">
        <f t="shared" si="33"/>
        <v>0</v>
      </c>
      <c r="QT18" s="8">
        <f t="shared" si="33"/>
        <v>0</v>
      </c>
      <c r="QU18" s="8">
        <f t="shared" si="33"/>
        <v>0</v>
      </c>
      <c r="QV18" s="8">
        <f t="shared" si="33"/>
        <v>0</v>
      </c>
      <c r="QW18" s="8">
        <f t="shared" si="33"/>
        <v>0</v>
      </c>
      <c r="QX18" s="8">
        <f t="shared" si="33"/>
        <v>0</v>
      </c>
      <c r="QY18" s="8">
        <f t="shared" si="33"/>
        <v>0</v>
      </c>
      <c r="QZ18" s="8">
        <f t="shared" si="33"/>
        <v>0</v>
      </c>
      <c r="RA18" s="8">
        <f t="shared" si="33"/>
        <v>0</v>
      </c>
      <c r="RB18" s="8">
        <f t="shared" si="33"/>
        <v>0</v>
      </c>
      <c r="RC18" s="8">
        <f t="shared" si="33"/>
        <v>0</v>
      </c>
      <c r="RD18" s="8">
        <f t="shared" si="33"/>
        <v>0</v>
      </c>
      <c r="RE18" s="8">
        <f t="shared" si="33"/>
        <v>0</v>
      </c>
      <c r="RF18" s="8">
        <f t="shared" si="33"/>
        <v>0</v>
      </c>
      <c r="RG18" s="8">
        <f t="shared" si="33"/>
        <v>0</v>
      </c>
      <c r="RH18" s="8">
        <f t="shared" si="33"/>
        <v>0</v>
      </c>
      <c r="RI18" s="8">
        <f t="shared" si="33"/>
        <v>0</v>
      </c>
      <c r="RJ18" s="8">
        <f t="shared" si="33"/>
        <v>0</v>
      </c>
      <c r="RK18" s="8">
        <f t="shared" si="33"/>
        <v>0</v>
      </c>
      <c r="RL18" s="8">
        <f t="shared" si="33"/>
        <v>0</v>
      </c>
      <c r="RM18" s="8">
        <f t="shared" si="33"/>
        <v>0</v>
      </c>
      <c r="RN18" s="8">
        <f t="shared" si="33"/>
        <v>0</v>
      </c>
      <c r="RO18" s="8">
        <f t="shared" si="33"/>
        <v>0</v>
      </c>
      <c r="RP18" s="8">
        <f t="shared" si="33"/>
        <v>0</v>
      </c>
      <c r="RQ18" s="8">
        <f t="shared" si="33"/>
        <v>0</v>
      </c>
      <c r="RR18" s="8">
        <f t="shared" si="33"/>
        <v>0</v>
      </c>
      <c r="RS18" s="8">
        <f t="shared" si="33"/>
        <v>0</v>
      </c>
      <c r="RT18" s="8">
        <f t="shared" si="33"/>
        <v>0</v>
      </c>
      <c r="RU18" s="8">
        <f t="shared" si="33"/>
        <v>0</v>
      </c>
      <c r="RV18" s="8">
        <f t="shared" si="33"/>
        <v>0</v>
      </c>
      <c r="RW18" s="8">
        <f t="shared" si="33"/>
        <v>0</v>
      </c>
      <c r="RX18" s="8">
        <f t="shared" si="31"/>
        <v>0</v>
      </c>
      <c r="RY18" s="8">
        <f t="shared" si="31"/>
        <v>0</v>
      </c>
      <c r="RZ18" s="8">
        <f t="shared" si="31"/>
        <v>0</v>
      </c>
      <c r="SA18" s="8">
        <f t="shared" si="31"/>
        <v>0</v>
      </c>
      <c r="SB18" s="8">
        <f t="shared" si="31"/>
        <v>0</v>
      </c>
      <c r="SC18" s="8">
        <f t="shared" si="31"/>
        <v>0</v>
      </c>
      <c r="SD18" s="8">
        <f t="shared" si="31"/>
        <v>0</v>
      </c>
      <c r="SE18" s="8">
        <f t="shared" si="31"/>
        <v>0</v>
      </c>
      <c r="SF18" s="8">
        <f t="shared" si="31"/>
        <v>0</v>
      </c>
      <c r="SG18" s="8">
        <f t="shared" si="31"/>
        <v>0</v>
      </c>
      <c r="SH18" s="8">
        <f t="shared" si="31"/>
        <v>0</v>
      </c>
      <c r="SI18" s="8">
        <f t="shared" si="31"/>
        <v>0</v>
      </c>
      <c r="SJ18" s="8">
        <f t="shared" si="31"/>
        <v>0</v>
      </c>
      <c r="SK18" s="8">
        <f t="shared" si="31"/>
        <v>0</v>
      </c>
      <c r="SL18" s="8">
        <f t="shared" si="31"/>
        <v>0</v>
      </c>
      <c r="SM18" s="8">
        <f t="shared" si="31"/>
        <v>0</v>
      </c>
      <c r="SN18" s="8">
        <f t="shared" si="31"/>
        <v>0</v>
      </c>
      <c r="SO18" s="8">
        <f t="shared" si="31"/>
        <v>0</v>
      </c>
      <c r="SP18" s="8">
        <f t="shared" si="31"/>
        <v>0</v>
      </c>
      <c r="SQ18" s="8">
        <f t="shared" si="31"/>
        <v>0</v>
      </c>
      <c r="SR18" s="8">
        <f t="shared" si="31"/>
        <v>0</v>
      </c>
      <c r="SS18" s="8">
        <f t="shared" si="31"/>
        <v>0</v>
      </c>
      <c r="ST18" s="8">
        <f t="shared" si="31"/>
        <v>0</v>
      </c>
      <c r="SU18" s="8">
        <f t="shared" si="31"/>
        <v>0</v>
      </c>
      <c r="SV18" s="8">
        <f t="shared" si="31"/>
        <v>0</v>
      </c>
      <c r="SY18" s="8" t="s">
        <v>1</v>
      </c>
      <c r="TA18" s="8">
        <v>1</v>
      </c>
      <c r="AHF18" s="10">
        <f t="shared" si="1"/>
        <v>14</v>
      </c>
      <c r="AHG18" s="10" t="s">
        <v>37</v>
      </c>
      <c r="AHH18" s="10">
        <v>23</v>
      </c>
      <c r="AHI18" s="8">
        <f t="shared" ref="AHI18:AHI81" si="34">IF(AHF18&lt;AHH18,1,0)</f>
        <v>1</v>
      </c>
    </row>
    <row r="19" spans="1:905" x14ac:dyDescent="0.25">
      <c r="X19" s="8" t="s">
        <v>113</v>
      </c>
      <c r="Y19" s="8">
        <v>0</v>
      </c>
      <c r="Z19" s="8">
        <v>-1</v>
      </c>
      <c r="AW19" s="8">
        <v>1</v>
      </c>
      <c r="HR19" s="8">
        <f t="shared" si="21"/>
        <v>0</v>
      </c>
      <c r="HS19" s="8">
        <f t="shared" si="21"/>
        <v>0</v>
      </c>
      <c r="HT19" s="8">
        <f t="shared" si="21"/>
        <v>0</v>
      </c>
      <c r="HU19" s="8">
        <f t="shared" si="21"/>
        <v>-0.25</v>
      </c>
      <c r="HV19" s="8">
        <f t="shared" si="21"/>
        <v>0</v>
      </c>
      <c r="HW19" s="8">
        <f t="shared" si="21"/>
        <v>0</v>
      </c>
      <c r="HX19" s="8">
        <f t="shared" si="21"/>
        <v>0</v>
      </c>
      <c r="HY19" s="8">
        <f t="shared" si="21"/>
        <v>0</v>
      </c>
      <c r="HZ19" s="8">
        <f t="shared" si="21"/>
        <v>0</v>
      </c>
      <c r="IA19" s="8">
        <f t="shared" si="21"/>
        <v>0</v>
      </c>
      <c r="IB19" s="8">
        <f t="shared" si="22"/>
        <v>0</v>
      </c>
      <c r="IC19" s="8">
        <f t="shared" si="22"/>
        <v>0</v>
      </c>
      <c r="ID19" s="8">
        <f t="shared" si="22"/>
        <v>0</v>
      </c>
      <c r="IE19" s="8">
        <f t="shared" si="22"/>
        <v>0</v>
      </c>
      <c r="IF19" s="8">
        <f t="shared" si="22"/>
        <v>0</v>
      </c>
      <c r="IG19" s="8">
        <f t="shared" si="22"/>
        <v>0</v>
      </c>
      <c r="IH19" s="8">
        <f t="shared" si="22"/>
        <v>0</v>
      </c>
      <c r="II19" s="8">
        <f t="shared" si="22"/>
        <v>0</v>
      </c>
      <c r="IJ19" s="8">
        <f t="shared" si="22"/>
        <v>0</v>
      </c>
      <c r="IK19" s="8">
        <f t="shared" si="22"/>
        <v>0</v>
      </c>
      <c r="IL19" s="8">
        <f t="shared" si="23"/>
        <v>0</v>
      </c>
      <c r="IM19" s="8">
        <f t="shared" si="23"/>
        <v>0</v>
      </c>
      <c r="IN19" s="8">
        <f t="shared" si="23"/>
        <v>0</v>
      </c>
      <c r="IO19" s="8">
        <f t="shared" si="23"/>
        <v>0</v>
      </c>
      <c r="IP19" s="8">
        <f t="shared" si="23"/>
        <v>0</v>
      </c>
      <c r="IQ19" s="8">
        <f t="shared" si="23"/>
        <v>0</v>
      </c>
      <c r="IR19" s="8">
        <f t="shared" si="23"/>
        <v>0</v>
      </c>
      <c r="IS19" s="8">
        <f t="shared" si="23"/>
        <v>0</v>
      </c>
      <c r="IT19" s="8">
        <f t="shared" si="23"/>
        <v>0</v>
      </c>
      <c r="IU19" s="8">
        <f t="shared" si="23"/>
        <v>0</v>
      </c>
      <c r="IV19" s="8">
        <f t="shared" si="24"/>
        <v>0</v>
      </c>
      <c r="IW19" s="8">
        <f t="shared" si="24"/>
        <v>0</v>
      </c>
      <c r="IX19" s="8">
        <f t="shared" si="24"/>
        <v>0</v>
      </c>
      <c r="IY19" s="8">
        <f t="shared" si="24"/>
        <v>0</v>
      </c>
      <c r="IZ19" s="8">
        <f t="shared" si="24"/>
        <v>0</v>
      </c>
      <c r="JA19" s="8">
        <f t="shared" si="24"/>
        <v>0</v>
      </c>
      <c r="JB19" s="8">
        <f t="shared" si="24"/>
        <v>0</v>
      </c>
      <c r="JC19" s="8">
        <f t="shared" si="24"/>
        <v>0</v>
      </c>
      <c r="JD19" s="8">
        <f t="shared" si="24"/>
        <v>0</v>
      </c>
      <c r="JE19" s="8">
        <f t="shared" si="24"/>
        <v>0</v>
      </c>
      <c r="JF19" s="8">
        <f t="shared" si="25"/>
        <v>0</v>
      </c>
      <c r="JG19" s="8">
        <f t="shared" si="25"/>
        <v>0</v>
      </c>
      <c r="JH19" s="8">
        <f t="shared" si="25"/>
        <v>0</v>
      </c>
      <c r="JI19" s="8">
        <f t="shared" si="25"/>
        <v>0</v>
      </c>
      <c r="JJ19" s="8">
        <f t="shared" si="25"/>
        <v>0</v>
      </c>
      <c r="JK19" s="8">
        <f t="shared" si="25"/>
        <v>0</v>
      </c>
      <c r="JL19" s="8">
        <f t="shared" si="25"/>
        <v>0</v>
      </c>
      <c r="JM19" s="8">
        <f t="shared" si="25"/>
        <v>0</v>
      </c>
      <c r="JN19" s="8">
        <f t="shared" si="25"/>
        <v>0</v>
      </c>
      <c r="JO19" s="8">
        <f t="shared" si="25"/>
        <v>0</v>
      </c>
      <c r="JP19" s="8">
        <f t="shared" si="26"/>
        <v>0</v>
      </c>
      <c r="JQ19" s="8">
        <f t="shared" si="26"/>
        <v>0</v>
      </c>
      <c r="JR19" s="8">
        <f t="shared" si="26"/>
        <v>0</v>
      </c>
      <c r="JS19" s="8">
        <f t="shared" si="26"/>
        <v>0</v>
      </c>
      <c r="JT19" s="8">
        <f t="shared" si="26"/>
        <v>0</v>
      </c>
      <c r="JU19" s="8">
        <f t="shared" si="26"/>
        <v>0</v>
      </c>
      <c r="JV19" s="8">
        <f t="shared" si="26"/>
        <v>0</v>
      </c>
      <c r="JW19" s="8">
        <f t="shared" si="26"/>
        <v>0</v>
      </c>
      <c r="JX19" s="8">
        <f t="shared" si="26"/>
        <v>0</v>
      </c>
      <c r="JY19" s="8">
        <f t="shared" si="26"/>
        <v>0</v>
      </c>
      <c r="JZ19" s="8">
        <f t="shared" si="27"/>
        <v>0</v>
      </c>
      <c r="KA19" s="8">
        <f t="shared" si="27"/>
        <v>0</v>
      </c>
      <c r="KB19" s="8">
        <f t="shared" si="27"/>
        <v>0</v>
      </c>
      <c r="KC19" s="8">
        <f t="shared" si="27"/>
        <v>0</v>
      </c>
      <c r="KD19" s="8">
        <f t="shared" si="27"/>
        <v>0</v>
      </c>
      <c r="KE19" s="8">
        <f t="shared" si="27"/>
        <v>0</v>
      </c>
      <c r="KF19" s="8">
        <f t="shared" si="27"/>
        <v>0</v>
      </c>
      <c r="KG19" s="8">
        <f t="shared" si="27"/>
        <v>0</v>
      </c>
      <c r="KH19" s="8">
        <f t="shared" si="27"/>
        <v>0</v>
      </c>
      <c r="KI19" s="8">
        <f t="shared" si="27"/>
        <v>0</v>
      </c>
      <c r="KJ19" s="8">
        <f t="shared" si="28"/>
        <v>0</v>
      </c>
      <c r="KK19" s="8">
        <f t="shared" si="28"/>
        <v>0</v>
      </c>
      <c r="KL19" s="8">
        <f t="shared" si="28"/>
        <v>0</v>
      </c>
      <c r="KM19" s="8">
        <f t="shared" si="28"/>
        <v>0</v>
      </c>
      <c r="KN19" s="8">
        <f t="shared" si="28"/>
        <v>0</v>
      </c>
      <c r="KO19" s="8">
        <f t="shared" si="28"/>
        <v>0</v>
      </c>
      <c r="KP19" s="8">
        <f t="shared" si="28"/>
        <v>0</v>
      </c>
      <c r="KQ19" s="8">
        <f t="shared" si="28"/>
        <v>0</v>
      </c>
      <c r="KR19" s="8">
        <f t="shared" si="28"/>
        <v>0</v>
      </c>
      <c r="KS19" s="8">
        <f t="shared" si="28"/>
        <v>0</v>
      </c>
      <c r="KT19" s="8">
        <f t="shared" si="29"/>
        <v>0</v>
      </c>
      <c r="KU19" s="8">
        <f t="shared" si="29"/>
        <v>0</v>
      </c>
      <c r="KV19" s="8">
        <f t="shared" si="29"/>
        <v>0</v>
      </c>
      <c r="KW19" s="8">
        <f t="shared" si="29"/>
        <v>0</v>
      </c>
      <c r="KX19" s="8">
        <f t="shared" si="29"/>
        <v>0</v>
      </c>
      <c r="KY19" s="8">
        <f t="shared" si="29"/>
        <v>0</v>
      </c>
      <c r="KZ19" s="8">
        <f t="shared" si="29"/>
        <v>0</v>
      </c>
      <c r="LA19" s="8">
        <f t="shared" si="29"/>
        <v>0</v>
      </c>
      <c r="LB19" s="8">
        <f t="shared" si="29"/>
        <v>0</v>
      </c>
      <c r="LC19" s="8">
        <f t="shared" si="29"/>
        <v>0</v>
      </c>
      <c r="OP19" s="8">
        <v>1</v>
      </c>
      <c r="PK19" s="8">
        <f t="shared" si="32"/>
        <v>0</v>
      </c>
      <c r="PL19" s="8">
        <f t="shared" si="33"/>
        <v>0</v>
      </c>
      <c r="PM19" s="8">
        <f t="shared" si="33"/>
        <v>0</v>
      </c>
      <c r="PN19" s="8">
        <f t="shared" si="33"/>
        <v>1</v>
      </c>
      <c r="PO19" s="8">
        <f t="shared" si="33"/>
        <v>0</v>
      </c>
      <c r="PP19" s="8">
        <f t="shared" si="33"/>
        <v>0</v>
      </c>
      <c r="PQ19" s="8">
        <f t="shared" si="33"/>
        <v>0</v>
      </c>
      <c r="PR19" s="8">
        <f t="shared" si="33"/>
        <v>0</v>
      </c>
      <c r="PS19" s="8">
        <f t="shared" si="33"/>
        <v>0</v>
      </c>
      <c r="PT19" s="8">
        <f t="shared" si="33"/>
        <v>0</v>
      </c>
      <c r="PU19" s="8">
        <f t="shared" si="33"/>
        <v>0</v>
      </c>
      <c r="PV19" s="8">
        <f t="shared" si="33"/>
        <v>0</v>
      </c>
      <c r="PW19" s="8">
        <f t="shared" si="33"/>
        <v>0</v>
      </c>
      <c r="PX19" s="8">
        <f t="shared" si="33"/>
        <v>0</v>
      </c>
      <c r="PY19" s="8">
        <f t="shared" si="33"/>
        <v>0</v>
      </c>
      <c r="PZ19" s="8">
        <f t="shared" si="33"/>
        <v>0</v>
      </c>
      <c r="QA19" s="8">
        <f t="shared" si="33"/>
        <v>0</v>
      </c>
      <c r="QB19" s="8">
        <f t="shared" si="33"/>
        <v>0</v>
      </c>
      <c r="QC19" s="8">
        <f t="shared" si="33"/>
        <v>0</v>
      </c>
      <c r="QD19" s="8">
        <f t="shared" si="33"/>
        <v>0</v>
      </c>
      <c r="QE19" s="8">
        <f t="shared" si="33"/>
        <v>0</v>
      </c>
      <c r="QF19" s="8">
        <f t="shared" si="33"/>
        <v>0</v>
      </c>
      <c r="QG19" s="8">
        <f t="shared" si="33"/>
        <v>0</v>
      </c>
      <c r="QH19" s="8">
        <f t="shared" si="33"/>
        <v>0</v>
      </c>
      <c r="QI19" s="8">
        <f t="shared" si="33"/>
        <v>0</v>
      </c>
      <c r="QJ19" s="8">
        <f t="shared" si="33"/>
        <v>0</v>
      </c>
      <c r="QK19" s="8">
        <f t="shared" si="33"/>
        <v>0</v>
      </c>
      <c r="QL19" s="8">
        <f t="shared" si="33"/>
        <v>0</v>
      </c>
      <c r="QM19" s="8">
        <f t="shared" si="33"/>
        <v>0</v>
      </c>
      <c r="QN19" s="8">
        <f t="shared" si="33"/>
        <v>0</v>
      </c>
      <c r="QO19" s="8">
        <f t="shared" si="33"/>
        <v>0</v>
      </c>
      <c r="QP19" s="8">
        <f t="shared" si="33"/>
        <v>0</v>
      </c>
      <c r="QQ19" s="8">
        <f t="shared" si="33"/>
        <v>0</v>
      </c>
      <c r="QR19" s="8">
        <f t="shared" si="33"/>
        <v>0</v>
      </c>
      <c r="QS19" s="8">
        <f t="shared" si="33"/>
        <v>0</v>
      </c>
      <c r="QT19" s="8">
        <f t="shared" si="33"/>
        <v>0</v>
      </c>
      <c r="QU19" s="8">
        <f t="shared" si="33"/>
        <v>0</v>
      </c>
      <c r="QV19" s="8">
        <f t="shared" si="33"/>
        <v>0</v>
      </c>
      <c r="QW19" s="8">
        <f t="shared" si="33"/>
        <v>0</v>
      </c>
      <c r="QX19" s="8">
        <f t="shared" si="33"/>
        <v>0</v>
      </c>
      <c r="QY19" s="8">
        <f t="shared" si="33"/>
        <v>0</v>
      </c>
      <c r="QZ19" s="8">
        <f t="shared" si="33"/>
        <v>0</v>
      </c>
      <c r="RA19" s="8">
        <f t="shared" si="33"/>
        <v>0</v>
      </c>
      <c r="RB19" s="8">
        <f t="shared" si="33"/>
        <v>0</v>
      </c>
      <c r="RC19" s="8">
        <f t="shared" si="33"/>
        <v>0</v>
      </c>
      <c r="RD19" s="8">
        <f t="shared" si="33"/>
        <v>0</v>
      </c>
      <c r="RE19" s="8">
        <f t="shared" si="33"/>
        <v>0</v>
      </c>
      <c r="RF19" s="8">
        <f t="shared" si="33"/>
        <v>0</v>
      </c>
      <c r="RG19" s="8">
        <f t="shared" si="33"/>
        <v>0</v>
      </c>
      <c r="RH19" s="8">
        <f t="shared" si="33"/>
        <v>0</v>
      </c>
      <c r="RI19" s="8">
        <f t="shared" si="33"/>
        <v>0</v>
      </c>
      <c r="RJ19" s="8">
        <f t="shared" si="33"/>
        <v>0</v>
      </c>
      <c r="RK19" s="8">
        <f t="shared" si="33"/>
        <v>0</v>
      </c>
      <c r="RL19" s="8">
        <f t="shared" si="33"/>
        <v>0</v>
      </c>
      <c r="RM19" s="8">
        <f t="shared" si="33"/>
        <v>0</v>
      </c>
      <c r="RN19" s="8">
        <f t="shared" si="33"/>
        <v>0</v>
      </c>
      <c r="RO19" s="8">
        <f t="shared" si="33"/>
        <v>0</v>
      </c>
      <c r="RP19" s="8">
        <f t="shared" si="33"/>
        <v>0</v>
      </c>
      <c r="RQ19" s="8">
        <f t="shared" si="33"/>
        <v>0</v>
      </c>
      <c r="RR19" s="8">
        <f t="shared" si="33"/>
        <v>0</v>
      </c>
      <c r="RS19" s="8">
        <f t="shared" si="33"/>
        <v>0</v>
      </c>
      <c r="RT19" s="8">
        <f t="shared" si="33"/>
        <v>0</v>
      </c>
      <c r="RU19" s="8">
        <f t="shared" si="33"/>
        <v>0</v>
      </c>
      <c r="RV19" s="8">
        <f t="shared" si="33"/>
        <v>0</v>
      </c>
      <c r="RW19" s="8">
        <f t="shared" si="33"/>
        <v>0</v>
      </c>
      <c r="RX19" s="8">
        <f t="shared" si="31"/>
        <v>0</v>
      </c>
      <c r="RY19" s="8">
        <f t="shared" si="31"/>
        <v>0</v>
      </c>
      <c r="RZ19" s="8">
        <f t="shared" si="31"/>
        <v>0</v>
      </c>
      <c r="SA19" s="8">
        <f t="shared" si="31"/>
        <v>0</v>
      </c>
      <c r="SB19" s="8">
        <f t="shared" si="31"/>
        <v>0</v>
      </c>
      <c r="SC19" s="8">
        <f t="shared" si="31"/>
        <v>0</v>
      </c>
      <c r="SD19" s="8">
        <f t="shared" si="31"/>
        <v>0</v>
      </c>
      <c r="SE19" s="8">
        <f t="shared" si="31"/>
        <v>0</v>
      </c>
      <c r="SF19" s="8">
        <f t="shared" si="31"/>
        <v>0</v>
      </c>
      <c r="SG19" s="8">
        <f t="shared" si="31"/>
        <v>0</v>
      </c>
      <c r="SH19" s="8">
        <f t="shared" si="31"/>
        <v>0</v>
      </c>
      <c r="SI19" s="8">
        <f t="shared" si="31"/>
        <v>0</v>
      </c>
      <c r="SJ19" s="8">
        <f t="shared" si="31"/>
        <v>0</v>
      </c>
      <c r="SK19" s="8">
        <f t="shared" si="31"/>
        <v>0</v>
      </c>
      <c r="SL19" s="8">
        <f t="shared" si="31"/>
        <v>0</v>
      </c>
      <c r="SM19" s="8">
        <f t="shared" si="31"/>
        <v>0</v>
      </c>
      <c r="SN19" s="8">
        <f t="shared" si="31"/>
        <v>0</v>
      </c>
      <c r="SO19" s="8">
        <f t="shared" si="31"/>
        <v>0</v>
      </c>
      <c r="SP19" s="8">
        <f t="shared" si="31"/>
        <v>0</v>
      </c>
      <c r="SQ19" s="8">
        <f t="shared" si="31"/>
        <v>0</v>
      </c>
      <c r="SR19" s="8">
        <f t="shared" si="31"/>
        <v>0</v>
      </c>
      <c r="SS19" s="8">
        <f t="shared" si="31"/>
        <v>0</v>
      </c>
      <c r="ST19" s="8">
        <f t="shared" si="31"/>
        <v>0</v>
      </c>
      <c r="SU19" s="8">
        <f t="shared" si="31"/>
        <v>0</v>
      </c>
      <c r="SV19" s="8">
        <f t="shared" si="31"/>
        <v>0</v>
      </c>
      <c r="SY19" s="8" t="s">
        <v>2</v>
      </c>
      <c r="TB19" s="8">
        <v>1</v>
      </c>
      <c r="AHF19" s="10">
        <f t="shared" si="1"/>
        <v>11</v>
      </c>
      <c r="AHG19" s="10" t="s">
        <v>37</v>
      </c>
      <c r="AHH19" s="10">
        <v>18</v>
      </c>
      <c r="AHI19" s="8">
        <f t="shared" si="34"/>
        <v>1</v>
      </c>
      <c r="AHL19" s="8" t="s">
        <v>40</v>
      </c>
      <c r="AHM19" s="8" t="s">
        <v>41</v>
      </c>
      <c r="AHN19" s="8" t="s">
        <v>42</v>
      </c>
      <c r="AHO19" s="8" t="s">
        <v>100</v>
      </c>
      <c r="AHP19" s="8" t="s">
        <v>438</v>
      </c>
      <c r="AHQ19" s="8" t="s">
        <v>439</v>
      </c>
      <c r="AHR19" s="8" t="s">
        <v>440</v>
      </c>
      <c r="AHS19" s="8" t="s">
        <v>441</v>
      </c>
      <c r="AHT19" s="8" t="s">
        <v>442</v>
      </c>
      <c r="AHU19" s="8" t="s">
        <v>443</v>
      </c>
    </row>
    <row r="20" spans="1:905" x14ac:dyDescent="0.25">
      <c r="A20" s="8" t="s">
        <v>110</v>
      </c>
      <c r="B20" s="8">
        <v>4</v>
      </c>
      <c r="C20" s="8">
        <v>4</v>
      </c>
      <c r="D20" s="8">
        <v>4</v>
      </c>
      <c r="E20" s="8">
        <v>4</v>
      </c>
      <c r="F20" s="8">
        <v>4</v>
      </c>
      <c r="G20" s="8">
        <v>4</v>
      </c>
      <c r="H20" s="8">
        <v>4</v>
      </c>
      <c r="I20" s="8">
        <v>4</v>
      </c>
      <c r="J20" s="8">
        <v>4</v>
      </c>
      <c r="M20" s="8" t="str">
        <f t="shared" si="4"/>
        <v>FS4,1,1</v>
      </c>
      <c r="N20" s="8" t="str">
        <f t="shared" ref="N20" si="35">CONCATENATE("FS",C20,",",C21,",",C22)</f>
        <v>FS4,2,1</v>
      </c>
      <c r="O20" s="8" t="str">
        <f t="shared" ref="O20" si="36">CONCATENATE("FS",D20,",",D21,",",D22)</f>
        <v>FS4,3,1</v>
      </c>
      <c r="P20" s="8" t="str">
        <f t="shared" ref="P20" si="37">CONCATENATE("FS",E20,",",E21,",",E22)</f>
        <v>FS4,5,1</v>
      </c>
      <c r="Q20" s="8" t="str">
        <f t="shared" ref="Q20" si="38">CONCATENATE("FS",F20,",",F21,",",F22)</f>
        <v>FS4,6,1</v>
      </c>
      <c r="R20" s="8" t="str">
        <f t="shared" ref="R20" si="39">CONCATENATE("FS",G20,",",G21,",",G22)</f>
        <v>FS4,7,1</v>
      </c>
      <c r="S20" s="8" t="str">
        <f t="shared" ref="S20" si="40">CONCATENATE("FS",H20,",",H21,",",H22)</f>
        <v>FS4,8,1</v>
      </c>
      <c r="T20" s="8" t="str">
        <f t="shared" ref="T20" si="41">CONCATENATE("FS",I20,",",I21,",",I22)</f>
        <v>FS4,9,1</v>
      </c>
      <c r="U20" s="8" t="str">
        <f t="shared" ref="U20" si="42">CONCATENATE("FS",J20,",",J21,",",J22)</f>
        <v>FS4,10,1</v>
      </c>
      <c r="X20" s="8" t="s">
        <v>114</v>
      </c>
      <c r="Y20" s="8">
        <v>0</v>
      </c>
      <c r="Z20" s="8">
        <v>-1</v>
      </c>
      <c r="AX20" s="8">
        <v>1</v>
      </c>
      <c r="HR20" s="8">
        <f t="shared" si="21"/>
        <v>0</v>
      </c>
      <c r="HS20" s="8">
        <f t="shared" si="21"/>
        <v>0</v>
      </c>
      <c r="HT20" s="8">
        <f t="shared" si="21"/>
        <v>0</v>
      </c>
      <c r="HU20" s="8">
        <f t="shared" si="21"/>
        <v>0</v>
      </c>
      <c r="HV20" s="8">
        <f t="shared" si="21"/>
        <v>-0.25</v>
      </c>
      <c r="HW20" s="8">
        <f t="shared" si="21"/>
        <v>0</v>
      </c>
      <c r="HX20" s="8">
        <f t="shared" si="21"/>
        <v>0</v>
      </c>
      <c r="HY20" s="8">
        <f t="shared" si="21"/>
        <v>0</v>
      </c>
      <c r="HZ20" s="8">
        <f t="shared" si="21"/>
        <v>0</v>
      </c>
      <c r="IA20" s="8">
        <f t="shared" si="21"/>
        <v>0</v>
      </c>
      <c r="IB20" s="8">
        <f t="shared" si="22"/>
        <v>0</v>
      </c>
      <c r="IC20" s="8">
        <f t="shared" si="22"/>
        <v>0</v>
      </c>
      <c r="ID20" s="8">
        <f t="shared" si="22"/>
        <v>0</v>
      </c>
      <c r="IE20" s="8">
        <f t="shared" si="22"/>
        <v>0</v>
      </c>
      <c r="IF20" s="8">
        <f t="shared" si="22"/>
        <v>0</v>
      </c>
      <c r="IG20" s="8">
        <f t="shared" si="22"/>
        <v>0</v>
      </c>
      <c r="IH20" s="8">
        <f t="shared" si="22"/>
        <v>0</v>
      </c>
      <c r="II20" s="8">
        <f t="shared" si="22"/>
        <v>0</v>
      </c>
      <c r="IJ20" s="8">
        <f t="shared" si="22"/>
        <v>0</v>
      </c>
      <c r="IK20" s="8">
        <f t="shared" si="22"/>
        <v>0</v>
      </c>
      <c r="IL20" s="8">
        <f t="shared" si="23"/>
        <v>0</v>
      </c>
      <c r="IM20" s="8">
        <f t="shared" si="23"/>
        <v>0</v>
      </c>
      <c r="IN20" s="8">
        <f t="shared" si="23"/>
        <v>0</v>
      </c>
      <c r="IO20" s="8">
        <f t="shared" si="23"/>
        <v>0</v>
      </c>
      <c r="IP20" s="8">
        <f t="shared" si="23"/>
        <v>0</v>
      </c>
      <c r="IQ20" s="8">
        <f t="shared" si="23"/>
        <v>0</v>
      </c>
      <c r="IR20" s="8">
        <f t="shared" si="23"/>
        <v>0</v>
      </c>
      <c r="IS20" s="8">
        <f t="shared" si="23"/>
        <v>0</v>
      </c>
      <c r="IT20" s="8">
        <f t="shared" si="23"/>
        <v>0</v>
      </c>
      <c r="IU20" s="8">
        <f t="shared" si="23"/>
        <v>0</v>
      </c>
      <c r="IV20" s="8">
        <f t="shared" si="24"/>
        <v>0</v>
      </c>
      <c r="IW20" s="8">
        <f t="shared" si="24"/>
        <v>0</v>
      </c>
      <c r="IX20" s="8">
        <f t="shared" si="24"/>
        <v>0</v>
      </c>
      <c r="IY20" s="8">
        <f t="shared" si="24"/>
        <v>0</v>
      </c>
      <c r="IZ20" s="8">
        <f t="shared" si="24"/>
        <v>0</v>
      </c>
      <c r="JA20" s="8">
        <f t="shared" si="24"/>
        <v>0</v>
      </c>
      <c r="JB20" s="8">
        <f t="shared" si="24"/>
        <v>0</v>
      </c>
      <c r="JC20" s="8">
        <f t="shared" si="24"/>
        <v>0</v>
      </c>
      <c r="JD20" s="8">
        <f t="shared" si="24"/>
        <v>0</v>
      </c>
      <c r="JE20" s="8">
        <f t="shared" si="24"/>
        <v>0</v>
      </c>
      <c r="JF20" s="8">
        <f t="shared" si="25"/>
        <v>0</v>
      </c>
      <c r="JG20" s="8">
        <f t="shared" si="25"/>
        <v>0</v>
      </c>
      <c r="JH20" s="8">
        <f t="shared" si="25"/>
        <v>0</v>
      </c>
      <c r="JI20" s="8">
        <f t="shared" si="25"/>
        <v>0</v>
      </c>
      <c r="JJ20" s="8">
        <f t="shared" si="25"/>
        <v>0</v>
      </c>
      <c r="JK20" s="8">
        <f t="shared" si="25"/>
        <v>0</v>
      </c>
      <c r="JL20" s="8">
        <f t="shared" si="25"/>
        <v>0</v>
      </c>
      <c r="JM20" s="8">
        <f t="shared" si="25"/>
        <v>0</v>
      </c>
      <c r="JN20" s="8">
        <f t="shared" si="25"/>
        <v>0</v>
      </c>
      <c r="JO20" s="8">
        <f t="shared" si="25"/>
        <v>0</v>
      </c>
      <c r="JP20" s="8">
        <f t="shared" si="26"/>
        <v>0</v>
      </c>
      <c r="JQ20" s="8">
        <f t="shared" si="26"/>
        <v>0</v>
      </c>
      <c r="JR20" s="8">
        <f t="shared" si="26"/>
        <v>0</v>
      </c>
      <c r="JS20" s="8">
        <f t="shared" si="26"/>
        <v>0</v>
      </c>
      <c r="JT20" s="8">
        <f t="shared" si="26"/>
        <v>0</v>
      </c>
      <c r="JU20" s="8">
        <f t="shared" si="26"/>
        <v>0</v>
      </c>
      <c r="JV20" s="8">
        <f t="shared" si="26"/>
        <v>0</v>
      </c>
      <c r="JW20" s="8">
        <f t="shared" si="26"/>
        <v>0</v>
      </c>
      <c r="JX20" s="8">
        <f t="shared" si="26"/>
        <v>0</v>
      </c>
      <c r="JY20" s="8">
        <f t="shared" si="26"/>
        <v>0</v>
      </c>
      <c r="JZ20" s="8">
        <f t="shared" si="27"/>
        <v>0</v>
      </c>
      <c r="KA20" s="8">
        <f t="shared" si="27"/>
        <v>0</v>
      </c>
      <c r="KB20" s="8">
        <f t="shared" si="27"/>
        <v>0</v>
      </c>
      <c r="KC20" s="8">
        <f t="shared" si="27"/>
        <v>0</v>
      </c>
      <c r="KD20" s="8">
        <f t="shared" si="27"/>
        <v>0</v>
      </c>
      <c r="KE20" s="8">
        <f t="shared" si="27"/>
        <v>0</v>
      </c>
      <c r="KF20" s="8">
        <f t="shared" si="27"/>
        <v>0</v>
      </c>
      <c r="KG20" s="8">
        <f t="shared" si="27"/>
        <v>0</v>
      </c>
      <c r="KH20" s="8">
        <f t="shared" si="27"/>
        <v>0</v>
      </c>
      <c r="KI20" s="8">
        <f t="shared" si="27"/>
        <v>0</v>
      </c>
      <c r="KJ20" s="8">
        <f t="shared" si="28"/>
        <v>0</v>
      </c>
      <c r="KK20" s="8">
        <f t="shared" si="28"/>
        <v>0</v>
      </c>
      <c r="KL20" s="8">
        <f t="shared" si="28"/>
        <v>0</v>
      </c>
      <c r="KM20" s="8">
        <f t="shared" si="28"/>
        <v>0</v>
      </c>
      <c r="KN20" s="8">
        <f t="shared" si="28"/>
        <v>0</v>
      </c>
      <c r="KO20" s="8">
        <f t="shared" si="28"/>
        <v>0</v>
      </c>
      <c r="KP20" s="8">
        <f t="shared" si="28"/>
        <v>0</v>
      </c>
      <c r="KQ20" s="8">
        <f t="shared" si="28"/>
        <v>0</v>
      </c>
      <c r="KR20" s="8">
        <f t="shared" si="28"/>
        <v>0</v>
      </c>
      <c r="KS20" s="8">
        <f t="shared" si="28"/>
        <v>0</v>
      </c>
      <c r="KT20" s="8">
        <f t="shared" si="29"/>
        <v>0</v>
      </c>
      <c r="KU20" s="8">
        <f t="shared" si="29"/>
        <v>0</v>
      </c>
      <c r="KV20" s="8">
        <f t="shared" si="29"/>
        <v>0</v>
      </c>
      <c r="KW20" s="8">
        <f t="shared" si="29"/>
        <v>0</v>
      </c>
      <c r="KX20" s="8">
        <f t="shared" si="29"/>
        <v>0</v>
      </c>
      <c r="KY20" s="8">
        <f t="shared" si="29"/>
        <v>0</v>
      </c>
      <c r="KZ20" s="8">
        <f t="shared" si="29"/>
        <v>0</v>
      </c>
      <c r="LA20" s="8">
        <f t="shared" si="29"/>
        <v>0</v>
      </c>
      <c r="LB20" s="8">
        <f t="shared" si="29"/>
        <v>0</v>
      </c>
      <c r="LC20" s="8">
        <f t="shared" si="29"/>
        <v>0</v>
      </c>
      <c r="OP20" s="8">
        <v>1</v>
      </c>
      <c r="PK20" s="8">
        <f t="shared" si="32"/>
        <v>0</v>
      </c>
      <c r="PL20" s="8">
        <f t="shared" si="33"/>
        <v>0</v>
      </c>
      <c r="PM20" s="8">
        <f t="shared" si="33"/>
        <v>0</v>
      </c>
      <c r="PN20" s="8">
        <f t="shared" si="33"/>
        <v>0</v>
      </c>
      <c r="PO20" s="8">
        <f t="shared" si="33"/>
        <v>1</v>
      </c>
      <c r="PP20" s="8">
        <f t="shared" si="33"/>
        <v>0</v>
      </c>
      <c r="PQ20" s="8">
        <f t="shared" si="33"/>
        <v>0</v>
      </c>
      <c r="PR20" s="8">
        <f t="shared" si="33"/>
        <v>0</v>
      </c>
      <c r="PS20" s="8">
        <f t="shared" si="33"/>
        <v>0</v>
      </c>
      <c r="PT20" s="8">
        <f t="shared" si="33"/>
        <v>0</v>
      </c>
      <c r="PU20" s="8">
        <f t="shared" si="33"/>
        <v>0</v>
      </c>
      <c r="PV20" s="8">
        <f t="shared" si="33"/>
        <v>0</v>
      </c>
      <c r="PW20" s="8">
        <f t="shared" si="33"/>
        <v>0</v>
      </c>
      <c r="PX20" s="8">
        <f t="shared" si="33"/>
        <v>0</v>
      </c>
      <c r="PY20" s="8">
        <f t="shared" si="33"/>
        <v>0</v>
      </c>
      <c r="PZ20" s="8">
        <f t="shared" si="33"/>
        <v>0</v>
      </c>
      <c r="QA20" s="8">
        <f t="shared" si="33"/>
        <v>0</v>
      </c>
      <c r="QB20" s="8">
        <f t="shared" si="33"/>
        <v>0</v>
      </c>
      <c r="QC20" s="8">
        <f t="shared" si="33"/>
        <v>0</v>
      </c>
      <c r="QD20" s="8">
        <f t="shared" si="33"/>
        <v>0</v>
      </c>
      <c r="QE20" s="8">
        <f t="shared" si="33"/>
        <v>0</v>
      </c>
      <c r="QF20" s="8">
        <f t="shared" si="33"/>
        <v>0</v>
      </c>
      <c r="QG20" s="8">
        <f t="shared" si="33"/>
        <v>0</v>
      </c>
      <c r="QH20" s="8">
        <f t="shared" si="33"/>
        <v>0</v>
      </c>
      <c r="QI20" s="8">
        <f t="shared" si="33"/>
        <v>0</v>
      </c>
      <c r="QJ20" s="8">
        <f t="shared" si="33"/>
        <v>0</v>
      </c>
      <c r="QK20" s="8">
        <f t="shared" si="33"/>
        <v>0</v>
      </c>
      <c r="QL20" s="8">
        <f t="shared" si="33"/>
        <v>0</v>
      </c>
      <c r="QM20" s="8">
        <f t="shared" si="33"/>
        <v>0</v>
      </c>
      <c r="QN20" s="8">
        <f t="shared" si="33"/>
        <v>0</v>
      </c>
      <c r="QO20" s="8">
        <f t="shared" si="33"/>
        <v>0</v>
      </c>
      <c r="QP20" s="8">
        <f t="shared" si="33"/>
        <v>0</v>
      </c>
      <c r="QQ20" s="8">
        <f t="shared" si="33"/>
        <v>0</v>
      </c>
      <c r="QR20" s="8">
        <f t="shared" si="33"/>
        <v>0</v>
      </c>
      <c r="QS20" s="8">
        <f t="shared" si="33"/>
        <v>0</v>
      </c>
      <c r="QT20" s="8">
        <f t="shared" si="33"/>
        <v>0</v>
      </c>
      <c r="QU20" s="8">
        <f t="shared" si="33"/>
        <v>0</v>
      </c>
      <c r="QV20" s="8">
        <f t="shared" si="33"/>
        <v>0</v>
      </c>
      <c r="QW20" s="8">
        <f t="shared" si="33"/>
        <v>0</v>
      </c>
      <c r="QX20" s="8">
        <f t="shared" si="33"/>
        <v>0</v>
      </c>
      <c r="QY20" s="8">
        <f t="shared" si="33"/>
        <v>0</v>
      </c>
      <c r="QZ20" s="8">
        <f t="shared" si="33"/>
        <v>0</v>
      </c>
      <c r="RA20" s="8">
        <f t="shared" si="33"/>
        <v>0</v>
      </c>
      <c r="RB20" s="8">
        <f t="shared" si="33"/>
        <v>0</v>
      </c>
      <c r="RC20" s="8">
        <f t="shared" si="33"/>
        <v>0</v>
      </c>
      <c r="RD20" s="8">
        <f t="shared" si="33"/>
        <v>0</v>
      </c>
      <c r="RE20" s="8">
        <f t="shared" si="33"/>
        <v>0</v>
      </c>
      <c r="RF20" s="8">
        <f t="shared" si="33"/>
        <v>0</v>
      </c>
      <c r="RG20" s="8">
        <f t="shared" si="33"/>
        <v>0</v>
      </c>
      <c r="RH20" s="8">
        <f t="shared" si="33"/>
        <v>0</v>
      </c>
      <c r="RI20" s="8">
        <f t="shared" si="33"/>
        <v>0</v>
      </c>
      <c r="RJ20" s="8">
        <f t="shared" si="33"/>
        <v>0</v>
      </c>
      <c r="RK20" s="8">
        <f t="shared" si="33"/>
        <v>0</v>
      </c>
      <c r="RL20" s="8">
        <f t="shared" si="33"/>
        <v>0</v>
      </c>
      <c r="RM20" s="8">
        <f t="shared" si="33"/>
        <v>0</v>
      </c>
      <c r="RN20" s="8">
        <f t="shared" si="33"/>
        <v>0</v>
      </c>
      <c r="RO20" s="8">
        <f t="shared" si="33"/>
        <v>0</v>
      </c>
      <c r="RP20" s="8">
        <f t="shared" si="33"/>
        <v>0</v>
      </c>
      <c r="RQ20" s="8">
        <f t="shared" si="33"/>
        <v>0</v>
      </c>
      <c r="RR20" s="8">
        <f t="shared" si="33"/>
        <v>0</v>
      </c>
      <c r="RS20" s="8">
        <f t="shared" si="33"/>
        <v>0</v>
      </c>
      <c r="RT20" s="8">
        <f t="shared" si="33"/>
        <v>0</v>
      </c>
      <c r="RU20" s="8">
        <f t="shared" si="33"/>
        <v>0</v>
      </c>
      <c r="RV20" s="8">
        <f t="shared" si="33"/>
        <v>0</v>
      </c>
      <c r="RW20" s="8">
        <f t="shared" si="33"/>
        <v>0</v>
      </c>
      <c r="RX20" s="8">
        <f t="shared" si="31"/>
        <v>0</v>
      </c>
      <c r="RY20" s="8">
        <f t="shared" si="31"/>
        <v>0</v>
      </c>
      <c r="RZ20" s="8">
        <f t="shared" si="31"/>
        <v>0</v>
      </c>
      <c r="SA20" s="8">
        <f t="shared" si="31"/>
        <v>0</v>
      </c>
      <c r="SB20" s="8">
        <f t="shared" si="31"/>
        <v>0</v>
      </c>
      <c r="SC20" s="8">
        <f t="shared" si="31"/>
        <v>0</v>
      </c>
      <c r="SD20" s="8">
        <f t="shared" si="31"/>
        <v>0</v>
      </c>
      <c r="SE20" s="8">
        <f t="shared" si="31"/>
        <v>0</v>
      </c>
      <c r="SF20" s="8">
        <f t="shared" si="31"/>
        <v>0</v>
      </c>
      <c r="SG20" s="8">
        <f t="shared" si="31"/>
        <v>0</v>
      </c>
      <c r="SH20" s="8">
        <f t="shared" si="31"/>
        <v>0</v>
      </c>
      <c r="SI20" s="8">
        <f t="shared" si="31"/>
        <v>0</v>
      </c>
      <c r="SJ20" s="8">
        <f t="shared" si="31"/>
        <v>0</v>
      </c>
      <c r="SK20" s="8">
        <f t="shared" si="31"/>
        <v>0</v>
      </c>
      <c r="SL20" s="8">
        <f t="shared" si="31"/>
        <v>0</v>
      </c>
      <c r="SM20" s="8">
        <f t="shared" si="31"/>
        <v>0</v>
      </c>
      <c r="SN20" s="8">
        <f t="shared" si="31"/>
        <v>0</v>
      </c>
      <c r="SO20" s="8">
        <f t="shared" si="31"/>
        <v>0</v>
      </c>
      <c r="SP20" s="8">
        <f t="shared" si="31"/>
        <v>0</v>
      </c>
      <c r="SQ20" s="8">
        <f t="shared" si="31"/>
        <v>0</v>
      </c>
      <c r="SR20" s="8">
        <f t="shared" si="31"/>
        <v>0</v>
      </c>
      <c r="SS20" s="8">
        <f t="shared" si="31"/>
        <v>0</v>
      </c>
      <c r="ST20" s="8">
        <f t="shared" si="31"/>
        <v>0</v>
      </c>
      <c r="SU20" s="8">
        <f t="shared" si="31"/>
        <v>0</v>
      </c>
      <c r="SV20" s="8">
        <f t="shared" si="31"/>
        <v>0</v>
      </c>
      <c r="SY20" s="8" t="s">
        <v>59</v>
      </c>
      <c r="TC20" s="8">
        <v>1</v>
      </c>
      <c r="AHF20" s="10">
        <f t="shared" si="1"/>
        <v>14</v>
      </c>
      <c r="AHG20" s="10" t="s">
        <v>37</v>
      </c>
      <c r="AHH20" s="10">
        <v>20</v>
      </c>
      <c r="AHI20" s="8">
        <f t="shared" si="34"/>
        <v>1</v>
      </c>
      <c r="AHL20" s="8">
        <v>25</v>
      </c>
      <c r="AHM20" s="8">
        <v>23</v>
      </c>
      <c r="AHN20" s="8">
        <v>18</v>
      </c>
      <c r="AHO20" s="8">
        <v>20</v>
      </c>
      <c r="AHP20" s="8">
        <v>20</v>
      </c>
      <c r="AHQ20" s="8">
        <v>25</v>
      </c>
      <c r="AHR20" s="8">
        <v>22</v>
      </c>
      <c r="AHS20" s="8">
        <v>22</v>
      </c>
      <c r="AHT20" s="8">
        <v>19</v>
      </c>
      <c r="AHU20" s="8">
        <v>21</v>
      </c>
    </row>
    <row r="21" spans="1:905" x14ac:dyDescent="0.25">
      <c r="A21" s="8" t="s">
        <v>112</v>
      </c>
      <c r="B21" s="8">
        <v>1</v>
      </c>
      <c r="C21" s="8">
        <v>2</v>
      </c>
      <c r="D21" s="8">
        <v>3</v>
      </c>
      <c r="E21" s="8">
        <v>5</v>
      </c>
      <c r="F21" s="8">
        <v>6</v>
      </c>
      <c r="G21" s="8">
        <v>7</v>
      </c>
      <c r="H21" s="8">
        <v>8</v>
      </c>
      <c r="I21" s="8">
        <v>9</v>
      </c>
      <c r="J21" s="8">
        <v>10</v>
      </c>
      <c r="X21" s="8" t="s">
        <v>115</v>
      </c>
      <c r="Y21" s="8">
        <v>0</v>
      </c>
      <c r="Z21" s="8">
        <v>-1</v>
      </c>
      <c r="AY21" s="8">
        <v>1</v>
      </c>
      <c r="HR21" s="8">
        <f t="shared" si="21"/>
        <v>0</v>
      </c>
      <c r="HS21" s="8">
        <f t="shared" si="21"/>
        <v>0</v>
      </c>
      <c r="HT21" s="8">
        <f t="shared" si="21"/>
        <v>0</v>
      </c>
      <c r="HU21" s="8">
        <f t="shared" si="21"/>
        <v>0</v>
      </c>
      <c r="HV21" s="8">
        <f t="shared" si="21"/>
        <v>0</v>
      </c>
      <c r="HW21" s="8">
        <f t="shared" si="21"/>
        <v>-0.25</v>
      </c>
      <c r="HX21" s="8">
        <f t="shared" si="21"/>
        <v>0</v>
      </c>
      <c r="HY21" s="8">
        <f t="shared" si="21"/>
        <v>0</v>
      </c>
      <c r="HZ21" s="8">
        <f t="shared" si="21"/>
        <v>0</v>
      </c>
      <c r="IA21" s="8">
        <f t="shared" si="21"/>
        <v>0</v>
      </c>
      <c r="IB21" s="8">
        <f t="shared" si="22"/>
        <v>0</v>
      </c>
      <c r="IC21" s="8">
        <f t="shared" si="22"/>
        <v>0</v>
      </c>
      <c r="ID21" s="8">
        <f t="shared" si="22"/>
        <v>0</v>
      </c>
      <c r="IE21" s="8">
        <f t="shared" si="22"/>
        <v>0</v>
      </c>
      <c r="IF21" s="8">
        <f t="shared" si="22"/>
        <v>0</v>
      </c>
      <c r="IG21" s="8">
        <f t="shared" si="22"/>
        <v>0</v>
      </c>
      <c r="IH21" s="8">
        <f t="shared" si="22"/>
        <v>0</v>
      </c>
      <c r="II21" s="8">
        <f t="shared" si="22"/>
        <v>0</v>
      </c>
      <c r="IJ21" s="8">
        <f t="shared" si="22"/>
        <v>0</v>
      </c>
      <c r="IK21" s="8">
        <f t="shared" si="22"/>
        <v>0</v>
      </c>
      <c r="IL21" s="8">
        <f t="shared" si="23"/>
        <v>0</v>
      </c>
      <c r="IM21" s="8">
        <f t="shared" si="23"/>
        <v>0</v>
      </c>
      <c r="IN21" s="8">
        <f t="shared" si="23"/>
        <v>0</v>
      </c>
      <c r="IO21" s="8">
        <f t="shared" si="23"/>
        <v>0</v>
      </c>
      <c r="IP21" s="8">
        <f t="shared" si="23"/>
        <v>0</v>
      </c>
      <c r="IQ21" s="8">
        <f t="shared" si="23"/>
        <v>0</v>
      </c>
      <c r="IR21" s="8">
        <f t="shared" si="23"/>
        <v>0</v>
      </c>
      <c r="IS21" s="8">
        <f t="shared" si="23"/>
        <v>0</v>
      </c>
      <c r="IT21" s="8">
        <f t="shared" si="23"/>
        <v>0</v>
      </c>
      <c r="IU21" s="8">
        <f t="shared" si="23"/>
        <v>0</v>
      </c>
      <c r="IV21" s="8">
        <f t="shared" si="24"/>
        <v>0</v>
      </c>
      <c r="IW21" s="8">
        <f t="shared" si="24"/>
        <v>0</v>
      </c>
      <c r="IX21" s="8">
        <f t="shared" si="24"/>
        <v>0</v>
      </c>
      <c r="IY21" s="8">
        <f t="shared" si="24"/>
        <v>0</v>
      </c>
      <c r="IZ21" s="8">
        <f t="shared" si="24"/>
        <v>0</v>
      </c>
      <c r="JA21" s="8">
        <f t="shared" si="24"/>
        <v>0</v>
      </c>
      <c r="JB21" s="8">
        <f t="shared" si="24"/>
        <v>0</v>
      </c>
      <c r="JC21" s="8">
        <f t="shared" si="24"/>
        <v>0</v>
      </c>
      <c r="JD21" s="8">
        <f t="shared" si="24"/>
        <v>0</v>
      </c>
      <c r="JE21" s="8">
        <f t="shared" si="24"/>
        <v>0</v>
      </c>
      <c r="JF21" s="8">
        <f t="shared" si="25"/>
        <v>0</v>
      </c>
      <c r="JG21" s="8">
        <f t="shared" si="25"/>
        <v>0</v>
      </c>
      <c r="JH21" s="8">
        <f t="shared" si="25"/>
        <v>0</v>
      </c>
      <c r="JI21" s="8">
        <f t="shared" si="25"/>
        <v>0</v>
      </c>
      <c r="JJ21" s="8">
        <f t="shared" si="25"/>
        <v>0</v>
      </c>
      <c r="JK21" s="8">
        <f t="shared" si="25"/>
        <v>0</v>
      </c>
      <c r="JL21" s="8">
        <f t="shared" si="25"/>
        <v>0</v>
      </c>
      <c r="JM21" s="8">
        <f t="shared" si="25"/>
        <v>0</v>
      </c>
      <c r="JN21" s="8">
        <f t="shared" si="25"/>
        <v>0</v>
      </c>
      <c r="JO21" s="8">
        <f t="shared" si="25"/>
        <v>0</v>
      </c>
      <c r="JP21" s="8">
        <f t="shared" si="26"/>
        <v>0</v>
      </c>
      <c r="JQ21" s="8">
        <f t="shared" si="26"/>
        <v>0</v>
      </c>
      <c r="JR21" s="8">
        <f t="shared" si="26"/>
        <v>0</v>
      </c>
      <c r="JS21" s="8">
        <f t="shared" si="26"/>
        <v>0</v>
      </c>
      <c r="JT21" s="8">
        <f t="shared" si="26"/>
        <v>0</v>
      </c>
      <c r="JU21" s="8">
        <f t="shared" si="26"/>
        <v>0</v>
      </c>
      <c r="JV21" s="8">
        <f t="shared" si="26"/>
        <v>0</v>
      </c>
      <c r="JW21" s="8">
        <f t="shared" si="26"/>
        <v>0</v>
      </c>
      <c r="JX21" s="8">
        <f t="shared" si="26"/>
        <v>0</v>
      </c>
      <c r="JY21" s="8">
        <f t="shared" si="26"/>
        <v>0</v>
      </c>
      <c r="JZ21" s="8">
        <f t="shared" si="27"/>
        <v>0</v>
      </c>
      <c r="KA21" s="8">
        <f t="shared" si="27"/>
        <v>0</v>
      </c>
      <c r="KB21" s="8">
        <f t="shared" si="27"/>
        <v>0</v>
      </c>
      <c r="KC21" s="8">
        <f t="shared" si="27"/>
        <v>0</v>
      </c>
      <c r="KD21" s="8">
        <f t="shared" si="27"/>
        <v>0</v>
      </c>
      <c r="KE21" s="8">
        <f t="shared" si="27"/>
        <v>0</v>
      </c>
      <c r="KF21" s="8">
        <f t="shared" si="27"/>
        <v>0</v>
      </c>
      <c r="KG21" s="8">
        <f t="shared" si="27"/>
        <v>0</v>
      </c>
      <c r="KH21" s="8">
        <f t="shared" si="27"/>
        <v>0</v>
      </c>
      <c r="KI21" s="8">
        <f t="shared" si="27"/>
        <v>0</v>
      </c>
      <c r="KJ21" s="8">
        <f t="shared" si="28"/>
        <v>0</v>
      </c>
      <c r="KK21" s="8">
        <f t="shared" si="28"/>
        <v>0</v>
      </c>
      <c r="KL21" s="8">
        <f t="shared" si="28"/>
        <v>0</v>
      </c>
      <c r="KM21" s="8">
        <f t="shared" si="28"/>
        <v>0</v>
      </c>
      <c r="KN21" s="8">
        <f t="shared" si="28"/>
        <v>0</v>
      </c>
      <c r="KO21" s="8">
        <f t="shared" si="28"/>
        <v>0</v>
      </c>
      <c r="KP21" s="8">
        <f t="shared" si="28"/>
        <v>0</v>
      </c>
      <c r="KQ21" s="8">
        <f t="shared" si="28"/>
        <v>0</v>
      </c>
      <c r="KR21" s="8">
        <f t="shared" si="28"/>
        <v>0</v>
      </c>
      <c r="KS21" s="8">
        <f t="shared" si="28"/>
        <v>0</v>
      </c>
      <c r="KT21" s="8">
        <f t="shared" si="29"/>
        <v>0</v>
      </c>
      <c r="KU21" s="8">
        <f t="shared" si="29"/>
        <v>0</v>
      </c>
      <c r="KV21" s="8">
        <f t="shared" si="29"/>
        <v>0</v>
      </c>
      <c r="KW21" s="8">
        <f t="shared" si="29"/>
        <v>0</v>
      </c>
      <c r="KX21" s="8">
        <f t="shared" si="29"/>
        <v>0</v>
      </c>
      <c r="KY21" s="8">
        <f t="shared" si="29"/>
        <v>0</v>
      </c>
      <c r="KZ21" s="8">
        <f t="shared" si="29"/>
        <v>0</v>
      </c>
      <c r="LA21" s="8">
        <f t="shared" si="29"/>
        <v>0</v>
      </c>
      <c r="LB21" s="8">
        <f t="shared" si="29"/>
        <v>0</v>
      </c>
      <c r="LC21" s="8">
        <f t="shared" si="29"/>
        <v>0</v>
      </c>
      <c r="OP21" s="8">
        <v>1</v>
      </c>
      <c r="PK21" s="8">
        <f t="shared" si="32"/>
        <v>0</v>
      </c>
      <c r="PL21" s="8">
        <f t="shared" si="33"/>
        <v>0</v>
      </c>
      <c r="PM21" s="8">
        <f t="shared" si="33"/>
        <v>0</v>
      </c>
      <c r="PN21" s="8">
        <f t="shared" si="33"/>
        <v>0</v>
      </c>
      <c r="PO21" s="8">
        <f t="shared" si="33"/>
        <v>0</v>
      </c>
      <c r="PP21" s="8">
        <f t="shared" si="33"/>
        <v>1</v>
      </c>
      <c r="PQ21" s="8">
        <f t="shared" si="33"/>
        <v>0</v>
      </c>
      <c r="PR21" s="8">
        <f t="shared" si="33"/>
        <v>0</v>
      </c>
      <c r="PS21" s="8">
        <f t="shared" si="33"/>
        <v>0</v>
      </c>
      <c r="PT21" s="8">
        <f t="shared" si="33"/>
        <v>0</v>
      </c>
      <c r="PU21" s="8">
        <f t="shared" si="33"/>
        <v>0</v>
      </c>
      <c r="PV21" s="8">
        <f t="shared" si="33"/>
        <v>0</v>
      </c>
      <c r="PW21" s="8">
        <f t="shared" si="33"/>
        <v>0</v>
      </c>
      <c r="PX21" s="8">
        <f t="shared" si="33"/>
        <v>0</v>
      </c>
      <c r="PY21" s="8">
        <f t="shared" si="33"/>
        <v>0</v>
      </c>
      <c r="PZ21" s="8">
        <f t="shared" si="33"/>
        <v>0</v>
      </c>
      <c r="QA21" s="8">
        <f t="shared" si="33"/>
        <v>0</v>
      </c>
      <c r="QB21" s="8">
        <f t="shared" si="33"/>
        <v>0</v>
      </c>
      <c r="QC21" s="8">
        <f t="shared" si="33"/>
        <v>0</v>
      </c>
      <c r="QD21" s="8">
        <f t="shared" si="33"/>
        <v>0</v>
      </c>
      <c r="QE21" s="8">
        <f t="shared" si="33"/>
        <v>0</v>
      </c>
      <c r="QF21" s="8">
        <f t="shared" si="33"/>
        <v>0</v>
      </c>
      <c r="QG21" s="8">
        <f t="shared" si="33"/>
        <v>0</v>
      </c>
      <c r="QH21" s="8">
        <f t="shared" si="33"/>
        <v>0</v>
      </c>
      <c r="QI21" s="8">
        <f t="shared" si="33"/>
        <v>0</v>
      </c>
      <c r="QJ21" s="8">
        <f t="shared" si="33"/>
        <v>0</v>
      </c>
      <c r="QK21" s="8">
        <f t="shared" si="33"/>
        <v>0</v>
      </c>
      <c r="QL21" s="8">
        <f t="shared" si="33"/>
        <v>0</v>
      </c>
      <c r="QM21" s="8">
        <f t="shared" si="33"/>
        <v>0</v>
      </c>
      <c r="QN21" s="8">
        <f t="shared" si="33"/>
        <v>0</v>
      </c>
      <c r="QO21" s="8">
        <f t="shared" si="33"/>
        <v>0</v>
      </c>
      <c r="QP21" s="8">
        <f t="shared" si="33"/>
        <v>0</v>
      </c>
      <c r="QQ21" s="8">
        <f t="shared" si="33"/>
        <v>0</v>
      </c>
      <c r="QR21" s="8">
        <f t="shared" si="33"/>
        <v>0</v>
      </c>
      <c r="QS21" s="8">
        <f t="shared" si="33"/>
        <v>0</v>
      </c>
      <c r="QT21" s="8">
        <f t="shared" si="33"/>
        <v>0</v>
      </c>
      <c r="QU21" s="8">
        <f t="shared" si="33"/>
        <v>0</v>
      </c>
      <c r="QV21" s="8">
        <f t="shared" si="33"/>
        <v>0</v>
      </c>
      <c r="QW21" s="8">
        <f t="shared" si="33"/>
        <v>0</v>
      </c>
      <c r="QX21" s="8">
        <f t="shared" si="33"/>
        <v>0</v>
      </c>
      <c r="QY21" s="8">
        <f t="shared" si="33"/>
        <v>0</v>
      </c>
      <c r="QZ21" s="8">
        <f t="shared" si="33"/>
        <v>0</v>
      </c>
      <c r="RA21" s="8">
        <f t="shared" si="33"/>
        <v>0</v>
      </c>
      <c r="RB21" s="8">
        <f t="shared" si="33"/>
        <v>0</v>
      </c>
      <c r="RC21" s="8">
        <f t="shared" si="33"/>
        <v>0</v>
      </c>
      <c r="RD21" s="8">
        <f t="shared" si="33"/>
        <v>0</v>
      </c>
      <c r="RE21" s="8">
        <f t="shared" si="33"/>
        <v>0</v>
      </c>
      <c r="RF21" s="8">
        <f t="shared" si="33"/>
        <v>0</v>
      </c>
      <c r="RG21" s="8">
        <f t="shared" si="33"/>
        <v>0</v>
      </c>
      <c r="RH21" s="8">
        <f t="shared" si="33"/>
        <v>0</v>
      </c>
      <c r="RI21" s="8">
        <f t="shared" si="33"/>
        <v>0</v>
      </c>
      <c r="RJ21" s="8">
        <f t="shared" si="33"/>
        <v>0</v>
      </c>
      <c r="RK21" s="8">
        <f t="shared" si="33"/>
        <v>0</v>
      </c>
      <c r="RL21" s="8">
        <f t="shared" si="33"/>
        <v>0</v>
      </c>
      <c r="RM21" s="8">
        <f t="shared" si="33"/>
        <v>0</v>
      </c>
      <c r="RN21" s="8">
        <f t="shared" si="33"/>
        <v>0</v>
      </c>
      <c r="RO21" s="8">
        <f t="shared" si="33"/>
        <v>0</v>
      </c>
      <c r="RP21" s="8">
        <f t="shared" si="33"/>
        <v>0</v>
      </c>
      <c r="RQ21" s="8">
        <f t="shared" si="33"/>
        <v>0</v>
      </c>
      <c r="RR21" s="8">
        <f t="shared" si="33"/>
        <v>0</v>
      </c>
      <c r="RS21" s="8">
        <f t="shared" si="33"/>
        <v>0</v>
      </c>
      <c r="RT21" s="8">
        <f t="shared" si="33"/>
        <v>0</v>
      </c>
      <c r="RU21" s="8">
        <f t="shared" si="33"/>
        <v>0</v>
      </c>
      <c r="RV21" s="8">
        <f t="shared" si="33"/>
        <v>0</v>
      </c>
      <c r="RW21" s="8">
        <f t="shared" ref="RW21:SV24" si="43">IF($X21=RW$5,1,0)</f>
        <v>0</v>
      </c>
      <c r="RX21" s="8">
        <f t="shared" si="43"/>
        <v>0</v>
      </c>
      <c r="RY21" s="8">
        <f t="shared" si="43"/>
        <v>0</v>
      </c>
      <c r="RZ21" s="8">
        <f t="shared" si="43"/>
        <v>0</v>
      </c>
      <c r="SA21" s="8">
        <f t="shared" si="43"/>
        <v>0</v>
      </c>
      <c r="SB21" s="8">
        <f t="shared" si="43"/>
        <v>0</v>
      </c>
      <c r="SC21" s="8">
        <f t="shared" si="43"/>
        <v>0</v>
      </c>
      <c r="SD21" s="8">
        <f t="shared" si="43"/>
        <v>0</v>
      </c>
      <c r="SE21" s="8">
        <f t="shared" si="43"/>
        <v>0</v>
      </c>
      <c r="SF21" s="8">
        <f t="shared" si="43"/>
        <v>0</v>
      </c>
      <c r="SG21" s="8">
        <f t="shared" si="43"/>
        <v>0</v>
      </c>
      <c r="SH21" s="8">
        <f t="shared" si="43"/>
        <v>0</v>
      </c>
      <c r="SI21" s="8">
        <f t="shared" si="43"/>
        <v>0</v>
      </c>
      <c r="SJ21" s="8">
        <f t="shared" si="43"/>
        <v>0</v>
      </c>
      <c r="SK21" s="8">
        <f t="shared" si="43"/>
        <v>0</v>
      </c>
      <c r="SL21" s="8">
        <f t="shared" si="43"/>
        <v>0</v>
      </c>
      <c r="SM21" s="8">
        <f t="shared" si="43"/>
        <v>0</v>
      </c>
      <c r="SN21" s="8">
        <f t="shared" si="43"/>
        <v>0</v>
      </c>
      <c r="SO21" s="8">
        <f t="shared" si="43"/>
        <v>0</v>
      </c>
      <c r="SP21" s="8">
        <f t="shared" si="43"/>
        <v>0</v>
      </c>
      <c r="SQ21" s="8">
        <f t="shared" si="43"/>
        <v>0</v>
      </c>
      <c r="SR21" s="8">
        <f t="shared" si="43"/>
        <v>0</v>
      </c>
      <c r="SS21" s="8">
        <f t="shared" si="43"/>
        <v>0</v>
      </c>
      <c r="ST21" s="8">
        <f t="shared" si="43"/>
        <v>0</v>
      </c>
      <c r="SU21" s="8">
        <f t="shared" si="43"/>
        <v>0</v>
      </c>
      <c r="SV21" s="8">
        <f t="shared" si="43"/>
        <v>0</v>
      </c>
      <c r="SY21" s="8" t="s">
        <v>269</v>
      </c>
      <c r="TD21" s="8">
        <v>1</v>
      </c>
      <c r="AHF21" s="10">
        <f t="shared" si="1"/>
        <v>13</v>
      </c>
      <c r="AHG21" s="10" t="s">
        <v>37</v>
      </c>
      <c r="AHH21" s="10">
        <v>20</v>
      </c>
      <c r="AHI21" s="8">
        <f t="shared" si="34"/>
        <v>1</v>
      </c>
    </row>
    <row r="22" spans="1:905" x14ac:dyDescent="0.25">
      <c r="A22" s="8" t="s">
        <v>111</v>
      </c>
      <c r="B22" s="8">
        <v>1</v>
      </c>
      <c r="C22" s="8">
        <v>1</v>
      </c>
      <c r="D22" s="8">
        <v>1</v>
      </c>
      <c r="E22" s="8">
        <v>1</v>
      </c>
      <c r="F22" s="8">
        <v>1</v>
      </c>
      <c r="G22" s="8">
        <v>1</v>
      </c>
      <c r="H22" s="8">
        <v>1</v>
      </c>
      <c r="I22" s="8">
        <v>1</v>
      </c>
      <c r="J22" s="8">
        <v>1</v>
      </c>
      <c r="X22" s="8" t="s">
        <v>116</v>
      </c>
      <c r="Y22" s="8">
        <v>1</v>
      </c>
      <c r="Z22" s="8">
        <v>-1</v>
      </c>
      <c r="AZ22" s="8">
        <v>1</v>
      </c>
      <c r="HR22" s="8">
        <f t="shared" si="21"/>
        <v>0</v>
      </c>
      <c r="HS22" s="8">
        <f t="shared" si="21"/>
        <v>0</v>
      </c>
      <c r="HT22" s="8">
        <f t="shared" si="21"/>
        <v>0</v>
      </c>
      <c r="HU22" s="8">
        <f t="shared" si="21"/>
        <v>0</v>
      </c>
      <c r="HV22" s="8">
        <f t="shared" si="21"/>
        <v>0</v>
      </c>
      <c r="HW22" s="8">
        <f t="shared" si="21"/>
        <v>0</v>
      </c>
      <c r="HX22" s="8">
        <f t="shared" si="21"/>
        <v>-0.25</v>
      </c>
      <c r="HY22" s="8">
        <f t="shared" si="21"/>
        <v>0</v>
      </c>
      <c r="HZ22" s="8">
        <f t="shared" si="21"/>
        <v>0</v>
      </c>
      <c r="IA22" s="8">
        <f t="shared" si="21"/>
        <v>0</v>
      </c>
      <c r="IB22" s="8">
        <f t="shared" si="22"/>
        <v>0</v>
      </c>
      <c r="IC22" s="8">
        <f t="shared" si="22"/>
        <v>0</v>
      </c>
      <c r="ID22" s="8">
        <f t="shared" si="22"/>
        <v>0</v>
      </c>
      <c r="IE22" s="8">
        <f t="shared" si="22"/>
        <v>0</v>
      </c>
      <c r="IF22" s="8">
        <f t="shared" si="22"/>
        <v>0</v>
      </c>
      <c r="IG22" s="8">
        <f t="shared" si="22"/>
        <v>0</v>
      </c>
      <c r="IH22" s="8">
        <f t="shared" si="22"/>
        <v>0</v>
      </c>
      <c r="II22" s="8">
        <f t="shared" si="22"/>
        <v>0</v>
      </c>
      <c r="IJ22" s="8">
        <f t="shared" si="22"/>
        <v>0</v>
      </c>
      <c r="IK22" s="8">
        <f t="shared" si="22"/>
        <v>0</v>
      </c>
      <c r="IL22" s="8">
        <f t="shared" si="23"/>
        <v>0</v>
      </c>
      <c r="IM22" s="8">
        <f t="shared" si="23"/>
        <v>0</v>
      </c>
      <c r="IN22" s="8">
        <f t="shared" si="23"/>
        <v>0</v>
      </c>
      <c r="IO22" s="8">
        <f t="shared" si="23"/>
        <v>0</v>
      </c>
      <c r="IP22" s="8">
        <f t="shared" si="23"/>
        <v>0</v>
      </c>
      <c r="IQ22" s="8">
        <f t="shared" si="23"/>
        <v>0</v>
      </c>
      <c r="IR22" s="8">
        <f t="shared" si="23"/>
        <v>0</v>
      </c>
      <c r="IS22" s="8">
        <f t="shared" si="23"/>
        <v>0</v>
      </c>
      <c r="IT22" s="8">
        <f t="shared" si="23"/>
        <v>0</v>
      </c>
      <c r="IU22" s="8">
        <f t="shared" si="23"/>
        <v>0</v>
      </c>
      <c r="IV22" s="8">
        <f t="shared" si="24"/>
        <v>0</v>
      </c>
      <c r="IW22" s="8">
        <f t="shared" si="24"/>
        <v>0</v>
      </c>
      <c r="IX22" s="8">
        <f t="shared" si="24"/>
        <v>0</v>
      </c>
      <c r="IY22" s="8">
        <f t="shared" si="24"/>
        <v>0</v>
      </c>
      <c r="IZ22" s="8">
        <f t="shared" si="24"/>
        <v>0</v>
      </c>
      <c r="JA22" s="8">
        <f t="shared" si="24"/>
        <v>0</v>
      </c>
      <c r="JB22" s="8">
        <f t="shared" si="24"/>
        <v>0</v>
      </c>
      <c r="JC22" s="8">
        <f t="shared" si="24"/>
        <v>0</v>
      </c>
      <c r="JD22" s="8">
        <f t="shared" si="24"/>
        <v>0</v>
      </c>
      <c r="JE22" s="8">
        <f t="shared" si="24"/>
        <v>0</v>
      </c>
      <c r="JF22" s="8">
        <f t="shared" si="25"/>
        <v>0</v>
      </c>
      <c r="JG22" s="8">
        <f t="shared" si="25"/>
        <v>0</v>
      </c>
      <c r="JH22" s="8">
        <f t="shared" si="25"/>
        <v>0</v>
      </c>
      <c r="JI22" s="8">
        <f t="shared" si="25"/>
        <v>0</v>
      </c>
      <c r="JJ22" s="8">
        <f t="shared" si="25"/>
        <v>0</v>
      </c>
      <c r="JK22" s="8">
        <f t="shared" si="25"/>
        <v>0</v>
      </c>
      <c r="JL22" s="8">
        <f t="shared" si="25"/>
        <v>0</v>
      </c>
      <c r="JM22" s="8">
        <f t="shared" si="25"/>
        <v>0</v>
      </c>
      <c r="JN22" s="8">
        <f t="shared" si="25"/>
        <v>0</v>
      </c>
      <c r="JO22" s="8">
        <f t="shared" si="25"/>
        <v>0</v>
      </c>
      <c r="JP22" s="8">
        <f t="shared" si="26"/>
        <v>0</v>
      </c>
      <c r="JQ22" s="8">
        <f t="shared" si="26"/>
        <v>0</v>
      </c>
      <c r="JR22" s="8">
        <f t="shared" si="26"/>
        <v>0</v>
      </c>
      <c r="JS22" s="8">
        <f t="shared" si="26"/>
        <v>0</v>
      </c>
      <c r="JT22" s="8">
        <f t="shared" si="26"/>
        <v>0</v>
      </c>
      <c r="JU22" s="8">
        <f t="shared" si="26"/>
        <v>0</v>
      </c>
      <c r="JV22" s="8">
        <f t="shared" si="26"/>
        <v>0</v>
      </c>
      <c r="JW22" s="8">
        <f t="shared" si="26"/>
        <v>0</v>
      </c>
      <c r="JX22" s="8">
        <f t="shared" si="26"/>
        <v>0</v>
      </c>
      <c r="JY22" s="8">
        <f t="shared" si="26"/>
        <v>0</v>
      </c>
      <c r="JZ22" s="8">
        <f t="shared" si="27"/>
        <v>0</v>
      </c>
      <c r="KA22" s="8">
        <f t="shared" si="27"/>
        <v>0</v>
      </c>
      <c r="KB22" s="8">
        <f t="shared" si="27"/>
        <v>0</v>
      </c>
      <c r="KC22" s="8">
        <f t="shared" si="27"/>
        <v>0</v>
      </c>
      <c r="KD22" s="8">
        <f t="shared" si="27"/>
        <v>0</v>
      </c>
      <c r="KE22" s="8">
        <f t="shared" si="27"/>
        <v>0</v>
      </c>
      <c r="KF22" s="8">
        <f t="shared" si="27"/>
        <v>0</v>
      </c>
      <c r="KG22" s="8">
        <f t="shared" si="27"/>
        <v>0</v>
      </c>
      <c r="KH22" s="8">
        <f t="shared" si="27"/>
        <v>0</v>
      </c>
      <c r="KI22" s="8">
        <f t="shared" si="27"/>
        <v>0</v>
      </c>
      <c r="KJ22" s="8">
        <f t="shared" si="28"/>
        <v>0</v>
      </c>
      <c r="KK22" s="8">
        <f t="shared" si="28"/>
        <v>0</v>
      </c>
      <c r="KL22" s="8">
        <f t="shared" si="28"/>
        <v>0</v>
      </c>
      <c r="KM22" s="8">
        <f t="shared" si="28"/>
        <v>0</v>
      </c>
      <c r="KN22" s="8">
        <f t="shared" si="28"/>
        <v>0</v>
      </c>
      <c r="KO22" s="8">
        <f t="shared" si="28"/>
        <v>0</v>
      </c>
      <c r="KP22" s="8">
        <f t="shared" si="28"/>
        <v>0</v>
      </c>
      <c r="KQ22" s="8">
        <f t="shared" si="28"/>
        <v>0</v>
      </c>
      <c r="KR22" s="8">
        <f t="shared" si="28"/>
        <v>0</v>
      </c>
      <c r="KS22" s="8">
        <f t="shared" si="28"/>
        <v>0</v>
      </c>
      <c r="KT22" s="8">
        <f t="shared" si="29"/>
        <v>0</v>
      </c>
      <c r="KU22" s="8">
        <f t="shared" si="29"/>
        <v>0</v>
      </c>
      <c r="KV22" s="8">
        <f t="shared" si="29"/>
        <v>0</v>
      </c>
      <c r="KW22" s="8">
        <f t="shared" si="29"/>
        <v>0</v>
      </c>
      <c r="KX22" s="8">
        <f t="shared" si="29"/>
        <v>0</v>
      </c>
      <c r="KY22" s="8">
        <f t="shared" si="29"/>
        <v>0</v>
      </c>
      <c r="KZ22" s="8">
        <f t="shared" si="29"/>
        <v>0</v>
      </c>
      <c r="LA22" s="8">
        <f t="shared" si="29"/>
        <v>0</v>
      </c>
      <c r="LB22" s="8">
        <f t="shared" si="29"/>
        <v>0</v>
      </c>
      <c r="LC22" s="8">
        <f t="shared" si="29"/>
        <v>0</v>
      </c>
      <c r="OP22" s="8">
        <v>1</v>
      </c>
      <c r="PK22" s="8">
        <f t="shared" si="32"/>
        <v>0</v>
      </c>
      <c r="PL22" s="8">
        <f t="shared" ref="PL22:RW25" si="44">IF($X22=PL$5,1,0)</f>
        <v>0</v>
      </c>
      <c r="PM22" s="8">
        <f t="shared" si="44"/>
        <v>0</v>
      </c>
      <c r="PN22" s="8">
        <f t="shared" si="44"/>
        <v>0</v>
      </c>
      <c r="PO22" s="8">
        <f t="shared" si="44"/>
        <v>0</v>
      </c>
      <c r="PP22" s="8">
        <f t="shared" si="44"/>
        <v>0</v>
      </c>
      <c r="PQ22" s="8">
        <f t="shared" si="44"/>
        <v>1</v>
      </c>
      <c r="PR22" s="8">
        <f t="shared" si="44"/>
        <v>0</v>
      </c>
      <c r="PS22" s="8">
        <f t="shared" si="44"/>
        <v>0</v>
      </c>
      <c r="PT22" s="8">
        <f t="shared" si="44"/>
        <v>0</v>
      </c>
      <c r="PU22" s="8">
        <f t="shared" si="44"/>
        <v>0</v>
      </c>
      <c r="PV22" s="8">
        <f t="shared" si="44"/>
        <v>0</v>
      </c>
      <c r="PW22" s="8">
        <f t="shared" si="44"/>
        <v>0</v>
      </c>
      <c r="PX22" s="8">
        <f t="shared" si="44"/>
        <v>0</v>
      </c>
      <c r="PY22" s="8">
        <f t="shared" si="44"/>
        <v>0</v>
      </c>
      <c r="PZ22" s="8">
        <f t="shared" si="44"/>
        <v>0</v>
      </c>
      <c r="QA22" s="8">
        <f t="shared" si="44"/>
        <v>0</v>
      </c>
      <c r="QB22" s="8">
        <f t="shared" si="44"/>
        <v>0</v>
      </c>
      <c r="QC22" s="8">
        <f t="shared" si="44"/>
        <v>0</v>
      </c>
      <c r="QD22" s="8">
        <f t="shared" si="44"/>
        <v>0</v>
      </c>
      <c r="QE22" s="8">
        <f t="shared" si="44"/>
        <v>0</v>
      </c>
      <c r="QF22" s="8">
        <f t="shared" si="44"/>
        <v>0</v>
      </c>
      <c r="QG22" s="8">
        <f t="shared" si="44"/>
        <v>0</v>
      </c>
      <c r="QH22" s="8">
        <f t="shared" si="44"/>
        <v>0</v>
      </c>
      <c r="QI22" s="8">
        <f t="shared" si="44"/>
        <v>0</v>
      </c>
      <c r="QJ22" s="8">
        <f t="shared" si="44"/>
        <v>0</v>
      </c>
      <c r="QK22" s="8">
        <f t="shared" si="44"/>
        <v>0</v>
      </c>
      <c r="QL22" s="8">
        <f t="shared" si="44"/>
        <v>0</v>
      </c>
      <c r="QM22" s="8">
        <f t="shared" si="44"/>
        <v>0</v>
      </c>
      <c r="QN22" s="8">
        <f t="shared" si="44"/>
        <v>0</v>
      </c>
      <c r="QO22" s="8">
        <f t="shared" si="44"/>
        <v>0</v>
      </c>
      <c r="QP22" s="8">
        <f t="shared" si="44"/>
        <v>0</v>
      </c>
      <c r="QQ22" s="8">
        <f t="shared" si="44"/>
        <v>0</v>
      </c>
      <c r="QR22" s="8">
        <f t="shared" si="44"/>
        <v>0</v>
      </c>
      <c r="QS22" s="8">
        <f t="shared" si="44"/>
        <v>0</v>
      </c>
      <c r="QT22" s="8">
        <f t="shared" si="44"/>
        <v>0</v>
      </c>
      <c r="QU22" s="8">
        <f t="shared" si="44"/>
        <v>0</v>
      </c>
      <c r="QV22" s="8">
        <f t="shared" si="44"/>
        <v>0</v>
      </c>
      <c r="QW22" s="8">
        <f t="shared" si="44"/>
        <v>0</v>
      </c>
      <c r="QX22" s="8">
        <f t="shared" si="44"/>
        <v>0</v>
      </c>
      <c r="QY22" s="8">
        <f t="shared" si="44"/>
        <v>0</v>
      </c>
      <c r="QZ22" s="8">
        <f t="shared" si="44"/>
        <v>0</v>
      </c>
      <c r="RA22" s="8">
        <f t="shared" si="44"/>
        <v>0</v>
      </c>
      <c r="RB22" s="8">
        <f t="shared" si="44"/>
        <v>0</v>
      </c>
      <c r="RC22" s="8">
        <f t="shared" si="44"/>
        <v>0</v>
      </c>
      <c r="RD22" s="8">
        <f t="shared" si="44"/>
        <v>0</v>
      </c>
      <c r="RE22" s="8">
        <f t="shared" si="44"/>
        <v>0</v>
      </c>
      <c r="RF22" s="8">
        <f t="shared" si="44"/>
        <v>0</v>
      </c>
      <c r="RG22" s="8">
        <f t="shared" si="44"/>
        <v>0</v>
      </c>
      <c r="RH22" s="8">
        <f t="shared" si="44"/>
        <v>0</v>
      </c>
      <c r="RI22" s="8">
        <f t="shared" si="44"/>
        <v>0</v>
      </c>
      <c r="RJ22" s="8">
        <f t="shared" si="44"/>
        <v>0</v>
      </c>
      <c r="RK22" s="8">
        <f t="shared" si="44"/>
        <v>0</v>
      </c>
      <c r="RL22" s="8">
        <f t="shared" si="44"/>
        <v>0</v>
      </c>
      <c r="RM22" s="8">
        <f t="shared" si="44"/>
        <v>0</v>
      </c>
      <c r="RN22" s="8">
        <f t="shared" si="44"/>
        <v>0</v>
      </c>
      <c r="RO22" s="8">
        <f t="shared" si="44"/>
        <v>0</v>
      </c>
      <c r="RP22" s="8">
        <f t="shared" si="44"/>
        <v>0</v>
      </c>
      <c r="RQ22" s="8">
        <f t="shared" si="44"/>
        <v>0</v>
      </c>
      <c r="RR22" s="8">
        <f t="shared" si="44"/>
        <v>0</v>
      </c>
      <c r="RS22" s="8">
        <f t="shared" si="44"/>
        <v>0</v>
      </c>
      <c r="RT22" s="8">
        <f t="shared" si="44"/>
        <v>0</v>
      </c>
      <c r="RU22" s="8">
        <f t="shared" si="44"/>
        <v>0</v>
      </c>
      <c r="RV22" s="8">
        <f t="shared" si="44"/>
        <v>0</v>
      </c>
      <c r="RW22" s="8">
        <f t="shared" si="44"/>
        <v>0</v>
      </c>
      <c r="RX22" s="8">
        <f t="shared" si="43"/>
        <v>0</v>
      </c>
      <c r="RY22" s="8">
        <f t="shared" si="43"/>
        <v>0</v>
      </c>
      <c r="RZ22" s="8">
        <f t="shared" si="43"/>
        <v>0</v>
      </c>
      <c r="SA22" s="8">
        <f t="shared" si="43"/>
        <v>0</v>
      </c>
      <c r="SB22" s="8">
        <f t="shared" si="43"/>
        <v>0</v>
      </c>
      <c r="SC22" s="8">
        <f t="shared" si="43"/>
        <v>0</v>
      </c>
      <c r="SD22" s="8">
        <f t="shared" si="43"/>
        <v>0</v>
      </c>
      <c r="SE22" s="8">
        <f t="shared" si="43"/>
        <v>0</v>
      </c>
      <c r="SF22" s="8">
        <f t="shared" si="43"/>
        <v>0</v>
      </c>
      <c r="SG22" s="8">
        <f t="shared" si="43"/>
        <v>0</v>
      </c>
      <c r="SH22" s="8">
        <f t="shared" si="43"/>
        <v>0</v>
      </c>
      <c r="SI22" s="8">
        <f t="shared" si="43"/>
        <v>0</v>
      </c>
      <c r="SJ22" s="8">
        <f t="shared" si="43"/>
        <v>0</v>
      </c>
      <c r="SK22" s="8">
        <f t="shared" si="43"/>
        <v>0</v>
      </c>
      <c r="SL22" s="8">
        <f t="shared" si="43"/>
        <v>0</v>
      </c>
      <c r="SM22" s="8">
        <f t="shared" si="43"/>
        <v>0</v>
      </c>
      <c r="SN22" s="8">
        <f t="shared" si="43"/>
        <v>0</v>
      </c>
      <c r="SO22" s="8">
        <f t="shared" si="43"/>
        <v>0</v>
      </c>
      <c r="SP22" s="8">
        <f t="shared" si="43"/>
        <v>0</v>
      </c>
      <c r="SQ22" s="8">
        <f t="shared" si="43"/>
        <v>0</v>
      </c>
      <c r="SR22" s="8">
        <f t="shared" si="43"/>
        <v>0</v>
      </c>
      <c r="SS22" s="8">
        <f t="shared" si="43"/>
        <v>0</v>
      </c>
      <c r="ST22" s="8">
        <f t="shared" si="43"/>
        <v>0</v>
      </c>
      <c r="SU22" s="8">
        <f t="shared" si="43"/>
        <v>0</v>
      </c>
      <c r="SV22" s="8">
        <f t="shared" si="43"/>
        <v>0</v>
      </c>
      <c r="SY22" s="8" t="s">
        <v>270</v>
      </c>
      <c r="TE22" s="8">
        <v>1</v>
      </c>
      <c r="AHF22" s="10">
        <f t="shared" si="1"/>
        <v>14</v>
      </c>
      <c r="AHG22" s="10" t="s">
        <v>37</v>
      </c>
      <c r="AHH22" s="10">
        <v>25</v>
      </c>
      <c r="AHI22" s="8">
        <f t="shared" si="34"/>
        <v>1</v>
      </c>
    </row>
    <row r="23" spans="1:905" x14ac:dyDescent="0.25">
      <c r="X23" s="8" t="s">
        <v>117</v>
      </c>
      <c r="Y23" s="8">
        <v>0</v>
      </c>
      <c r="Z23" s="8">
        <v>-1</v>
      </c>
      <c r="BA23" s="8">
        <v>1</v>
      </c>
      <c r="HR23" s="8">
        <f t="shared" si="21"/>
        <v>0</v>
      </c>
      <c r="HS23" s="8">
        <f t="shared" si="21"/>
        <v>0</v>
      </c>
      <c r="HT23" s="8">
        <f t="shared" si="21"/>
        <v>0</v>
      </c>
      <c r="HU23" s="8">
        <f t="shared" si="21"/>
        <v>0</v>
      </c>
      <c r="HV23" s="8">
        <f t="shared" si="21"/>
        <v>0</v>
      </c>
      <c r="HW23" s="8">
        <f t="shared" si="21"/>
        <v>0</v>
      </c>
      <c r="HX23" s="8">
        <f t="shared" si="21"/>
        <v>0</v>
      </c>
      <c r="HY23" s="8">
        <f t="shared" si="21"/>
        <v>-0.25</v>
      </c>
      <c r="HZ23" s="8">
        <f t="shared" si="21"/>
        <v>0</v>
      </c>
      <c r="IA23" s="8">
        <f t="shared" si="21"/>
        <v>0</v>
      </c>
      <c r="IB23" s="8">
        <f t="shared" si="22"/>
        <v>0</v>
      </c>
      <c r="IC23" s="8">
        <f t="shared" si="22"/>
        <v>0</v>
      </c>
      <c r="ID23" s="8">
        <f t="shared" si="22"/>
        <v>0</v>
      </c>
      <c r="IE23" s="8">
        <f t="shared" si="22"/>
        <v>0</v>
      </c>
      <c r="IF23" s="8">
        <f t="shared" si="22"/>
        <v>0</v>
      </c>
      <c r="IG23" s="8">
        <f t="shared" si="22"/>
        <v>0</v>
      </c>
      <c r="IH23" s="8">
        <f t="shared" si="22"/>
        <v>0</v>
      </c>
      <c r="II23" s="8">
        <f t="shared" si="22"/>
        <v>0</v>
      </c>
      <c r="IJ23" s="8">
        <f t="shared" si="22"/>
        <v>0</v>
      </c>
      <c r="IK23" s="8">
        <f t="shared" si="22"/>
        <v>0</v>
      </c>
      <c r="IL23" s="8">
        <f t="shared" si="23"/>
        <v>0</v>
      </c>
      <c r="IM23" s="8">
        <f t="shared" si="23"/>
        <v>0</v>
      </c>
      <c r="IN23" s="8">
        <f t="shared" si="23"/>
        <v>0</v>
      </c>
      <c r="IO23" s="8">
        <f t="shared" si="23"/>
        <v>0</v>
      </c>
      <c r="IP23" s="8">
        <f t="shared" si="23"/>
        <v>0</v>
      </c>
      <c r="IQ23" s="8">
        <f t="shared" si="23"/>
        <v>0</v>
      </c>
      <c r="IR23" s="8">
        <f t="shared" si="23"/>
        <v>0</v>
      </c>
      <c r="IS23" s="8">
        <f t="shared" si="23"/>
        <v>0</v>
      </c>
      <c r="IT23" s="8">
        <f t="shared" si="23"/>
        <v>0</v>
      </c>
      <c r="IU23" s="8">
        <f t="shared" si="23"/>
        <v>0</v>
      </c>
      <c r="IV23" s="8">
        <f t="shared" si="24"/>
        <v>0</v>
      </c>
      <c r="IW23" s="8">
        <f t="shared" si="24"/>
        <v>0</v>
      </c>
      <c r="IX23" s="8">
        <f t="shared" si="24"/>
        <v>0</v>
      </c>
      <c r="IY23" s="8">
        <f t="shared" si="24"/>
        <v>0</v>
      </c>
      <c r="IZ23" s="8">
        <f t="shared" si="24"/>
        <v>0</v>
      </c>
      <c r="JA23" s="8">
        <f t="shared" si="24"/>
        <v>0</v>
      </c>
      <c r="JB23" s="8">
        <f t="shared" si="24"/>
        <v>0</v>
      </c>
      <c r="JC23" s="8">
        <f t="shared" si="24"/>
        <v>0</v>
      </c>
      <c r="JD23" s="8">
        <f t="shared" si="24"/>
        <v>0</v>
      </c>
      <c r="JE23" s="8">
        <f t="shared" si="24"/>
        <v>0</v>
      </c>
      <c r="JF23" s="8">
        <f t="shared" si="25"/>
        <v>0</v>
      </c>
      <c r="JG23" s="8">
        <f t="shared" si="25"/>
        <v>0</v>
      </c>
      <c r="JH23" s="8">
        <f t="shared" si="25"/>
        <v>0</v>
      </c>
      <c r="JI23" s="8">
        <f t="shared" si="25"/>
        <v>0</v>
      </c>
      <c r="JJ23" s="8">
        <f t="shared" si="25"/>
        <v>0</v>
      </c>
      <c r="JK23" s="8">
        <f t="shared" si="25"/>
        <v>0</v>
      </c>
      <c r="JL23" s="8">
        <f t="shared" si="25"/>
        <v>0</v>
      </c>
      <c r="JM23" s="8">
        <f t="shared" si="25"/>
        <v>0</v>
      </c>
      <c r="JN23" s="8">
        <f t="shared" si="25"/>
        <v>0</v>
      </c>
      <c r="JO23" s="8">
        <f t="shared" si="25"/>
        <v>0</v>
      </c>
      <c r="JP23" s="8">
        <f t="shared" si="26"/>
        <v>0</v>
      </c>
      <c r="JQ23" s="8">
        <f t="shared" si="26"/>
        <v>0</v>
      </c>
      <c r="JR23" s="8">
        <f t="shared" si="26"/>
        <v>0</v>
      </c>
      <c r="JS23" s="8">
        <f t="shared" si="26"/>
        <v>0</v>
      </c>
      <c r="JT23" s="8">
        <f t="shared" si="26"/>
        <v>0</v>
      </c>
      <c r="JU23" s="8">
        <f t="shared" si="26"/>
        <v>0</v>
      </c>
      <c r="JV23" s="8">
        <f t="shared" si="26"/>
        <v>0</v>
      </c>
      <c r="JW23" s="8">
        <f t="shared" si="26"/>
        <v>0</v>
      </c>
      <c r="JX23" s="8">
        <f t="shared" si="26"/>
        <v>0</v>
      </c>
      <c r="JY23" s="8">
        <f t="shared" si="26"/>
        <v>0</v>
      </c>
      <c r="JZ23" s="8">
        <f t="shared" si="27"/>
        <v>0</v>
      </c>
      <c r="KA23" s="8">
        <f t="shared" si="27"/>
        <v>0</v>
      </c>
      <c r="KB23" s="8">
        <f t="shared" si="27"/>
        <v>0</v>
      </c>
      <c r="KC23" s="8">
        <f t="shared" si="27"/>
        <v>0</v>
      </c>
      <c r="KD23" s="8">
        <f t="shared" si="27"/>
        <v>0</v>
      </c>
      <c r="KE23" s="8">
        <f t="shared" si="27"/>
        <v>0</v>
      </c>
      <c r="KF23" s="8">
        <f t="shared" si="27"/>
        <v>0</v>
      </c>
      <c r="KG23" s="8">
        <f t="shared" si="27"/>
        <v>0</v>
      </c>
      <c r="KH23" s="8">
        <f t="shared" si="27"/>
        <v>0</v>
      </c>
      <c r="KI23" s="8">
        <f t="shared" si="27"/>
        <v>0</v>
      </c>
      <c r="KJ23" s="8">
        <f t="shared" si="28"/>
        <v>0</v>
      </c>
      <c r="KK23" s="8">
        <f t="shared" si="28"/>
        <v>0</v>
      </c>
      <c r="KL23" s="8">
        <f t="shared" si="28"/>
        <v>0</v>
      </c>
      <c r="KM23" s="8">
        <f t="shared" si="28"/>
        <v>0</v>
      </c>
      <c r="KN23" s="8">
        <f t="shared" si="28"/>
        <v>0</v>
      </c>
      <c r="KO23" s="8">
        <f t="shared" si="28"/>
        <v>0</v>
      </c>
      <c r="KP23" s="8">
        <f t="shared" si="28"/>
        <v>0</v>
      </c>
      <c r="KQ23" s="8">
        <f t="shared" si="28"/>
        <v>0</v>
      </c>
      <c r="KR23" s="8">
        <f t="shared" si="28"/>
        <v>0</v>
      </c>
      <c r="KS23" s="8">
        <f t="shared" si="28"/>
        <v>0</v>
      </c>
      <c r="KT23" s="8">
        <f t="shared" si="29"/>
        <v>0</v>
      </c>
      <c r="KU23" s="8">
        <f t="shared" si="29"/>
        <v>0</v>
      </c>
      <c r="KV23" s="8">
        <f t="shared" si="29"/>
        <v>0</v>
      </c>
      <c r="KW23" s="8">
        <f t="shared" si="29"/>
        <v>0</v>
      </c>
      <c r="KX23" s="8">
        <f t="shared" si="29"/>
        <v>0</v>
      </c>
      <c r="KY23" s="8">
        <f t="shared" si="29"/>
        <v>0</v>
      </c>
      <c r="KZ23" s="8">
        <f t="shared" si="29"/>
        <v>0</v>
      </c>
      <c r="LA23" s="8">
        <f t="shared" si="29"/>
        <v>0</v>
      </c>
      <c r="LB23" s="8">
        <f t="shared" si="29"/>
        <v>0</v>
      </c>
      <c r="LC23" s="8">
        <f t="shared" si="29"/>
        <v>0</v>
      </c>
      <c r="OP23" s="8">
        <v>1</v>
      </c>
      <c r="PK23" s="8">
        <f t="shared" si="32"/>
        <v>0</v>
      </c>
      <c r="PL23" s="8">
        <f t="shared" si="44"/>
        <v>0</v>
      </c>
      <c r="PM23" s="8">
        <f t="shared" si="44"/>
        <v>0</v>
      </c>
      <c r="PN23" s="8">
        <f t="shared" si="44"/>
        <v>0</v>
      </c>
      <c r="PO23" s="8">
        <f t="shared" si="44"/>
        <v>0</v>
      </c>
      <c r="PP23" s="8">
        <f t="shared" si="44"/>
        <v>0</v>
      </c>
      <c r="PQ23" s="8">
        <f t="shared" si="44"/>
        <v>0</v>
      </c>
      <c r="PR23" s="8">
        <f t="shared" si="44"/>
        <v>1</v>
      </c>
      <c r="PS23" s="8">
        <f t="shared" si="44"/>
        <v>0</v>
      </c>
      <c r="PT23" s="8">
        <f t="shared" si="44"/>
        <v>0</v>
      </c>
      <c r="PU23" s="8">
        <f t="shared" si="44"/>
        <v>0</v>
      </c>
      <c r="PV23" s="8">
        <f t="shared" si="44"/>
        <v>0</v>
      </c>
      <c r="PW23" s="8">
        <f t="shared" si="44"/>
        <v>0</v>
      </c>
      <c r="PX23" s="8">
        <f t="shared" si="44"/>
        <v>0</v>
      </c>
      <c r="PY23" s="8">
        <f t="shared" si="44"/>
        <v>0</v>
      </c>
      <c r="PZ23" s="8">
        <f t="shared" si="44"/>
        <v>0</v>
      </c>
      <c r="QA23" s="8">
        <f t="shared" si="44"/>
        <v>0</v>
      </c>
      <c r="QB23" s="8">
        <f t="shared" si="44"/>
        <v>0</v>
      </c>
      <c r="QC23" s="8">
        <f t="shared" si="44"/>
        <v>0</v>
      </c>
      <c r="QD23" s="8">
        <f t="shared" si="44"/>
        <v>0</v>
      </c>
      <c r="QE23" s="8">
        <f t="shared" si="44"/>
        <v>0</v>
      </c>
      <c r="QF23" s="8">
        <f t="shared" si="44"/>
        <v>0</v>
      </c>
      <c r="QG23" s="8">
        <f t="shared" si="44"/>
        <v>0</v>
      </c>
      <c r="QH23" s="8">
        <f t="shared" si="44"/>
        <v>0</v>
      </c>
      <c r="QI23" s="8">
        <f t="shared" si="44"/>
        <v>0</v>
      </c>
      <c r="QJ23" s="8">
        <f t="shared" si="44"/>
        <v>0</v>
      </c>
      <c r="QK23" s="8">
        <f t="shared" si="44"/>
        <v>0</v>
      </c>
      <c r="QL23" s="8">
        <f t="shared" si="44"/>
        <v>0</v>
      </c>
      <c r="QM23" s="8">
        <f t="shared" si="44"/>
        <v>0</v>
      </c>
      <c r="QN23" s="8">
        <f t="shared" si="44"/>
        <v>0</v>
      </c>
      <c r="QO23" s="8">
        <f t="shared" si="44"/>
        <v>0</v>
      </c>
      <c r="QP23" s="8">
        <f t="shared" si="44"/>
        <v>0</v>
      </c>
      <c r="QQ23" s="8">
        <f t="shared" si="44"/>
        <v>0</v>
      </c>
      <c r="QR23" s="8">
        <f t="shared" si="44"/>
        <v>0</v>
      </c>
      <c r="QS23" s="8">
        <f t="shared" si="44"/>
        <v>0</v>
      </c>
      <c r="QT23" s="8">
        <f t="shared" si="44"/>
        <v>0</v>
      </c>
      <c r="QU23" s="8">
        <f t="shared" si="44"/>
        <v>0</v>
      </c>
      <c r="QV23" s="8">
        <f t="shared" si="44"/>
        <v>0</v>
      </c>
      <c r="QW23" s="8">
        <f t="shared" si="44"/>
        <v>0</v>
      </c>
      <c r="QX23" s="8">
        <f t="shared" si="44"/>
        <v>0</v>
      </c>
      <c r="QY23" s="8">
        <f t="shared" si="44"/>
        <v>0</v>
      </c>
      <c r="QZ23" s="8">
        <f t="shared" si="44"/>
        <v>0</v>
      </c>
      <c r="RA23" s="8">
        <f t="shared" si="44"/>
        <v>0</v>
      </c>
      <c r="RB23" s="8">
        <f t="shared" si="44"/>
        <v>0</v>
      </c>
      <c r="RC23" s="8">
        <f t="shared" si="44"/>
        <v>0</v>
      </c>
      <c r="RD23" s="8">
        <f t="shared" si="44"/>
        <v>0</v>
      </c>
      <c r="RE23" s="8">
        <f t="shared" si="44"/>
        <v>0</v>
      </c>
      <c r="RF23" s="8">
        <f t="shared" si="44"/>
        <v>0</v>
      </c>
      <c r="RG23" s="8">
        <f t="shared" si="44"/>
        <v>0</v>
      </c>
      <c r="RH23" s="8">
        <f t="shared" si="44"/>
        <v>0</v>
      </c>
      <c r="RI23" s="8">
        <f t="shared" si="44"/>
        <v>0</v>
      </c>
      <c r="RJ23" s="8">
        <f t="shared" si="44"/>
        <v>0</v>
      </c>
      <c r="RK23" s="8">
        <f t="shared" si="44"/>
        <v>0</v>
      </c>
      <c r="RL23" s="8">
        <f t="shared" si="44"/>
        <v>0</v>
      </c>
      <c r="RM23" s="8">
        <f t="shared" si="44"/>
        <v>0</v>
      </c>
      <c r="RN23" s="8">
        <f t="shared" si="44"/>
        <v>0</v>
      </c>
      <c r="RO23" s="8">
        <f t="shared" si="44"/>
        <v>0</v>
      </c>
      <c r="RP23" s="8">
        <f t="shared" si="44"/>
        <v>0</v>
      </c>
      <c r="RQ23" s="8">
        <f t="shared" si="44"/>
        <v>0</v>
      </c>
      <c r="RR23" s="8">
        <f t="shared" si="44"/>
        <v>0</v>
      </c>
      <c r="RS23" s="8">
        <f t="shared" si="44"/>
        <v>0</v>
      </c>
      <c r="RT23" s="8">
        <f t="shared" si="44"/>
        <v>0</v>
      </c>
      <c r="RU23" s="8">
        <f t="shared" si="44"/>
        <v>0</v>
      </c>
      <c r="RV23" s="8">
        <f t="shared" si="44"/>
        <v>0</v>
      </c>
      <c r="RW23" s="8">
        <f t="shared" si="44"/>
        <v>0</v>
      </c>
      <c r="RX23" s="8">
        <f t="shared" si="43"/>
        <v>0</v>
      </c>
      <c r="RY23" s="8">
        <f t="shared" si="43"/>
        <v>0</v>
      </c>
      <c r="RZ23" s="8">
        <f t="shared" si="43"/>
        <v>0</v>
      </c>
      <c r="SA23" s="8">
        <f t="shared" si="43"/>
        <v>0</v>
      </c>
      <c r="SB23" s="8">
        <f t="shared" si="43"/>
        <v>0</v>
      </c>
      <c r="SC23" s="8">
        <f t="shared" si="43"/>
        <v>0</v>
      </c>
      <c r="SD23" s="8">
        <f t="shared" si="43"/>
        <v>0</v>
      </c>
      <c r="SE23" s="8">
        <f t="shared" si="43"/>
        <v>0</v>
      </c>
      <c r="SF23" s="8">
        <f t="shared" si="43"/>
        <v>0</v>
      </c>
      <c r="SG23" s="8">
        <f t="shared" si="43"/>
        <v>0</v>
      </c>
      <c r="SH23" s="8">
        <f t="shared" si="43"/>
        <v>0</v>
      </c>
      <c r="SI23" s="8">
        <f t="shared" si="43"/>
        <v>0</v>
      </c>
      <c r="SJ23" s="8">
        <f t="shared" si="43"/>
        <v>0</v>
      </c>
      <c r="SK23" s="8">
        <f t="shared" si="43"/>
        <v>0</v>
      </c>
      <c r="SL23" s="8">
        <f t="shared" si="43"/>
        <v>0</v>
      </c>
      <c r="SM23" s="8">
        <f t="shared" si="43"/>
        <v>0</v>
      </c>
      <c r="SN23" s="8">
        <f t="shared" si="43"/>
        <v>0</v>
      </c>
      <c r="SO23" s="8">
        <f t="shared" si="43"/>
        <v>0</v>
      </c>
      <c r="SP23" s="8">
        <f t="shared" si="43"/>
        <v>0</v>
      </c>
      <c r="SQ23" s="8">
        <f t="shared" si="43"/>
        <v>0</v>
      </c>
      <c r="SR23" s="8">
        <f t="shared" si="43"/>
        <v>0</v>
      </c>
      <c r="SS23" s="8">
        <f t="shared" si="43"/>
        <v>0</v>
      </c>
      <c r="ST23" s="8">
        <f t="shared" si="43"/>
        <v>0</v>
      </c>
      <c r="SU23" s="8">
        <f t="shared" si="43"/>
        <v>0</v>
      </c>
      <c r="SV23" s="8">
        <f t="shared" si="43"/>
        <v>0</v>
      </c>
      <c r="SY23" s="8" t="s">
        <v>271</v>
      </c>
      <c r="TF23" s="8">
        <v>1</v>
      </c>
      <c r="AHF23" s="10">
        <f t="shared" si="1"/>
        <v>15</v>
      </c>
      <c r="AHG23" s="10" t="s">
        <v>37</v>
      </c>
      <c r="AHH23" s="10">
        <v>22</v>
      </c>
      <c r="AHI23" s="8">
        <f t="shared" si="34"/>
        <v>1</v>
      </c>
    </row>
    <row r="24" spans="1:905" x14ac:dyDescent="0.25">
      <c r="A24" s="8" t="s">
        <v>110</v>
      </c>
      <c r="B24" s="8">
        <v>5</v>
      </c>
      <c r="C24" s="8">
        <v>5</v>
      </c>
      <c r="D24" s="8">
        <v>5</v>
      </c>
      <c r="E24" s="8">
        <v>5</v>
      </c>
      <c r="F24" s="8">
        <v>5</v>
      </c>
      <c r="G24" s="8">
        <v>5</v>
      </c>
      <c r="H24" s="8">
        <v>5</v>
      </c>
      <c r="I24" s="8">
        <v>5</v>
      </c>
      <c r="J24" s="8">
        <v>5</v>
      </c>
      <c r="M24" s="8" t="str">
        <f t="shared" si="4"/>
        <v>FS5,1,1</v>
      </c>
      <c r="N24" s="8" t="str">
        <f t="shared" ref="N24" si="45">CONCATENATE("FS",C24,",",C25,",",C26)</f>
        <v>FS5,2,1</v>
      </c>
      <c r="O24" s="8" t="str">
        <f t="shared" ref="O24" si="46">CONCATENATE("FS",D24,",",D25,",",D26)</f>
        <v>FS5,3,1</v>
      </c>
      <c r="P24" s="8" t="str">
        <f t="shared" ref="P24" si="47">CONCATENATE("FS",E24,",",E25,",",E26)</f>
        <v>FS5,4,1</v>
      </c>
      <c r="Q24" s="8" t="str">
        <f t="shared" ref="Q24" si="48">CONCATENATE("FS",F24,",",F25,",",F26)</f>
        <v>FS5,6,1</v>
      </c>
      <c r="R24" s="8" t="str">
        <f t="shared" ref="R24" si="49">CONCATENATE("FS",G24,",",G25,",",G26)</f>
        <v>FS5,7,1</v>
      </c>
      <c r="S24" s="8" t="str">
        <f t="shared" ref="S24" si="50">CONCATENATE("FS",H24,",",H25,",",H26)</f>
        <v>FS5,8,1</v>
      </c>
      <c r="T24" s="8" t="str">
        <f t="shared" ref="T24" si="51">CONCATENATE("FS",I24,",",I25,",",I26)</f>
        <v>FS5,9,1</v>
      </c>
      <c r="U24" s="8" t="str">
        <f t="shared" ref="U24" si="52">CONCATENATE("FS",J24,",",J25,",",J26)</f>
        <v>FS5,10,1</v>
      </c>
      <c r="X24" s="8" t="s">
        <v>118</v>
      </c>
      <c r="Y24" s="8">
        <v>0</v>
      </c>
      <c r="BB24" s="8">
        <v>1</v>
      </c>
      <c r="HR24" s="8">
        <f t="shared" si="21"/>
        <v>0</v>
      </c>
      <c r="HS24" s="8">
        <f t="shared" si="21"/>
        <v>0</v>
      </c>
      <c r="HT24" s="8">
        <f t="shared" si="21"/>
        <v>0</v>
      </c>
      <c r="HU24" s="8">
        <f t="shared" si="21"/>
        <v>0</v>
      </c>
      <c r="HV24" s="8">
        <f t="shared" si="21"/>
        <v>0</v>
      </c>
      <c r="HW24" s="8">
        <f t="shared" si="21"/>
        <v>0</v>
      </c>
      <c r="HX24" s="8">
        <f t="shared" si="21"/>
        <v>0</v>
      </c>
      <c r="HY24" s="8">
        <f t="shared" si="21"/>
        <v>0</v>
      </c>
      <c r="HZ24" s="8">
        <f t="shared" si="21"/>
        <v>-0.25</v>
      </c>
      <c r="IA24" s="8">
        <f t="shared" si="21"/>
        <v>0</v>
      </c>
      <c r="IB24" s="8">
        <f t="shared" si="22"/>
        <v>0</v>
      </c>
      <c r="IC24" s="8">
        <f t="shared" si="22"/>
        <v>0</v>
      </c>
      <c r="ID24" s="8">
        <f t="shared" si="22"/>
        <v>0</v>
      </c>
      <c r="IE24" s="8">
        <f t="shared" si="22"/>
        <v>0</v>
      </c>
      <c r="IF24" s="8">
        <f t="shared" si="22"/>
        <v>0</v>
      </c>
      <c r="IG24" s="8">
        <f t="shared" si="22"/>
        <v>0</v>
      </c>
      <c r="IH24" s="8">
        <f t="shared" si="22"/>
        <v>0</v>
      </c>
      <c r="II24" s="8">
        <f t="shared" si="22"/>
        <v>0</v>
      </c>
      <c r="IJ24" s="8">
        <f t="shared" si="22"/>
        <v>0</v>
      </c>
      <c r="IK24" s="8">
        <f t="shared" si="22"/>
        <v>0</v>
      </c>
      <c r="IL24" s="8">
        <f t="shared" si="23"/>
        <v>0</v>
      </c>
      <c r="IM24" s="8">
        <f t="shared" si="23"/>
        <v>0</v>
      </c>
      <c r="IN24" s="8">
        <f t="shared" si="23"/>
        <v>0</v>
      </c>
      <c r="IO24" s="8">
        <f t="shared" si="23"/>
        <v>0</v>
      </c>
      <c r="IP24" s="8">
        <f t="shared" si="23"/>
        <v>0</v>
      </c>
      <c r="IQ24" s="8">
        <f t="shared" si="23"/>
        <v>0</v>
      </c>
      <c r="IR24" s="8">
        <f t="shared" si="23"/>
        <v>0</v>
      </c>
      <c r="IS24" s="8">
        <f t="shared" si="23"/>
        <v>0</v>
      </c>
      <c r="IT24" s="8">
        <f t="shared" si="23"/>
        <v>0</v>
      </c>
      <c r="IU24" s="8">
        <f t="shared" si="23"/>
        <v>0</v>
      </c>
      <c r="IV24" s="8">
        <f t="shared" si="24"/>
        <v>0</v>
      </c>
      <c r="IW24" s="8">
        <f t="shared" si="24"/>
        <v>0</v>
      </c>
      <c r="IX24" s="8">
        <f t="shared" si="24"/>
        <v>0</v>
      </c>
      <c r="IY24" s="8">
        <f t="shared" si="24"/>
        <v>0</v>
      </c>
      <c r="IZ24" s="8">
        <f t="shared" si="24"/>
        <v>0</v>
      </c>
      <c r="JA24" s="8">
        <f t="shared" si="24"/>
        <v>0</v>
      </c>
      <c r="JB24" s="8">
        <f t="shared" si="24"/>
        <v>0</v>
      </c>
      <c r="JC24" s="8">
        <f t="shared" si="24"/>
        <v>0</v>
      </c>
      <c r="JD24" s="8">
        <f t="shared" si="24"/>
        <v>0</v>
      </c>
      <c r="JE24" s="8">
        <f t="shared" si="24"/>
        <v>0</v>
      </c>
      <c r="JF24" s="8">
        <f t="shared" si="25"/>
        <v>0</v>
      </c>
      <c r="JG24" s="8">
        <f t="shared" si="25"/>
        <v>0</v>
      </c>
      <c r="JH24" s="8">
        <f t="shared" si="25"/>
        <v>0</v>
      </c>
      <c r="JI24" s="8">
        <f t="shared" si="25"/>
        <v>0</v>
      </c>
      <c r="JJ24" s="8">
        <f t="shared" si="25"/>
        <v>0</v>
      </c>
      <c r="JK24" s="8">
        <f t="shared" si="25"/>
        <v>0</v>
      </c>
      <c r="JL24" s="8">
        <f t="shared" si="25"/>
        <v>0</v>
      </c>
      <c r="JM24" s="8">
        <f t="shared" si="25"/>
        <v>0</v>
      </c>
      <c r="JN24" s="8">
        <f t="shared" si="25"/>
        <v>0</v>
      </c>
      <c r="JO24" s="8">
        <f t="shared" si="25"/>
        <v>0</v>
      </c>
      <c r="JP24" s="8">
        <f t="shared" si="26"/>
        <v>0</v>
      </c>
      <c r="JQ24" s="8">
        <f t="shared" si="26"/>
        <v>0</v>
      </c>
      <c r="JR24" s="8">
        <f t="shared" si="26"/>
        <v>0</v>
      </c>
      <c r="JS24" s="8">
        <f t="shared" si="26"/>
        <v>0</v>
      </c>
      <c r="JT24" s="8">
        <f t="shared" si="26"/>
        <v>0</v>
      </c>
      <c r="JU24" s="8">
        <f t="shared" si="26"/>
        <v>0</v>
      </c>
      <c r="JV24" s="8">
        <f t="shared" si="26"/>
        <v>0</v>
      </c>
      <c r="JW24" s="8">
        <f t="shared" si="26"/>
        <v>0</v>
      </c>
      <c r="JX24" s="8">
        <f t="shared" si="26"/>
        <v>0</v>
      </c>
      <c r="JY24" s="8">
        <f t="shared" si="26"/>
        <v>0</v>
      </c>
      <c r="JZ24" s="8">
        <f t="shared" si="27"/>
        <v>0</v>
      </c>
      <c r="KA24" s="8">
        <f t="shared" si="27"/>
        <v>0</v>
      </c>
      <c r="KB24" s="8">
        <f t="shared" si="27"/>
        <v>0</v>
      </c>
      <c r="KC24" s="8">
        <f t="shared" si="27"/>
        <v>0</v>
      </c>
      <c r="KD24" s="8">
        <f t="shared" si="27"/>
        <v>0</v>
      </c>
      <c r="KE24" s="8">
        <f t="shared" si="27"/>
        <v>0</v>
      </c>
      <c r="KF24" s="8">
        <f t="shared" si="27"/>
        <v>0</v>
      </c>
      <c r="KG24" s="8">
        <f t="shared" si="27"/>
        <v>0</v>
      </c>
      <c r="KH24" s="8">
        <f t="shared" si="27"/>
        <v>0</v>
      </c>
      <c r="KI24" s="8">
        <f t="shared" si="27"/>
        <v>0</v>
      </c>
      <c r="KJ24" s="8">
        <f t="shared" si="28"/>
        <v>0</v>
      </c>
      <c r="KK24" s="8">
        <f t="shared" si="28"/>
        <v>0</v>
      </c>
      <c r="KL24" s="8">
        <f t="shared" si="28"/>
        <v>0</v>
      </c>
      <c r="KM24" s="8">
        <f t="shared" si="28"/>
        <v>0</v>
      </c>
      <c r="KN24" s="8">
        <f t="shared" si="28"/>
        <v>0</v>
      </c>
      <c r="KO24" s="8">
        <f t="shared" si="28"/>
        <v>0</v>
      </c>
      <c r="KP24" s="8">
        <f t="shared" si="28"/>
        <v>0</v>
      </c>
      <c r="KQ24" s="8">
        <f t="shared" si="28"/>
        <v>0</v>
      </c>
      <c r="KR24" s="8">
        <f t="shared" si="28"/>
        <v>0</v>
      </c>
      <c r="KS24" s="8">
        <f t="shared" si="28"/>
        <v>0</v>
      </c>
      <c r="KT24" s="8">
        <f t="shared" si="29"/>
        <v>0</v>
      </c>
      <c r="KU24" s="8">
        <f t="shared" si="29"/>
        <v>0</v>
      </c>
      <c r="KV24" s="8">
        <f t="shared" si="29"/>
        <v>0</v>
      </c>
      <c r="KW24" s="8">
        <f t="shared" si="29"/>
        <v>0</v>
      </c>
      <c r="KX24" s="8">
        <f t="shared" si="29"/>
        <v>0</v>
      </c>
      <c r="KY24" s="8">
        <f t="shared" si="29"/>
        <v>0</v>
      </c>
      <c r="KZ24" s="8">
        <f t="shared" si="29"/>
        <v>0</v>
      </c>
      <c r="LA24" s="8">
        <f t="shared" si="29"/>
        <v>0</v>
      </c>
      <c r="LB24" s="8">
        <f t="shared" si="29"/>
        <v>0</v>
      </c>
      <c r="LC24" s="8">
        <f t="shared" si="29"/>
        <v>0</v>
      </c>
      <c r="OP24" s="8">
        <v>1</v>
      </c>
      <c r="PK24" s="8">
        <f t="shared" si="32"/>
        <v>0</v>
      </c>
      <c r="PL24" s="8">
        <f t="shared" si="44"/>
        <v>0</v>
      </c>
      <c r="PM24" s="8">
        <f t="shared" si="44"/>
        <v>0</v>
      </c>
      <c r="PN24" s="8">
        <f t="shared" si="44"/>
        <v>0</v>
      </c>
      <c r="PO24" s="8">
        <f t="shared" si="44"/>
        <v>0</v>
      </c>
      <c r="PP24" s="8">
        <f t="shared" si="44"/>
        <v>0</v>
      </c>
      <c r="PQ24" s="8">
        <f t="shared" si="44"/>
        <v>0</v>
      </c>
      <c r="PR24" s="8">
        <f t="shared" si="44"/>
        <v>0</v>
      </c>
      <c r="PS24" s="8">
        <f t="shared" si="44"/>
        <v>1</v>
      </c>
      <c r="PT24" s="8">
        <f t="shared" si="44"/>
        <v>0</v>
      </c>
      <c r="PU24" s="8">
        <f t="shared" si="44"/>
        <v>0</v>
      </c>
      <c r="PV24" s="8">
        <f t="shared" si="44"/>
        <v>0</v>
      </c>
      <c r="PW24" s="8">
        <f t="shared" si="44"/>
        <v>0</v>
      </c>
      <c r="PX24" s="8">
        <f t="shared" si="44"/>
        <v>0</v>
      </c>
      <c r="PY24" s="8">
        <f t="shared" si="44"/>
        <v>0</v>
      </c>
      <c r="PZ24" s="8">
        <f t="shared" si="44"/>
        <v>0</v>
      </c>
      <c r="QA24" s="8">
        <f t="shared" si="44"/>
        <v>0</v>
      </c>
      <c r="QB24" s="8">
        <f t="shared" si="44"/>
        <v>0</v>
      </c>
      <c r="QC24" s="8">
        <f t="shared" si="44"/>
        <v>0</v>
      </c>
      <c r="QD24" s="8">
        <f t="shared" si="44"/>
        <v>0</v>
      </c>
      <c r="QE24" s="8">
        <f t="shared" si="44"/>
        <v>0</v>
      </c>
      <c r="QF24" s="8">
        <f t="shared" si="44"/>
        <v>0</v>
      </c>
      <c r="QG24" s="8">
        <f t="shared" si="44"/>
        <v>0</v>
      </c>
      <c r="QH24" s="8">
        <f t="shared" si="44"/>
        <v>0</v>
      </c>
      <c r="QI24" s="8">
        <f t="shared" si="44"/>
        <v>0</v>
      </c>
      <c r="QJ24" s="8">
        <f t="shared" si="44"/>
        <v>0</v>
      </c>
      <c r="QK24" s="8">
        <f t="shared" si="44"/>
        <v>0</v>
      </c>
      <c r="QL24" s="8">
        <f t="shared" si="44"/>
        <v>0</v>
      </c>
      <c r="QM24" s="8">
        <f t="shared" si="44"/>
        <v>0</v>
      </c>
      <c r="QN24" s="8">
        <f t="shared" si="44"/>
        <v>0</v>
      </c>
      <c r="QO24" s="8">
        <f t="shared" si="44"/>
        <v>0</v>
      </c>
      <c r="QP24" s="8">
        <f t="shared" si="44"/>
        <v>0</v>
      </c>
      <c r="QQ24" s="8">
        <f t="shared" si="44"/>
        <v>0</v>
      </c>
      <c r="QR24" s="8">
        <f t="shared" si="44"/>
        <v>0</v>
      </c>
      <c r="QS24" s="8">
        <f t="shared" si="44"/>
        <v>0</v>
      </c>
      <c r="QT24" s="8">
        <f t="shared" si="44"/>
        <v>0</v>
      </c>
      <c r="QU24" s="8">
        <f t="shared" si="44"/>
        <v>0</v>
      </c>
      <c r="QV24" s="8">
        <f t="shared" si="44"/>
        <v>0</v>
      </c>
      <c r="QW24" s="8">
        <f t="shared" si="44"/>
        <v>0</v>
      </c>
      <c r="QX24" s="8">
        <f t="shared" si="44"/>
        <v>0</v>
      </c>
      <c r="QY24" s="8">
        <f t="shared" si="44"/>
        <v>0</v>
      </c>
      <c r="QZ24" s="8">
        <f t="shared" si="44"/>
        <v>0</v>
      </c>
      <c r="RA24" s="8">
        <f t="shared" si="44"/>
        <v>0</v>
      </c>
      <c r="RB24" s="8">
        <f t="shared" si="44"/>
        <v>0</v>
      </c>
      <c r="RC24" s="8">
        <f t="shared" si="44"/>
        <v>0</v>
      </c>
      <c r="RD24" s="8">
        <f t="shared" si="44"/>
        <v>0</v>
      </c>
      <c r="RE24" s="8">
        <f t="shared" si="44"/>
        <v>0</v>
      </c>
      <c r="RF24" s="8">
        <f t="shared" si="44"/>
        <v>0</v>
      </c>
      <c r="RG24" s="8">
        <f t="shared" si="44"/>
        <v>0</v>
      </c>
      <c r="RH24" s="8">
        <f t="shared" si="44"/>
        <v>0</v>
      </c>
      <c r="RI24" s="8">
        <f t="shared" si="44"/>
        <v>0</v>
      </c>
      <c r="RJ24" s="8">
        <f t="shared" si="44"/>
        <v>0</v>
      </c>
      <c r="RK24" s="8">
        <f t="shared" si="44"/>
        <v>0</v>
      </c>
      <c r="RL24" s="8">
        <f t="shared" si="44"/>
        <v>0</v>
      </c>
      <c r="RM24" s="8">
        <f t="shared" si="44"/>
        <v>0</v>
      </c>
      <c r="RN24" s="8">
        <f t="shared" si="44"/>
        <v>0</v>
      </c>
      <c r="RO24" s="8">
        <f t="shared" si="44"/>
        <v>0</v>
      </c>
      <c r="RP24" s="8">
        <f t="shared" si="44"/>
        <v>0</v>
      </c>
      <c r="RQ24" s="8">
        <f t="shared" si="44"/>
        <v>0</v>
      </c>
      <c r="RR24" s="8">
        <f t="shared" si="44"/>
        <v>0</v>
      </c>
      <c r="RS24" s="8">
        <f t="shared" si="44"/>
        <v>0</v>
      </c>
      <c r="RT24" s="8">
        <f t="shared" si="44"/>
        <v>0</v>
      </c>
      <c r="RU24" s="8">
        <f t="shared" si="44"/>
        <v>0</v>
      </c>
      <c r="RV24" s="8">
        <f t="shared" si="44"/>
        <v>0</v>
      </c>
      <c r="RW24" s="8">
        <f t="shared" si="44"/>
        <v>0</v>
      </c>
      <c r="RX24" s="8">
        <f t="shared" si="43"/>
        <v>0</v>
      </c>
      <c r="RY24" s="8">
        <f t="shared" si="43"/>
        <v>0</v>
      </c>
      <c r="RZ24" s="8">
        <f t="shared" si="43"/>
        <v>0</v>
      </c>
      <c r="SA24" s="8">
        <f t="shared" si="43"/>
        <v>0</v>
      </c>
      <c r="SB24" s="8">
        <f t="shared" si="43"/>
        <v>0</v>
      </c>
      <c r="SC24" s="8">
        <f t="shared" si="43"/>
        <v>0</v>
      </c>
      <c r="SD24" s="8">
        <f t="shared" si="43"/>
        <v>0</v>
      </c>
      <c r="SE24" s="8">
        <f t="shared" si="43"/>
        <v>0</v>
      </c>
      <c r="SF24" s="8">
        <f t="shared" si="43"/>
        <v>0</v>
      </c>
      <c r="SG24" s="8">
        <f t="shared" si="43"/>
        <v>0</v>
      </c>
      <c r="SH24" s="8">
        <f t="shared" si="43"/>
        <v>0</v>
      </c>
      <c r="SI24" s="8">
        <f t="shared" si="43"/>
        <v>0</v>
      </c>
      <c r="SJ24" s="8">
        <f t="shared" si="43"/>
        <v>0</v>
      </c>
      <c r="SK24" s="8">
        <f t="shared" si="43"/>
        <v>0</v>
      </c>
      <c r="SL24" s="8">
        <f t="shared" si="43"/>
        <v>0</v>
      </c>
      <c r="SM24" s="8">
        <f t="shared" si="43"/>
        <v>0</v>
      </c>
      <c r="SN24" s="8">
        <f t="shared" si="43"/>
        <v>0</v>
      </c>
      <c r="SO24" s="8">
        <f t="shared" si="43"/>
        <v>0</v>
      </c>
      <c r="SP24" s="8">
        <f t="shared" si="43"/>
        <v>0</v>
      </c>
      <c r="SQ24" s="8">
        <f t="shared" si="43"/>
        <v>0</v>
      </c>
      <c r="SR24" s="8">
        <f t="shared" si="43"/>
        <v>0</v>
      </c>
      <c r="SS24" s="8">
        <f t="shared" si="43"/>
        <v>0</v>
      </c>
      <c r="ST24" s="8">
        <f t="shared" si="43"/>
        <v>0</v>
      </c>
      <c r="SU24" s="8">
        <f t="shared" si="43"/>
        <v>0</v>
      </c>
      <c r="SV24" s="8">
        <f t="shared" si="43"/>
        <v>0</v>
      </c>
      <c r="SY24" s="8" t="s">
        <v>272</v>
      </c>
      <c r="TG24" s="8">
        <v>1</v>
      </c>
      <c r="AHF24" s="10">
        <f t="shared" si="1"/>
        <v>14</v>
      </c>
      <c r="AHG24" s="10" t="s">
        <v>37</v>
      </c>
      <c r="AHH24" s="10">
        <v>22</v>
      </c>
      <c r="AHI24" s="8">
        <f t="shared" si="34"/>
        <v>1</v>
      </c>
    </row>
    <row r="25" spans="1:905" x14ac:dyDescent="0.25">
      <c r="A25" s="8" t="s">
        <v>112</v>
      </c>
      <c r="B25" s="8">
        <v>1</v>
      </c>
      <c r="C25" s="8">
        <v>2</v>
      </c>
      <c r="D25" s="8">
        <v>3</v>
      </c>
      <c r="E25" s="8">
        <v>4</v>
      </c>
      <c r="F25" s="8">
        <v>6</v>
      </c>
      <c r="G25" s="8">
        <v>7</v>
      </c>
      <c r="H25" s="8">
        <v>8</v>
      </c>
      <c r="I25" s="8">
        <v>9</v>
      </c>
      <c r="J25" s="8">
        <v>10</v>
      </c>
      <c r="X25" s="8" t="s">
        <v>10</v>
      </c>
      <c r="Y25" s="8">
        <v>0</v>
      </c>
      <c r="AA25" s="8">
        <v>-1</v>
      </c>
      <c r="BC25" s="8">
        <v>1</v>
      </c>
      <c r="HR25" s="8">
        <f t="shared" si="21"/>
        <v>0</v>
      </c>
      <c r="HS25" s="8">
        <f t="shared" si="21"/>
        <v>0</v>
      </c>
      <c r="HT25" s="8">
        <f t="shared" si="21"/>
        <v>0</v>
      </c>
      <c r="HU25" s="8">
        <f t="shared" si="21"/>
        <v>0</v>
      </c>
      <c r="HV25" s="8">
        <f t="shared" si="21"/>
        <v>0</v>
      </c>
      <c r="HW25" s="8">
        <f t="shared" si="21"/>
        <v>0</v>
      </c>
      <c r="HX25" s="8">
        <f t="shared" si="21"/>
        <v>0</v>
      </c>
      <c r="HY25" s="8">
        <f t="shared" si="21"/>
        <v>0</v>
      </c>
      <c r="HZ25" s="8">
        <f t="shared" si="21"/>
        <v>0</v>
      </c>
      <c r="IA25" s="8">
        <f t="shared" si="21"/>
        <v>-0.25</v>
      </c>
      <c r="IB25" s="8">
        <f t="shared" si="22"/>
        <v>0</v>
      </c>
      <c r="IC25" s="8">
        <f t="shared" si="22"/>
        <v>0</v>
      </c>
      <c r="ID25" s="8">
        <f t="shared" si="22"/>
        <v>0</v>
      </c>
      <c r="IE25" s="8">
        <f t="shared" si="22"/>
        <v>0</v>
      </c>
      <c r="IF25" s="8">
        <f t="shared" si="22"/>
        <v>0</v>
      </c>
      <c r="IG25" s="8">
        <f t="shared" si="22"/>
        <v>0</v>
      </c>
      <c r="IH25" s="8">
        <f t="shared" si="22"/>
        <v>0</v>
      </c>
      <c r="II25" s="8">
        <f t="shared" si="22"/>
        <v>0</v>
      </c>
      <c r="IJ25" s="8">
        <f t="shared" si="22"/>
        <v>0</v>
      </c>
      <c r="IK25" s="8">
        <f t="shared" si="22"/>
        <v>0</v>
      </c>
      <c r="IL25" s="8">
        <f t="shared" si="23"/>
        <v>0</v>
      </c>
      <c r="IM25" s="8">
        <f t="shared" si="23"/>
        <v>0</v>
      </c>
      <c r="IN25" s="8">
        <f t="shared" si="23"/>
        <v>0</v>
      </c>
      <c r="IO25" s="8">
        <f t="shared" si="23"/>
        <v>0</v>
      </c>
      <c r="IP25" s="8">
        <f t="shared" si="23"/>
        <v>0</v>
      </c>
      <c r="IQ25" s="8">
        <f t="shared" si="23"/>
        <v>0</v>
      </c>
      <c r="IR25" s="8">
        <f t="shared" si="23"/>
        <v>0</v>
      </c>
      <c r="IS25" s="8">
        <f t="shared" si="23"/>
        <v>0</v>
      </c>
      <c r="IT25" s="8">
        <f t="shared" si="23"/>
        <v>0</v>
      </c>
      <c r="IU25" s="8">
        <f t="shared" si="23"/>
        <v>0</v>
      </c>
      <c r="IV25" s="8">
        <f t="shared" si="24"/>
        <v>0</v>
      </c>
      <c r="IW25" s="8">
        <f t="shared" si="24"/>
        <v>0</v>
      </c>
      <c r="IX25" s="8">
        <f t="shared" si="24"/>
        <v>0</v>
      </c>
      <c r="IY25" s="8">
        <f t="shared" si="24"/>
        <v>0</v>
      </c>
      <c r="IZ25" s="8">
        <f t="shared" si="24"/>
        <v>0</v>
      </c>
      <c r="JA25" s="8">
        <f t="shared" si="24"/>
        <v>0</v>
      </c>
      <c r="JB25" s="8">
        <f t="shared" si="24"/>
        <v>0</v>
      </c>
      <c r="JC25" s="8">
        <f t="shared" si="24"/>
        <v>0</v>
      </c>
      <c r="JD25" s="8">
        <f t="shared" si="24"/>
        <v>0</v>
      </c>
      <c r="JE25" s="8">
        <f t="shared" si="24"/>
        <v>0</v>
      </c>
      <c r="JF25" s="8">
        <f t="shared" si="25"/>
        <v>0</v>
      </c>
      <c r="JG25" s="8">
        <f t="shared" si="25"/>
        <v>0</v>
      </c>
      <c r="JH25" s="8">
        <f t="shared" si="25"/>
        <v>0</v>
      </c>
      <c r="JI25" s="8">
        <f t="shared" si="25"/>
        <v>0</v>
      </c>
      <c r="JJ25" s="8">
        <f t="shared" si="25"/>
        <v>0</v>
      </c>
      <c r="JK25" s="8">
        <f t="shared" si="25"/>
        <v>0</v>
      </c>
      <c r="JL25" s="8">
        <f t="shared" si="25"/>
        <v>0</v>
      </c>
      <c r="JM25" s="8">
        <f t="shared" si="25"/>
        <v>0</v>
      </c>
      <c r="JN25" s="8">
        <f t="shared" si="25"/>
        <v>0</v>
      </c>
      <c r="JO25" s="8">
        <f t="shared" si="25"/>
        <v>0</v>
      </c>
      <c r="JP25" s="8">
        <f t="shared" si="26"/>
        <v>0</v>
      </c>
      <c r="JQ25" s="8">
        <f t="shared" si="26"/>
        <v>0</v>
      </c>
      <c r="JR25" s="8">
        <f t="shared" si="26"/>
        <v>0</v>
      </c>
      <c r="JS25" s="8">
        <f t="shared" si="26"/>
        <v>0</v>
      </c>
      <c r="JT25" s="8">
        <f t="shared" si="26"/>
        <v>0</v>
      </c>
      <c r="JU25" s="8">
        <f t="shared" si="26"/>
        <v>0</v>
      </c>
      <c r="JV25" s="8">
        <f t="shared" si="26"/>
        <v>0</v>
      </c>
      <c r="JW25" s="8">
        <f t="shared" si="26"/>
        <v>0</v>
      </c>
      <c r="JX25" s="8">
        <f t="shared" si="26"/>
        <v>0</v>
      </c>
      <c r="JY25" s="8">
        <f t="shared" si="26"/>
        <v>0</v>
      </c>
      <c r="JZ25" s="8">
        <f t="shared" si="27"/>
        <v>0</v>
      </c>
      <c r="KA25" s="8">
        <f t="shared" si="27"/>
        <v>0</v>
      </c>
      <c r="KB25" s="8">
        <f t="shared" si="27"/>
        <v>0</v>
      </c>
      <c r="KC25" s="8">
        <f t="shared" si="27"/>
        <v>0</v>
      </c>
      <c r="KD25" s="8">
        <f t="shared" si="27"/>
        <v>0</v>
      </c>
      <c r="KE25" s="8">
        <f t="shared" si="27"/>
        <v>0</v>
      </c>
      <c r="KF25" s="8">
        <f t="shared" si="27"/>
        <v>0</v>
      </c>
      <c r="KG25" s="8">
        <f t="shared" si="27"/>
        <v>0</v>
      </c>
      <c r="KH25" s="8">
        <f t="shared" si="27"/>
        <v>0</v>
      </c>
      <c r="KI25" s="8">
        <f t="shared" si="27"/>
        <v>0</v>
      </c>
      <c r="KJ25" s="8">
        <f t="shared" si="28"/>
        <v>0</v>
      </c>
      <c r="KK25" s="8">
        <f t="shared" si="28"/>
        <v>0</v>
      </c>
      <c r="KL25" s="8">
        <f t="shared" si="28"/>
        <v>0</v>
      </c>
      <c r="KM25" s="8">
        <f t="shared" si="28"/>
        <v>0</v>
      </c>
      <c r="KN25" s="8">
        <f t="shared" si="28"/>
        <v>0</v>
      </c>
      <c r="KO25" s="8">
        <f t="shared" si="28"/>
        <v>0</v>
      </c>
      <c r="KP25" s="8">
        <f t="shared" si="28"/>
        <v>0</v>
      </c>
      <c r="KQ25" s="8">
        <f t="shared" si="28"/>
        <v>0</v>
      </c>
      <c r="KR25" s="8">
        <f t="shared" si="28"/>
        <v>0</v>
      </c>
      <c r="KS25" s="8">
        <f t="shared" si="28"/>
        <v>0</v>
      </c>
      <c r="KT25" s="8">
        <f t="shared" si="29"/>
        <v>0</v>
      </c>
      <c r="KU25" s="8">
        <f t="shared" si="29"/>
        <v>0</v>
      </c>
      <c r="KV25" s="8">
        <f t="shared" si="29"/>
        <v>0</v>
      </c>
      <c r="KW25" s="8">
        <f t="shared" si="29"/>
        <v>0</v>
      </c>
      <c r="KX25" s="8">
        <f t="shared" si="29"/>
        <v>0</v>
      </c>
      <c r="KY25" s="8">
        <f t="shared" si="29"/>
        <v>0</v>
      </c>
      <c r="KZ25" s="8">
        <f t="shared" si="29"/>
        <v>0</v>
      </c>
      <c r="LA25" s="8">
        <f t="shared" si="29"/>
        <v>0</v>
      </c>
      <c r="LB25" s="8">
        <f t="shared" si="29"/>
        <v>0</v>
      </c>
      <c r="LC25" s="8">
        <f t="shared" si="29"/>
        <v>0</v>
      </c>
      <c r="OP25" s="8">
        <v>1</v>
      </c>
      <c r="PK25" s="8">
        <f t="shared" si="32"/>
        <v>0</v>
      </c>
      <c r="PL25" s="8">
        <f t="shared" si="44"/>
        <v>0</v>
      </c>
      <c r="PM25" s="8">
        <f t="shared" si="44"/>
        <v>0</v>
      </c>
      <c r="PN25" s="8">
        <f t="shared" si="44"/>
        <v>0</v>
      </c>
      <c r="PO25" s="8">
        <f t="shared" si="44"/>
        <v>0</v>
      </c>
      <c r="PP25" s="8">
        <f t="shared" si="44"/>
        <v>0</v>
      </c>
      <c r="PQ25" s="8">
        <f t="shared" si="44"/>
        <v>0</v>
      </c>
      <c r="PR25" s="8">
        <f t="shared" si="44"/>
        <v>0</v>
      </c>
      <c r="PS25" s="8">
        <f t="shared" si="44"/>
        <v>0</v>
      </c>
      <c r="PT25" s="8">
        <f t="shared" si="44"/>
        <v>1</v>
      </c>
      <c r="PU25" s="8">
        <f t="shared" si="44"/>
        <v>0</v>
      </c>
      <c r="PV25" s="8">
        <f t="shared" si="44"/>
        <v>0</v>
      </c>
      <c r="PW25" s="8">
        <f t="shared" si="44"/>
        <v>0</v>
      </c>
      <c r="PX25" s="8">
        <f t="shared" si="44"/>
        <v>0</v>
      </c>
      <c r="PY25" s="8">
        <f t="shared" si="44"/>
        <v>0</v>
      </c>
      <c r="PZ25" s="8">
        <f t="shared" si="44"/>
        <v>0</v>
      </c>
      <c r="QA25" s="8">
        <f t="shared" si="44"/>
        <v>0</v>
      </c>
      <c r="QB25" s="8">
        <f t="shared" si="44"/>
        <v>0</v>
      </c>
      <c r="QC25" s="8">
        <f t="shared" si="44"/>
        <v>0</v>
      </c>
      <c r="QD25" s="8">
        <f t="shared" si="44"/>
        <v>0</v>
      </c>
      <c r="QE25" s="8">
        <f t="shared" si="44"/>
        <v>0</v>
      </c>
      <c r="QF25" s="8">
        <f t="shared" si="44"/>
        <v>0</v>
      </c>
      <c r="QG25" s="8">
        <f t="shared" si="44"/>
        <v>0</v>
      </c>
      <c r="QH25" s="8">
        <f t="shared" si="44"/>
        <v>0</v>
      </c>
      <c r="QI25" s="8">
        <f t="shared" si="44"/>
        <v>0</v>
      </c>
      <c r="QJ25" s="8">
        <f t="shared" si="44"/>
        <v>0</v>
      </c>
      <c r="QK25" s="8">
        <f t="shared" si="44"/>
        <v>0</v>
      </c>
      <c r="QL25" s="8">
        <f t="shared" si="44"/>
        <v>0</v>
      </c>
      <c r="QM25" s="8">
        <f t="shared" si="44"/>
        <v>0</v>
      </c>
      <c r="QN25" s="8">
        <f t="shared" si="44"/>
        <v>0</v>
      </c>
      <c r="QO25" s="8">
        <f t="shared" si="44"/>
        <v>0</v>
      </c>
      <c r="QP25" s="8">
        <f t="shared" si="44"/>
        <v>0</v>
      </c>
      <c r="QQ25" s="8">
        <f t="shared" si="44"/>
        <v>0</v>
      </c>
      <c r="QR25" s="8">
        <f t="shared" si="44"/>
        <v>0</v>
      </c>
      <c r="QS25" s="8">
        <f t="shared" si="44"/>
        <v>0</v>
      </c>
      <c r="QT25" s="8">
        <f t="shared" si="44"/>
        <v>0</v>
      </c>
      <c r="QU25" s="8">
        <f t="shared" si="44"/>
        <v>0</v>
      </c>
      <c r="QV25" s="8">
        <f t="shared" si="44"/>
        <v>0</v>
      </c>
      <c r="QW25" s="8">
        <f t="shared" si="44"/>
        <v>0</v>
      </c>
      <c r="QX25" s="8">
        <f t="shared" si="44"/>
        <v>0</v>
      </c>
      <c r="QY25" s="8">
        <f t="shared" si="44"/>
        <v>0</v>
      </c>
      <c r="QZ25" s="8">
        <f t="shared" si="44"/>
        <v>0</v>
      </c>
      <c r="RA25" s="8">
        <f t="shared" si="44"/>
        <v>0</v>
      </c>
      <c r="RB25" s="8">
        <f t="shared" si="44"/>
        <v>0</v>
      </c>
      <c r="RC25" s="8">
        <f t="shared" si="44"/>
        <v>0</v>
      </c>
      <c r="RD25" s="8">
        <f t="shared" si="44"/>
        <v>0</v>
      </c>
      <c r="RE25" s="8">
        <f t="shared" si="44"/>
        <v>0</v>
      </c>
      <c r="RF25" s="8">
        <f t="shared" si="44"/>
        <v>0</v>
      </c>
      <c r="RG25" s="8">
        <f t="shared" si="44"/>
        <v>0</v>
      </c>
      <c r="RH25" s="8">
        <f t="shared" si="44"/>
        <v>0</v>
      </c>
      <c r="RI25" s="8">
        <f t="shared" si="44"/>
        <v>0</v>
      </c>
      <c r="RJ25" s="8">
        <f t="shared" si="44"/>
        <v>0</v>
      </c>
      <c r="RK25" s="8">
        <f t="shared" si="44"/>
        <v>0</v>
      </c>
      <c r="RL25" s="8">
        <f t="shared" si="44"/>
        <v>0</v>
      </c>
      <c r="RM25" s="8">
        <f t="shared" si="44"/>
        <v>0</v>
      </c>
      <c r="RN25" s="8">
        <f t="shared" si="44"/>
        <v>0</v>
      </c>
      <c r="RO25" s="8">
        <f t="shared" si="44"/>
        <v>0</v>
      </c>
      <c r="RP25" s="8">
        <f t="shared" si="44"/>
        <v>0</v>
      </c>
      <c r="RQ25" s="8">
        <f t="shared" si="44"/>
        <v>0</v>
      </c>
      <c r="RR25" s="8">
        <f t="shared" si="44"/>
        <v>0</v>
      </c>
      <c r="RS25" s="8">
        <f t="shared" si="44"/>
        <v>0</v>
      </c>
      <c r="RT25" s="8">
        <f t="shared" si="44"/>
        <v>0</v>
      </c>
      <c r="RU25" s="8">
        <f t="shared" si="44"/>
        <v>0</v>
      </c>
      <c r="RV25" s="8">
        <f t="shared" si="44"/>
        <v>0</v>
      </c>
      <c r="RW25" s="8">
        <f t="shared" ref="RW25:SV28" si="53">IF($X25=RW$5,1,0)</f>
        <v>0</v>
      </c>
      <c r="RX25" s="8">
        <f t="shared" si="53"/>
        <v>0</v>
      </c>
      <c r="RY25" s="8">
        <f t="shared" si="53"/>
        <v>0</v>
      </c>
      <c r="RZ25" s="8">
        <f t="shared" si="53"/>
        <v>0</v>
      </c>
      <c r="SA25" s="8">
        <f t="shared" si="53"/>
        <v>0</v>
      </c>
      <c r="SB25" s="8">
        <f t="shared" si="53"/>
        <v>0</v>
      </c>
      <c r="SC25" s="8">
        <f t="shared" si="53"/>
        <v>0</v>
      </c>
      <c r="SD25" s="8">
        <f t="shared" si="53"/>
        <v>0</v>
      </c>
      <c r="SE25" s="8">
        <f t="shared" si="53"/>
        <v>0</v>
      </c>
      <c r="SF25" s="8">
        <f t="shared" si="53"/>
        <v>0</v>
      </c>
      <c r="SG25" s="8">
        <f t="shared" si="53"/>
        <v>0</v>
      </c>
      <c r="SH25" s="8">
        <f t="shared" si="53"/>
        <v>0</v>
      </c>
      <c r="SI25" s="8">
        <f t="shared" si="53"/>
        <v>0</v>
      </c>
      <c r="SJ25" s="8">
        <f t="shared" si="53"/>
        <v>0</v>
      </c>
      <c r="SK25" s="8">
        <f t="shared" si="53"/>
        <v>0</v>
      </c>
      <c r="SL25" s="8">
        <f t="shared" si="53"/>
        <v>0</v>
      </c>
      <c r="SM25" s="8">
        <f t="shared" si="53"/>
        <v>0</v>
      </c>
      <c r="SN25" s="8">
        <f t="shared" si="53"/>
        <v>0</v>
      </c>
      <c r="SO25" s="8">
        <f t="shared" si="53"/>
        <v>0</v>
      </c>
      <c r="SP25" s="8">
        <f t="shared" si="53"/>
        <v>0</v>
      </c>
      <c r="SQ25" s="8">
        <f t="shared" si="53"/>
        <v>0</v>
      </c>
      <c r="SR25" s="8">
        <f t="shared" si="53"/>
        <v>0</v>
      </c>
      <c r="SS25" s="8">
        <f t="shared" si="53"/>
        <v>0</v>
      </c>
      <c r="ST25" s="8">
        <f t="shared" si="53"/>
        <v>0</v>
      </c>
      <c r="SU25" s="8">
        <f t="shared" si="53"/>
        <v>0</v>
      </c>
      <c r="SV25" s="8">
        <f t="shared" si="53"/>
        <v>0</v>
      </c>
      <c r="SY25" s="8" t="s">
        <v>273</v>
      </c>
      <c r="TH25" s="8">
        <v>1</v>
      </c>
      <c r="AHF25" s="10">
        <f t="shared" si="1"/>
        <v>12</v>
      </c>
      <c r="AHG25" s="10" t="s">
        <v>37</v>
      </c>
      <c r="AHH25" s="10">
        <v>19</v>
      </c>
      <c r="AHI25" s="8">
        <f t="shared" si="34"/>
        <v>1</v>
      </c>
    </row>
    <row r="26" spans="1:905" x14ac:dyDescent="0.25">
      <c r="A26" s="8" t="s">
        <v>111</v>
      </c>
      <c r="B26" s="8">
        <v>1</v>
      </c>
      <c r="C26" s="8">
        <v>1</v>
      </c>
      <c r="D26" s="8">
        <v>1</v>
      </c>
      <c r="E26" s="8">
        <v>1</v>
      </c>
      <c r="F26" s="8">
        <v>1</v>
      </c>
      <c r="G26" s="8">
        <v>1</v>
      </c>
      <c r="H26" s="8">
        <v>1</v>
      </c>
      <c r="I26" s="8">
        <v>1</v>
      </c>
      <c r="J26" s="8">
        <v>1</v>
      </c>
      <c r="X26" s="8" t="s">
        <v>11</v>
      </c>
      <c r="Y26" s="8">
        <v>0</v>
      </c>
      <c r="AA26" s="8">
        <v>-1</v>
      </c>
      <c r="BD26" s="8">
        <v>1</v>
      </c>
      <c r="HR26" s="8">
        <f t="shared" ref="HR26:IA35" si="54">IF((MID($X26,3,5)=MID(HR$5,3,5)),(1/$Y$401),0)</f>
        <v>0</v>
      </c>
      <c r="HS26" s="8">
        <f t="shared" si="54"/>
        <v>0</v>
      </c>
      <c r="HT26" s="8">
        <f t="shared" si="54"/>
        <v>0</v>
      </c>
      <c r="HU26" s="8">
        <f t="shared" si="54"/>
        <v>0</v>
      </c>
      <c r="HV26" s="8">
        <f t="shared" si="54"/>
        <v>0</v>
      </c>
      <c r="HW26" s="8">
        <f t="shared" si="54"/>
        <v>0</v>
      </c>
      <c r="HX26" s="8">
        <f t="shared" si="54"/>
        <v>0</v>
      </c>
      <c r="HY26" s="8">
        <f t="shared" si="54"/>
        <v>0</v>
      </c>
      <c r="HZ26" s="8">
        <f t="shared" si="54"/>
        <v>0</v>
      </c>
      <c r="IA26" s="8">
        <f t="shared" si="54"/>
        <v>0</v>
      </c>
      <c r="IB26" s="8">
        <f t="shared" ref="IB26:IK35" si="55">IF((MID($X26,3,5)=MID(IB$5,3,5)),(1/$Y$401),0)</f>
        <v>-0.25</v>
      </c>
      <c r="IC26" s="8">
        <f t="shared" si="55"/>
        <v>0</v>
      </c>
      <c r="ID26" s="8">
        <f t="shared" si="55"/>
        <v>0</v>
      </c>
      <c r="IE26" s="8">
        <f t="shared" si="55"/>
        <v>0</v>
      </c>
      <c r="IF26" s="8">
        <f t="shared" si="55"/>
        <v>0</v>
      </c>
      <c r="IG26" s="8">
        <f t="shared" si="55"/>
        <v>0</v>
      </c>
      <c r="IH26" s="8">
        <f t="shared" si="55"/>
        <v>0</v>
      </c>
      <c r="II26" s="8">
        <f t="shared" si="55"/>
        <v>0</v>
      </c>
      <c r="IJ26" s="8">
        <f t="shared" si="55"/>
        <v>0</v>
      </c>
      <c r="IK26" s="8">
        <f t="shared" si="55"/>
        <v>0</v>
      </c>
      <c r="IL26" s="8">
        <f t="shared" ref="IL26:IU35" si="56">IF((MID($X26,3,5)=MID(IL$5,3,5)),(1/$Y$401),0)</f>
        <v>0</v>
      </c>
      <c r="IM26" s="8">
        <f t="shared" si="56"/>
        <v>0</v>
      </c>
      <c r="IN26" s="8">
        <f t="shared" si="56"/>
        <v>0</v>
      </c>
      <c r="IO26" s="8">
        <f t="shared" si="56"/>
        <v>0</v>
      </c>
      <c r="IP26" s="8">
        <f t="shared" si="56"/>
        <v>0</v>
      </c>
      <c r="IQ26" s="8">
        <f t="shared" si="56"/>
        <v>0</v>
      </c>
      <c r="IR26" s="8">
        <f t="shared" si="56"/>
        <v>0</v>
      </c>
      <c r="IS26" s="8">
        <f t="shared" si="56"/>
        <v>0</v>
      </c>
      <c r="IT26" s="8">
        <f t="shared" si="56"/>
        <v>0</v>
      </c>
      <c r="IU26" s="8">
        <f t="shared" si="56"/>
        <v>0</v>
      </c>
      <c r="IV26" s="8">
        <f t="shared" ref="IV26:JE35" si="57">IF((MID($X26,3,5)=MID(IV$5,3,5)),(1/$Y$401),0)</f>
        <v>0</v>
      </c>
      <c r="IW26" s="8">
        <f t="shared" si="57"/>
        <v>0</v>
      </c>
      <c r="IX26" s="8">
        <f t="shared" si="57"/>
        <v>0</v>
      </c>
      <c r="IY26" s="8">
        <f t="shared" si="57"/>
        <v>0</v>
      </c>
      <c r="IZ26" s="8">
        <f t="shared" si="57"/>
        <v>0</v>
      </c>
      <c r="JA26" s="8">
        <f t="shared" si="57"/>
        <v>0</v>
      </c>
      <c r="JB26" s="8">
        <f t="shared" si="57"/>
        <v>0</v>
      </c>
      <c r="JC26" s="8">
        <f t="shared" si="57"/>
        <v>0</v>
      </c>
      <c r="JD26" s="8">
        <f t="shared" si="57"/>
        <v>0</v>
      </c>
      <c r="JE26" s="8">
        <f t="shared" si="57"/>
        <v>0</v>
      </c>
      <c r="JF26" s="8">
        <f t="shared" ref="JF26:JO35" si="58">IF((MID($X26,3,5)=MID(JF$5,3,5)),(1/$Y$401),0)</f>
        <v>0</v>
      </c>
      <c r="JG26" s="8">
        <f t="shared" si="58"/>
        <v>0</v>
      </c>
      <c r="JH26" s="8">
        <f t="shared" si="58"/>
        <v>0</v>
      </c>
      <c r="JI26" s="8">
        <f t="shared" si="58"/>
        <v>0</v>
      </c>
      <c r="JJ26" s="8">
        <f t="shared" si="58"/>
        <v>0</v>
      </c>
      <c r="JK26" s="8">
        <f t="shared" si="58"/>
        <v>0</v>
      </c>
      <c r="JL26" s="8">
        <f t="shared" si="58"/>
        <v>0</v>
      </c>
      <c r="JM26" s="8">
        <f t="shared" si="58"/>
        <v>0</v>
      </c>
      <c r="JN26" s="8">
        <f t="shared" si="58"/>
        <v>0</v>
      </c>
      <c r="JO26" s="8">
        <f t="shared" si="58"/>
        <v>0</v>
      </c>
      <c r="JP26" s="8">
        <f t="shared" ref="JP26:JY35" si="59">IF((MID($X26,3,5)=MID(JP$5,3,5)),(1/$Y$401),0)</f>
        <v>0</v>
      </c>
      <c r="JQ26" s="8">
        <f t="shared" si="59"/>
        <v>0</v>
      </c>
      <c r="JR26" s="8">
        <f t="shared" si="59"/>
        <v>0</v>
      </c>
      <c r="JS26" s="8">
        <f t="shared" si="59"/>
        <v>0</v>
      </c>
      <c r="JT26" s="8">
        <f t="shared" si="59"/>
        <v>0</v>
      </c>
      <c r="JU26" s="8">
        <f t="shared" si="59"/>
        <v>0</v>
      </c>
      <c r="JV26" s="8">
        <f t="shared" si="59"/>
        <v>0</v>
      </c>
      <c r="JW26" s="8">
        <f t="shared" si="59"/>
        <v>0</v>
      </c>
      <c r="JX26" s="8">
        <f t="shared" si="59"/>
        <v>0</v>
      </c>
      <c r="JY26" s="8">
        <f t="shared" si="59"/>
        <v>0</v>
      </c>
      <c r="JZ26" s="8">
        <f t="shared" ref="JZ26:KI35" si="60">IF((MID($X26,3,5)=MID(JZ$5,3,5)),(1/$Y$401),0)</f>
        <v>0</v>
      </c>
      <c r="KA26" s="8">
        <f t="shared" si="60"/>
        <v>0</v>
      </c>
      <c r="KB26" s="8">
        <f t="shared" si="60"/>
        <v>0</v>
      </c>
      <c r="KC26" s="8">
        <f t="shared" si="60"/>
        <v>0</v>
      </c>
      <c r="KD26" s="8">
        <f t="shared" si="60"/>
        <v>0</v>
      </c>
      <c r="KE26" s="8">
        <f t="shared" si="60"/>
        <v>0</v>
      </c>
      <c r="KF26" s="8">
        <f t="shared" si="60"/>
        <v>0</v>
      </c>
      <c r="KG26" s="8">
        <f t="shared" si="60"/>
        <v>0</v>
      </c>
      <c r="KH26" s="8">
        <f t="shared" si="60"/>
        <v>0</v>
      </c>
      <c r="KI26" s="8">
        <f t="shared" si="60"/>
        <v>0</v>
      </c>
      <c r="KJ26" s="8">
        <f t="shared" ref="KJ26:KS35" si="61">IF((MID($X26,3,5)=MID(KJ$5,3,5)),(1/$Y$401),0)</f>
        <v>0</v>
      </c>
      <c r="KK26" s="8">
        <f t="shared" si="61"/>
        <v>0</v>
      </c>
      <c r="KL26" s="8">
        <f t="shared" si="61"/>
        <v>0</v>
      </c>
      <c r="KM26" s="8">
        <f t="shared" si="61"/>
        <v>0</v>
      </c>
      <c r="KN26" s="8">
        <f t="shared" si="61"/>
        <v>0</v>
      </c>
      <c r="KO26" s="8">
        <f t="shared" si="61"/>
        <v>0</v>
      </c>
      <c r="KP26" s="8">
        <f t="shared" si="61"/>
        <v>0</v>
      </c>
      <c r="KQ26" s="8">
        <f t="shared" si="61"/>
        <v>0</v>
      </c>
      <c r="KR26" s="8">
        <f t="shared" si="61"/>
        <v>0</v>
      </c>
      <c r="KS26" s="8">
        <f t="shared" si="61"/>
        <v>0</v>
      </c>
      <c r="KT26" s="8">
        <f t="shared" ref="KT26:LC35" si="62">IF((MID($X26,3,5)=MID(KT$5,3,5)),(1/$Y$401),0)</f>
        <v>0</v>
      </c>
      <c r="KU26" s="8">
        <f t="shared" si="62"/>
        <v>0</v>
      </c>
      <c r="KV26" s="8">
        <f t="shared" si="62"/>
        <v>0</v>
      </c>
      <c r="KW26" s="8">
        <f t="shared" si="62"/>
        <v>0</v>
      </c>
      <c r="KX26" s="8">
        <f t="shared" si="62"/>
        <v>0</v>
      </c>
      <c r="KY26" s="8">
        <f t="shared" si="62"/>
        <v>0</v>
      </c>
      <c r="KZ26" s="8">
        <f t="shared" si="62"/>
        <v>0</v>
      </c>
      <c r="LA26" s="8">
        <f t="shared" si="62"/>
        <v>0</v>
      </c>
      <c r="LB26" s="8">
        <f t="shared" si="62"/>
        <v>0</v>
      </c>
      <c r="LC26" s="8">
        <f t="shared" si="62"/>
        <v>0</v>
      </c>
      <c r="OP26" s="8">
        <v>1</v>
      </c>
      <c r="PK26" s="8">
        <f t="shared" si="32"/>
        <v>0</v>
      </c>
      <c r="PL26" s="8">
        <f t="shared" ref="PL26:RW29" si="63">IF($X26=PL$5,1,0)</f>
        <v>0</v>
      </c>
      <c r="PM26" s="8">
        <f t="shared" si="63"/>
        <v>0</v>
      </c>
      <c r="PN26" s="8">
        <f t="shared" si="63"/>
        <v>0</v>
      </c>
      <c r="PO26" s="8">
        <f t="shared" si="63"/>
        <v>0</v>
      </c>
      <c r="PP26" s="8">
        <f t="shared" si="63"/>
        <v>0</v>
      </c>
      <c r="PQ26" s="8">
        <f t="shared" si="63"/>
        <v>0</v>
      </c>
      <c r="PR26" s="8">
        <f t="shared" si="63"/>
        <v>0</v>
      </c>
      <c r="PS26" s="8">
        <f t="shared" si="63"/>
        <v>0</v>
      </c>
      <c r="PT26" s="8">
        <f t="shared" si="63"/>
        <v>0</v>
      </c>
      <c r="PU26" s="8">
        <f t="shared" si="63"/>
        <v>1</v>
      </c>
      <c r="PV26" s="8">
        <f t="shared" si="63"/>
        <v>0</v>
      </c>
      <c r="PW26" s="8">
        <f t="shared" si="63"/>
        <v>0</v>
      </c>
      <c r="PX26" s="8">
        <f t="shared" si="63"/>
        <v>0</v>
      </c>
      <c r="PY26" s="8">
        <f t="shared" si="63"/>
        <v>0</v>
      </c>
      <c r="PZ26" s="8">
        <f t="shared" si="63"/>
        <v>0</v>
      </c>
      <c r="QA26" s="8">
        <f t="shared" si="63"/>
        <v>0</v>
      </c>
      <c r="QB26" s="8">
        <f t="shared" si="63"/>
        <v>0</v>
      </c>
      <c r="QC26" s="8">
        <f t="shared" si="63"/>
        <v>0</v>
      </c>
      <c r="QD26" s="8">
        <f t="shared" si="63"/>
        <v>0</v>
      </c>
      <c r="QE26" s="8">
        <f t="shared" si="63"/>
        <v>0</v>
      </c>
      <c r="QF26" s="8">
        <f t="shared" si="63"/>
        <v>0</v>
      </c>
      <c r="QG26" s="8">
        <f t="shared" si="63"/>
        <v>0</v>
      </c>
      <c r="QH26" s="8">
        <f t="shared" si="63"/>
        <v>0</v>
      </c>
      <c r="QI26" s="8">
        <f t="shared" si="63"/>
        <v>0</v>
      </c>
      <c r="QJ26" s="8">
        <f t="shared" si="63"/>
        <v>0</v>
      </c>
      <c r="QK26" s="8">
        <f t="shared" si="63"/>
        <v>0</v>
      </c>
      <c r="QL26" s="8">
        <f t="shared" si="63"/>
        <v>0</v>
      </c>
      <c r="QM26" s="8">
        <f t="shared" si="63"/>
        <v>0</v>
      </c>
      <c r="QN26" s="8">
        <f t="shared" si="63"/>
        <v>0</v>
      </c>
      <c r="QO26" s="8">
        <f t="shared" si="63"/>
        <v>0</v>
      </c>
      <c r="QP26" s="8">
        <f t="shared" si="63"/>
        <v>0</v>
      </c>
      <c r="QQ26" s="8">
        <f t="shared" si="63"/>
        <v>0</v>
      </c>
      <c r="QR26" s="8">
        <f t="shared" si="63"/>
        <v>0</v>
      </c>
      <c r="QS26" s="8">
        <f t="shared" si="63"/>
        <v>0</v>
      </c>
      <c r="QT26" s="8">
        <f t="shared" si="63"/>
        <v>0</v>
      </c>
      <c r="QU26" s="8">
        <f t="shared" si="63"/>
        <v>0</v>
      </c>
      <c r="QV26" s="8">
        <f t="shared" si="63"/>
        <v>0</v>
      </c>
      <c r="QW26" s="8">
        <f t="shared" si="63"/>
        <v>0</v>
      </c>
      <c r="QX26" s="8">
        <f t="shared" si="63"/>
        <v>0</v>
      </c>
      <c r="QY26" s="8">
        <f t="shared" si="63"/>
        <v>0</v>
      </c>
      <c r="QZ26" s="8">
        <f t="shared" si="63"/>
        <v>0</v>
      </c>
      <c r="RA26" s="8">
        <f t="shared" si="63"/>
        <v>0</v>
      </c>
      <c r="RB26" s="8">
        <f t="shared" si="63"/>
        <v>0</v>
      </c>
      <c r="RC26" s="8">
        <f t="shared" si="63"/>
        <v>0</v>
      </c>
      <c r="RD26" s="8">
        <f t="shared" si="63"/>
        <v>0</v>
      </c>
      <c r="RE26" s="8">
        <f t="shared" si="63"/>
        <v>0</v>
      </c>
      <c r="RF26" s="8">
        <f t="shared" si="63"/>
        <v>0</v>
      </c>
      <c r="RG26" s="8">
        <f t="shared" si="63"/>
        <v>0</v>
      </c>
      <c r="RH26" s="8">
        <f t="shared" si="63"/>
        <v>0</v>
      </c>
      <c r="RI26" s="8">
        <f t="shared" si="63"/>
        <v>0</v>
      </c>
      <c r="RJ26" s="8">
        <f t="shared" si="63"/>
        <v>0</v>
      </c>
      <c r="RK26" s="8">
        <f t="shared" si="63"/>
        <v>0</v>
      </c>
      <c r="RL26" s="8">
        <f t="shared" si="63"/>
        <v>0</v>
      </c>
      <c r="RM26" s="8">
        <f t="shared" si="63"/>
        <v>0</v>
      </c>
      <c r="RN26" s="8">
        <f t="shared" si="63"/>
        <v>0</v>
      </c>
      <c r="RO26" s="8">
        <f t="shared" si="63"/>
        <v>0</v>
      </c>
      <c r="RP26" s="8">
        <f t="shared" si="63"/>
        <v>0</v>
      </c>
      <c r="RQ26" s="8">
        <f t="shared" si="63"/>
        <v>0</v>
      </c>
      <c r="RR26" s="8">
        <f t="shared" si="63"/>
        <v>0</v>
      </c>
      <c r="RS26" s="8">
        <f t="shared" si="63"/>
        <v>0</v>
      </c>
      <c r="RT26" s="8">
        <f t="shared" si="63"/>
        <v>0</v>
      </c>
      <c r="RU26" s="8">
        <f t="shared" si="63"/>
        <v>0</v>
      </c>
      <c r="RV26" s="8">
        <f t="shared" si="63"/>
        <v>0</v>
      </c>
      <c r="RW26" s="8">
        <f t="shared" si="63"/>
        <v>0</v>
      </c>
      <c r="RX26" s="8">
        <f t="shared" si="53"/>
        <v>0</v>
      </c>
      <c r="RY26" s="8">
        <f t="shared" si="53"/>
        <v>0</v>
      </c>
      <c r="RZ26" s="8">
        <f t="shared" si="53"/>
        <v>0</v>
      </c>
      <c r="SA26" s="8">
        <f t="shared" si="53"/>
        <v>0</v>
      </c>
      <c r="SB26" s="8">
        <f t="shared" si="53"/>
        <v>0</v>
      </c>
      <c r="SC26" s="8">
        <f t="shared" si="53"/>
        <v>0</v>
      </c>
      <c r="SD26" s="8">
        <f t="shared" si="53"/>
        <v>0</v>
      </c>
      <c r="SE26" s="8">
        <f t="shared" si="53"/>
        <v>0</v>
      </c>
      <c r="SF26" s="8">
        <f t="shared" si="53"/>
        <v>0</v>
      </c>
      <c r="SG26" s="8">
        <f t="shared" si="53"/>
        <v>0</v>
      </c>
      <c r="SH26" s="8">
        <f t="shared" si="53"/>
        <v>0</v>
      </c>
      <c r="SI26" s="8">
        <f t="shared" si="53"/>
        <v>0</v>
      </c>
      <c r="SJ26" s="8">
        <f t="shared" si="53"/>
        <v>0</v>
      </c>
      <c r="SK26" s="8">
        <f t="shared" si="53"/>
        <v>0</v>
      </c>
      <c r="SL26" s="8">
        <f t="shared" si="53"/>
        <v>0</v>
      </c>
      <c r="SM26" s="8">
        <f t="shared" si="53"/>
        <v>0</v>
      </c>
      <c r="SN26" s="8">
        <f t="shared" si="53"/>
        <v>0</v>
      </c>
      <c r="SO26" s="8">
        <f t="shared" si="53"/>
        <v>0</v>
      </c>
      <c r="SP26" s="8">
        <f t="shared" si="53"/>
        <v>0</v>
      </c>
      <c r="SQ26" s="8">
        <f t="shared" si="53"/>
        <v>0</v>
      </c>
      <c r="SR26" s="8">
        <f t="shared" si="53"/>
        <v>0</v>
      </c>
      <c r="SS26" s="8">
        <f t="shared" si="53"/>
        <v>0</v>
      </c>
      <c r="ST26" s="8">
        <f t="shared" si="53"/>
        <v>0</v>
      </c>
      <c r="SU26" s="8">
        <f t="shared" si="53"/>
        <v>0</v>
      </c>
      <c r="SV26" s="8">
        <f t="shared" si="53"/>
        <v>0</v>
      </c>
      <c r="SY26" s="8" t="s">
        <v>274</v>
      </c>
      <c r="TI26" s="8">
        <v>1</v>
      </c>
      <c r="AHF26" s="10">
        <f t="shared" si="1"/>
        <v>11</v>
      </c>
      <c r="AHG26" s="10" t="s">
        <v>37</v>
      </c>
      <c r="AHH26" s="10">
        <v>21</v>
      </c>
      <c r="AHI26" s="8">
        <f t="shared" si="34"/>
        <v>1</v>
      </c>
    </row>
    <row r="27" spans="1:905" x14ac:dyDescent="0.25">
      <c r="X27" s="8" t="s">
        <v>61</v>
      </c>
      <c r="Y27" s="8">
        <v>0</v>
      </c>
      <c r="AA27" s="8">
        <v>-1</v>
      </c>
      <c r="BE27" s="8">
        <v>1</v>
      </c>
      <c r="HR27" s="8">
        <f t="shared" si="54"/>
        <v>0</v>
      </c>
      <c r="HS27" s="8">
        <f t="shared" si="54"/>
        <v>0</v>
      </c>
      <c r="HT27" s="8">
        <f t="shared" si="54"/>
        <v>0</v>
      </c>
      <c r="HU27" s="8">
        <f t="shared" si="54"/>
        <v>0</v>
      </c>
      <c r="HV27" s="8">
        <f t="shared" si="54"/>
        <v>0</v>
      </c>
      <c r="HW27" s="8">
        <f t="shared" si="54"/>
        <v>0</v>
      </c>
      <c r="HX27" s="8">
        <f t="shared" si="54"/>
        <v>0</v>
      </c>
      <c r="HY27" s="8">
        <f t="shared" si="54"/>
        <v>0</v>
      </c>
      <c r="HZ27" s="8">
        <f t="shared" si="54"/>
        <v>0</v>
      </c>
      <c r="IA27" s="8">
        <f t="shared" si="54"/>
        <v>0</v>
      </c>
      <c r="IB27" s="8">
        <f t="shared" si="55"/>
        <v>0</v>
      </c>
      <c r="IC27" s="8">
        <f t="shared" si="55"/>
        <v>-0.25</v>
      </c>
      <c r="ID27" s="8">
        <f t="shared" si="55"/>
        <v>0</v>
      </c>
      <c r="IE27" s="8">
        <f t="shared" si="55"/>
        <v>0</v>
      </c>
      <c r="IF27" s="8">
        <f t="shared" si="55"/>
        <v>0</v>
      </c>
      <c r="IG27" s="8">
        <f t="shared" si="55"/>
        <v>0</v>
      </c>
      <c r="IH27" s="8">
        <f t="shared" si="55"/>
        <v>0</v>
      </c>
      <c r="II27" s="8">
        <f t="shared" si="55"/>
        <v>0</v>
      </c>
      <c r="IJ27" s="8">
        <f t="shared" si="55"/>
        <v>0</v>
      </c>
      <c r="IK27" s="8">
        <f t="shared" si="55"/>
        <v>0</v>
      </c>
      <c r="IL27" s="8">
        <f t="shared" si="56"/>
        <v>0</v>
      </c>
      <c r="IM27" s="8">
        <f t="shared" si="56"/>
        <v>0</v>
      </c>
      <c r="IN27" s="8">
        <f t="shared" si="56"/>
        <v>0</v>
      </c>
      <c r="IO27" s="8">
        <f t="shared" si="56"/>
        <v>0</v>
      </c>
      <c r="IP27" s="8">
        <f t="shared" si="56"/>
        <v>0</v>
      </c>
      <c r="IQ27" s="8">
        <f t="shared" si="56"/>
        <v>0</v>
      </c>
      <c r="IR27" s="8">
        <f t="shared" si="56"/>
        <v>0</v>
      </c>
      <c r="IS27" s="8">
        <f t="shared" si="56"/>
        <v>0</v>
      </c>
      <c r="IT27" s="8">
        <f t="shared" si="56"/>
        <v>0</v>
      </c>
      <c r="IU27" s="8">
        <f t="shared" si="56"/>
        <v>0</v>
      </c>
      <c r="IV27" s="8">
        <f t="shared" si="57"/>
        <v>0</v>
      </c>
      <c r="IW27" s="8">
        <f t="shared" si="57"/>
        <v>0</v>
      </c>
      <c r="IX27" s="8">
        <f t="shared" si="57"/>
        <v>0</v>
      </c>
      <c r="IY27" s="8">
        <f t="shared" si="57"/>
        <v>0</v>
      </c>
      <c r="IZ27" s="8">
        <f t="shared" si="57"/>
        <v>0</v>
      </c>
      <c r="JA27" s="8">
        <f t="shared" si="57"/>
        <v>0</v>
      </c>
      <c r="JB27" s="8">
        <f t="shared" si="57"/>
        <v>0</v>
      </c>
      <c r="JC27" s="8">
        <f t="shared" si="57"/>
        <v>0</v>
      </c>
      <c r="JD27" s="8">
        <f t="shared" si="57"/>
        <v>0</v>
      </c>
      <c r="JE27" s="8">
        <f t="shared" si="57"/>
        <v>0</v>
      </c>
      <c r="JF27" s="8">
        <f t="shared" si="58"/>
        <v>0</v>
      </c>
      <c r="JG27" s="8">
        <f t="shared" si="58"/>
        <v>0</v>
      </c>
      <c r="JH27" s="8">
        <f t="shared" si="58"/>
        <v>0</v>
      </c>
      <c r="JI27" s="8">
        <f t="shared" si="58"/>
        <v>0</v>
      </c>
      <c r="JJ27" s="8">
        <f t="shared" si="58"/>
        <v>0</v>
      </c>
      <c r="JK27" s="8">
        <f t="shared" si="58"/>
        <v>0</v>
      </c>
      <c r="JL27" s="8">
        <f t="shared" si="58"/>
        <v>0</v>
      </c>
      <c r="JM27" s="8">
        <f t="shared" si="58"/>
        <v>0</v>
      </c>
      <c r="JN27" s="8">
        <f t="shared" si="58"/>
        <v>0</v>
      </c>
      <c r="JO27" s="8">
        <f t="shared" si="58"/>
        <v>0</v>
      </c>
      <c r="JP27" s="8">
        <f t="shared" si="59"/>
        <v>0</v>
      </c>
      <c r="JQ27" s="8">
        <f t="shared" si="59"/>
        <v>0</v>
      </c>
      <c r="JR27" s="8">
        <f t="shared" si="59"/>
        <v>0</v>
      </c>
      <c r="JS27" s="8">
        <f t="shared" si="59"/>
        <v>0</v>
      </c>
      <c r="JT27" s="8">
        <f t="shared" si="59"/>
        <v>0</v>
      </c>
      <c r="JU27" s="8">
        <f t="shared" si="59"/>
        <v>0</v>
      </c>
      <c r="JV27" s="8">
        <f t="shared" si="59"/>
        <v>0</v>
      </c>
      <c r="JW27" s="8">
        <f t="shared" si="59"/>
        <v>0</v>
      </c>
      <c r="JX27" s="8">
        <f t="shared" si="59"/>
        <v>0</v>
      </c>
      <c r="JY27" s="8">
        <f t="shared" si="59"/>
        <v>0</v>
      </c>
      <c r="JZ27" s="8">
        <f t="shared" si="60"/>
        <v>0</v>
      </c>
      <c r="KA27" s="8">
        <f t="shared" si="60"/>
        <v>0</v>
      </c>
      <c r="KB27" s="8">
        <f t="shared" si="60"/>
        <v>0</v>
      </c>
      <c r="KC27" s="8">
        <f t="shared" si="60"/>
        <v>0</v>
      </c>
      <c r="KD27" s="8">
        <f t="shared" si="60"/>
        <v>0</v>
      </c>
      <c r="KE27" s="8">
        <f t="shared" si="60"/>
        <v>0</v>
      </c>
      <c r="KF27" s="8">
        <f t="shared" si="60"/>
        <v>0</v>
      </c>
      <c r="KG27" s="8">
        <f t="shared" si="60"/>
        <v>0</v>
      </c>
      <c r="KH27" s="8">
        <f t="shared" si="60"/>
        <v>0</v>
      </c>
      <c r="KI27" s="8">
        <f t="shared" si="60"/>
        <v>0</v>
      </c>
      <c r="KJ27" s="8">
        <f t="shared" si="61"/>
        <v>0</v>
      </c>
      <c r="KK27" s="8">
        <f t="shared" si="61"/>
        <v>0</v>
      </c>
      <c r="KL27" s="8">
        <f t="shared" si="61"/>
        <v>0</v>
      </c>
      <c r="KM27" s="8">
        <f t="shared" si="61"/>
        <v>0</v>
      </c>
      <c r="KN27" s="8">
        <f t="shared" si="61"/>
        <v>0</v>
      </c>
      <c r="KO27" s="8">
        <f t="shared" si="61"/>
        <v>0</v>
      </c>
      <c r="KP27" s="8">
        <f t="shared" si="61"/>
        <v>0</v>
      </c>
      <c r="KQ27" s="8">
        <f t="shared" si="61"/>
        <v>0</v>
      </c>
      <c r="KR27" s="8">
        <f t="shared" si="61"/>
        <v>0</v>
      </c>
      <c r="KS27" s="8">
        <f t="shared" si="61"/>
        <v>0</v>
      </c>
      <c r="KT27" s="8">
        <f t="shared" si="62"/>
        <v>0</v>
      </c>
      <c r="KU27" s="8">
        <f t="shared" si="62"/>
        <v>0</v>
      </c>
      <c r="KV27" s="8">
        <f t="shared" si="62"/>
        <v>0</v>
      </c>
      <c r="KW27" s="8">
        <f t="shared" si="62"/>
        <v>0</v>
      </c>
      <c r="KX27" s="8">
        <f t="shared" si="62"/>
        <v>0</v>
      </c>
      <c r="KY27" s="8">
        <f t="shared" si="62"/>
        <v>0</v>
      </c>
      <c r="KZ27" s="8">
        <f t="shared" si="62"/>
        <v>0</v>
      </c>
      <c r="LA27" s="8">
        <f t="shared" si="62"/>
        <v>0</v>
      </c>
      <c r="LB27" s="8">
        <f t="shared" si="62"/>
        <v>0</v>
      </c>
      <c r="LC27" s="8">
        <f t="shared" si="62"/>
        <v>0</v>
      </c>
      <c r="OP27" s="8">
        <v>1</v>
      </c>
      <c r="PK27" s="8">
        <f t="shared" si="32"/>
        <v>0</v>
      </c>
      <c r="PL27" s="8">
        <f t="shared" si="63"/>
        <v>0</v>
      </c>
      <c r="PM27" s="8">
        <f t="shared" si="63"/>
        <v>0</v>
      </c>
      <c r="PN27" s="8">
        <f t="shared" si="63"/>
        <v>0</v>
      </c>
      <c r="PO27" s="8">
        <f t="shared" si="63"/>
        <v>0</v>
      </c>
      <c r="PP27" s="8">
        <f t="shared" si="63"/>
        <v>0</v>
      </c>
      <c r="PQ27" s="8">
        <f t="shared" si="63"/>
        <v>0</v>
      </c>
      <c r="PR27" s="8">
        <f t="shared" si="63"/>
        <v>0</v>
      </c>
      <c r="PS27" s="8">
        <f t="shared" si="63"/>
        <v>0</v>
      </c>
      <c r="PT27" s="8">
        <f t="shared" si="63"/>
        <v>0</v>
      </c>
      <c r="PU27" s="8">
        <f t="shared" si="63"/>
        <v>0</v>
      </c>
      <c r="PV27" s="8">
        <f t="shared" si="63"/>
        <v>1</v>
      </c>
      <c r="PW27" s="8">
        <f t="shared" si="63"/>
        <v>0</v>
      </c>
      <c r="PX27" s="8">
        <f t="shared" si="63"/>
        <v>0</v>
      </c>
      <c r="PY27" s="8">
        <f t="shared" si="63"/>
        <v>0</v>
      </c>
      <c r="PZ27" s="8">
        <f t="shared" si="63"/>
        <v>0</v>
      </c>
      <c r="QA27" s="8">
        <f t="shared" si="63"/>
        <v>0</v>
      </c>
      <c r="QB27" s="8">
        <f t="shared" si="63"/>
        <v>0</v>
      </c>
      <c r="QC27" s="8">
        <f t="shared" si="63"/>
        <v>0</v>
      </c>
      <c r="QD27" s="8">
        <f t="shared" si="63"/>
        <v>0</v>
      </c>
      <c r="QE27" s="8">
        <f t="shared" si="63"/>
        <v>0</v>
      </c>
      <c r="QF27" s="8">
        <f t="shared" si="63"/>
        <v>0</v>
      </c>
      <c r="QG27" s="8">
        <f t="shared" si="63"/>
        <v>0</v>
      </c>
      <c r="QH27" s="8">
        <f t="shared" si="63"/>
        <v>0</v>
      </c>
      <c r="QI27" s="8">
        <f t="shared" si="63"/>
        <v>0</v>
      </c>
      <c r="QJ27" s="8">
        <f t="shared" si="63"/>
        <v>0</v>
      </c>
      <c r="QK27" s="8">
        <f t="shared" si="63"/>
        <v>0</v>
      </c>
      <c r="QL27" s="8">
        <f t="shared" si="63"/>
        <v>0</v>
      </c>
      <c r="QM27" s="8">
        <f t="shared" si="63"/>
        <v>0</v>
      </c>
      <c r="QN27" s="8">
        <f t="shared" si="63"/>
        <v>0</v>
      </c>
      <c r="QO27" s="8">
        <f t="shared" si="63"/>
        <v>0</v>
      </c>
      <c r="QP27" s="8">
        <f t="shared" si="63"/>
        <v>0</v>
      </c>
      <c r="QQ27" s="8">
        <f t="shared" si="63"/>
        <v>0</v>
      </c>
      <c r="QR27" s="8">
        <f t="shared" si="63"/>
        <v>0</v>
      </c>
      <c r="QS27" s="8">
        <f t="shared" si="63"/>
        <v>0</v>
      </c>
      <c r="QT27" s="8">
        <f t="shared" si="63"/>
        <v>0</v>
      </c>
      <c r="QU27" s="8">
        <f t="shared" si="63"/>
        <v>0</v>
      </c>
      <c r="QV27" s="8">
        <f t="shared" si="63"/>
        <v>0</v>
      </c>
      <c r="QW27" s="8">
        <f t="shared" si="63"/>
        <v>0</v>
      </c>
      <c r="QX27" s="8">
        <f t="shared" si="63"/>
        <v>0</v>
      </c>
      <c r="QY27" s="8">
        <f t="shared" si="63"/>
        <v>0</v>
      </c>
      <c r="QZ27" s="8">
        <f t="shared" si="63"/>
        <v>0</v>
      </c>
      <c r="RA27" s="8">
        <f t="shared" si="63"/>
        <v>0</v>
      </c>
      <c r="RB27" s="8">
        <f t="shared" si="63"/>
        <v>0</v>
      </c>
      <c r="RC27" s="8">
        <f t="shared" si="63"/>
        <v>0</v>
      </c>
      <c r="RD27" s="8">
        <f t="shared" si="63"/>
        <v>0</v>
      </c>
      <c r="RE27" s="8">
        <f t="shared" si="63"/>
        <v>0</v>
      </c>
      <c r="RF27" s="8">
        <f t="shared" si="63"/>
        <v>0</v>
      </c>
      <c r="RG27" s="8">
        <f t="shared" si="63"/>
        <v>0</v>
      </c>
      <c r="RH27" s="8">
        <f t="shared" si="63"/>
        <v>0</v>
      </c>
      <c r="RI27" s="8">
        <f t="shared" si="63"/>
        <v>0</v>
      </c>
      <c r="RJ27" s="8">
        <f t="shared" si="63"/>
        <v>0</v>
      </c>
      <c r="RK27" s="8">
        <f t="shared" si="63"/>
        <v>0</v>
      </c>
      <c r="RL27" s="8">
        <f t="shared" si="63"/>
        <v>0</v>
      </c>
      <c r="RM27" s="8">
        <f t="shared" si="63"/>
        <v>0</v>
      </c>
      <c r="RN27" s="8">
        <f t="shared" si="63"/>
        <v>0</v>
      </c>
      <c r="RO27" s="8">
        <f t="shared" si="63"/>
        <v>0</v>
      </c>
      <c r="RP27" s="8">
        <f t="shared" si="63"/>
        <v>0</v>
      </c>
      <c r="RQ27" s="8">
        <f t="shared" si="63"/>
        <v>0</v>
      </c>
      <c r="RR27" s="8">
        <f t="shared" si="63"/>
        <v>0</v>
      </c>
      <c r="RS27" s="8">
        <f t="shared" si="63"/>
        <v>0</v>
      </c>
      <c r="RT27" s="8">
        <f t="shared" si="63"/>
        <v>0</v>
      </c>
      <c r="RU27" s="8">
        <f t="shared" si="63"/>
        <v>0</v>
      </c>
      <c r="RV27" s="8">
        <f t="shared" si="63"/>
        <v>0</v>
      </c>
      <c r="RW27" s="8">
        <f t="shared" si="63"/>
        <v>0</v>
      </c>
      <c r="RX27" s="8">
        <f t="shared" si="53"/>
        <v>0</v>
      </c>
      <c r="RY27" s="8">
        <f t="shared" si="53"/>
        <v>0</v>
      </c>
      <c r="RZ27" s="8">
        <f t="shared" si="53"/>
        <v>0</v>
      </c>
      <c r="SA27" s="8">
        <f t="shared" si="53"/>
        <v>0</v>
      </c>
      <c r="SB27" s="8">
        <f t="shared" si="53"/>
        <v>0</v>
      </c>
      <c r="SC27" s="8">
        <f t="shared" si="53"/>
        <v>0</v>
      </c>
      <c r="SD27" s="8">
        <f t="shared" si="53"/>
        <v>0</v>
      </c>
      <c r="SE27" s="8">
        <f t="shared" si="53"/>
        <v>0</v>
      </c>
      <c r="SF27" s="8">
        <f t="shared" si="53"/>
        <v>0</v>
      </c>
      <c r="SG27" s="8">
        <f t="shared" si="53"/>
        <v>0</v>
      </c>
      <c r="SH27" s="8">
        <f t="shared" si="53"/>
        <v>0</v>
      </c>
      <c r="SI27" s="8">
        <f t="shared" si="53"/>
        <v>0</v>
      </c>
      <c r="SJ27" s="8">
        <f t="shared" si="53"/>
        <v>0</v>
      </c>
      <c r="SK27" s="8">
        <f t="shared" si="53"/>
        <v>0</v>
      </c>
      <c r="SL27" s="8">
        <f t="shared" si="53"/>
        <v>0</v>
      </c>
      <c r="SM27" s="8">
        <f t="shared" si="53"/>
        <v>0</v>
      </c>
      <c r="SN27" s="8">
        <f t="shared" si="53"/>
        <v>0</v>
      </c>
      <c r="SO27" s="8">
        <f t="shared" si="53"/>
        <v>0</v>
      </c>
      <c r="SP27" s="8">
        <f t="shared" si="53"/>
        <v>0</v>
      </c>
      <c r="SQ27" s="8">
        <f t="shared" si="53"/>
        <v>0</v>
      </c>
      <c r="SR27" s="8">
        <f t="shared" si="53"/>
        <v>0</v>
      </c>
      <c r="SS27" s="8">
        <f t="shared" si="53"/>
        <v>0</v>
      </c>
      <c r="ST27" s="8">
        <f t="shared" si="53"/>
        <v>0</v>
      </c>
      <c r="SU27" s="8">
        <f t="shared" si="53"/>
        <v>0</v>
      </c>
      <c r="SV27" s="8">
        <f t="shared" si="53"/>
        <v>0</v>
      </c>
      <c r="SY27" s="8" t="s">
        <v>8</v>
      </c>
      <c r="TA27" s="8">
        <v>-1</v>
      </c>
      <c r="TJ27" s="8">
        <v>1</v>
      </c>
      <c r="AHF27" s="10">
        <f t="shared" si="1"/>
        <v>-14</v>
      </c>
      <c r="AHG27" s="10" t="s">
        <v>37</v>
      </c>
      <c r="AHH27" s="10">
        <v>0</v>
      </c>
      <c r="AHI27" s="8">
        <f t="shared" si="34"/>
        <v>1</v>
      </c>
    </row>
    <row r="28" spans="1:905" x14ac:dyDescent="0.25">
      <c r="A28" s="8" t="s">
        <v>110</v>
      </c>
      <c r="B28" s="8">
        <v>6</v>
      </c>
      <c r="C28" s="8">
        <v>6</v>
      </c>
      <c r="D28" s="8">
        <v>6</v>
      </c>
      <c r="E28" s="8">
        <v>6</v>
      </c>
      <c r="F28" s="8">
        <v>6</v>
      </c>
      <c r="G28" s="8">
        <v>6</v>
      </c>
      <c r="H28" s="8">
        <v>6</v>
      </c>
      <c r="I28" s="8">
        <v>6</v>
      </c>
      <c r="J28" s="8">
        <v>6</v>
      </c>
      <c r="M28" s="8" t="str">
        <f t="shared" si="4"/>
        <v>FS6,1,1</v>
      </c>
      <c r="N28" s="8" t="str">
        <f t="shared" ref="N28" si="64">CONCATENATE("FS",C28,",",C29,",",C30)</f>
        <v>FS6,2,1</v>
      </c>
      <c r="O28" s="8" t="str">
        <f t="shared" ref="O28" si="65">CONCATENATE("FS",D28,",",D29,",",D30)</f>
        <v>FS6,3,1</v>
      </c>
      <c r="P28" s="8" t="str">
        <f t="shared" ref="P28" si="66">CONCATENATE("FS",E28,",",E29,",",E30)</f>
        <v>FS6,4,1</v>
      </c>
      <c r="Q28" s="8" t="str">
        <f t="shared" ref="Q28" si="67">CONCATENATE("FS",F28,",",F29,",",F30)</f>
        <v>FS6,5,1</v>
      </c>
      <c r="R28" s="8" t="str">
        <f t="shared" ref="R28" si="68">CONCATENATE("FS",G28,",",G29,",",G30)</f>
        <v>FS6,7,1</v>
      </c>
      <c r="S28" s="8" t="str">
        <f t="shared" ref="S28" si="69">CONCATENATE("FS",H28,",",H29,",",H30)</f>
        <v>FS6,8,1</v>
      </c>
      <c r="T28" s="8" t="str">
        <f t="shared" ref="T28" si="70">CONCATENATE("FS",I28,",",I29,",",I30)</f>
        <v>FS6,9,1</v>
      </c>
      <c r="U28" s="8" t="str">
        <f t="shared" ref="U28" si="71">CONCATENATE("FS",J28,",",J29,",",J30)</f>
        <v>FS6,10,1</v>
      </c>
      <c r="X28" s="8" t="s">
        <v>119</v>
      </c>
      <c r="Y28" s="8">
        <v>0</v>
      </c>
      <c r="AA28" s="8">
        <v>-1</v>
      </c>
      <c r="BF28" s="8">
        <v>1</v>
      </c>
      <c r="HR28" s="8">
        <f t="shared" si="54"/>
        <v>0</v>
      </c>
      <c r="HS28" s="8">
        <f t="shared" si="54"/>
        <v>0</v>
      </c>
      <c r="HT28" s="8">
        <f t="shared" si="54"/>
        <v>0</v>
      </c>
      <c r="HU28" s="8">
        <f t="shared" si="54"/>
        <v>0</v>
      </c>
      <c r="HV28" s="8">
        <f t="shared" si="54"/>
        <v>0</v>
      </c>
      <c r="HW28" s="8">
        <f t="shared" si="54"/>
        <v>0</v>
      </c>
      <c r="HX28" s="8">
        <f t="shared" si="54"/>
        <v>0</v>
      </c>
      <c r="HY28" s="8">
        <f t="shared" si="54"/>
        <v>0</v>
      </c>
      <c r="HZ28" s="8">
        <f t="shared" si="54"/>
        <v>0</v>
      </c>
      <c r="IA28" s="8">
        <f t="shared" si="54"/>
        <v>0</v>
      </c>
      <c r="IB28" s="8">
        <f t="shared" si="55"/>
        <v>0</v>
      </c>
      <c r="IC28" s="8">
        <f t="shared" si="55"/>
        <v>0</v>
      </c>
      <c r="ID28" s="8">
        <f t="shared" si="55"/>
        <v>-0.25</v>
      </c>
      <c r="IE28" s="8">
        <f t="shared" si="55"/>
        <v>0</v>
      </c>
      <c r="IF28" s="8">
        <f t="shared" si="55"/>
        <v>0</v>
      </c>
      <c r="IG28" s="8">
        <f t="shared" si="55"/>
        <v>0</v>
      </c>
      <c r="IH28" s="8">
        <f t="shared" si="55"/>
        <v>0</v>
      </c>
      <c r="II28" s="8">
        <f t="shared" si="55"/>
        <v>0</v>
      </c>
      <c r="IJ28" s="8">
        <f t="shared" si="55"/>
        <v>0</v>
      </c>
      <c r="IK28" s="8">
        <f t="shared" si="55"/>
        <v>0</v>
      </c>
      <c r="IL28" s="8">
        <f t="shared" si="56"/>
        <v>0</v>
      </c>
      <c r="IM28" s="8">
        <f t="shared" si="56"/>
        <v>0</v>
      </c>
      <c r="IN28" s="8">
        <f t="shared" si="56"/>
        <v>0</v>
      </c>
      <c r="IO28" s="8">
        <f t="shared" si="56"/>
        <v>0</v>
      </c>
      <c r="IP28" s="8">
        <f t="shared" si="56"/>
        <v>0</v>
      </c>
      <c r="IQ28" s="8">
        <f t="shared" si="56"/>
        <v>0</v>
      </c>
      <c r="IR28" s="8">
        <f t="shared" si="56"/>
        <v>0</v>
      </c>
      <c r="IS28" s="8">
        <f t="shared" si="56"/>
        <v>0</v>
      </c>
      <c r="IT28" s="8">
        <f t="shared" si="56"/>
        <v>0</v>
      </c>
      <c r="IU28" s="8">
        <f t="shared" si="56"/>
        <v>0</v>
      </c>
      <c r="IV28" s="8">
        <f t="shared" si="57"/>
        <v>0</v>
      </c>
      <c r="IW28" s="8">
        <f t="shared" si="57"/>
        <v>0</v>
      </c>
      <c r="IX28" s="8">
        <f t="shared" si="57"/>
        <v>0</v>
      </c>
      <c r="IY28" s="8">
        <f t="shared" si="57"/>
        <v>0</v>
      </c>
      <c r="IZ28" s="8">
        <f t="shared" si="57"/>
        <v>0</v>
      </c>
      <c r="JA28" s="8">
        <f t="shared" si="57"/>
        <v>0</v>
      </c>
      <c r="JB28" s="8">
        <f t="shared" si="57"/>
        <v>0</v>
      </c>
      <c r="JC28" s="8">
        <f t="shared" si="57"/>
        <v>0</v>
      </c>
      <c r="JD28" s="8">
        <f t="shared" si="57"/>
        <v>0</v>
      </c>
      <c r="JE28" s="8">
        <f t="shared" si="57"/>
        <v>0</v>
      </c>
      <c r="JF28" s="8">
        <f t="shared" si="58"/>
        <v>0</v>
      </c>
      <c r="JG28" s="8">
        <f t="shared" si="58"/>
        <v>0</v>
      </c>
      <c r="JH28" s="8">
        <f t="shared" si="58"/>
        <v>0</v>
      </c>
      <c r="JI28" s="8">
        <f t="shared" si="58"/>
        <v>0</v>
      </c>
      <c r="JJ28" s="8">
        <f t="shared" si="58"/>
        <v>0</v>
      </c>
      <c r="JK28" s="8">
        <f t="shared" si="58"/>
        <v>0</v>
      </c>
      <c r="JL28" s="8">
        <f t="shared" si="58"/>
        <v>0</v>
      </c>
      <c r="JM28" s="8">
        <f t="shared" si="58"/>
        <v>0</v>
      </c>
      <c r="JN28" s="8">
        <f t="shared" si="58"/>
        <v>0</v>
      </c>
      <c r="JO28" s="8">
        <f t="shared" si="58"/>
        <v>0</v>
      </c>
      <c r="JP28" s="8">
        <f t="shared" si="59"/>
        <v>0</v>
      </c>
      <c r="JQ28" s="8">
        <f t="shared" si="59"/>
        <v>0</v>
      </c>
      <c r="JR28" s="8">
        <f t="shared" si="59"/>
        <v>0</v>
      </c>
      <c r="JS28" s="8">
        <f t="shared" si="59"/>
        <v>0</v>
      </c>
      <c r="JT28" s="8">
        <f t="shared" si="59"/>
        <v>0</v>
      </c>
      <c r="JU28" s="8">
        <f t="shared" si="59"/>
        <v>0</v>
      </c>
      <c r="JV28" s="8">
        <f t="shared" si="59"/>
        <v>0</v>
      </c>
      <c r="JW28" s="8">
        <f t="shared" si="59"/>
        <v>0</v>
      </c>
      <c r="JX28" s="8">
        <f t="shared" si="59"/>
        <v>0</v>
      </c>
      <c r="JY28" s="8">
        <f t="shared" si="59"/>
        <v>0</v>
      </c>
      <c r="JZ28" s="8">
        <f t="shared" si="60"/>
        <v>0</v>
      </c>
      <c r="KA28" s="8">
        <f t="shared" si="60"/>
        <v>0</v>
      </c>
      <c r="KB28" s="8">
        <f t="shared" si="60"/>
        <v>0</v>
      </c>
      <c r="KC28" s="8">
        <f t="shared" si="60"/>
        <v>0</v>
      </c>
      <c r="KD28" s="8">
        <f t="shared" si="60"/>
        <v>0</v>
      </c>
      <c r="KE28" s="8">
        <f t="shared" si="60"/>
        <v>0</v>
      </c>
      <c r="KF28" s="8">
        <f t="shared" si="60"/>
        <v>0</v>
      </c>
      <c r="KG28" s="8">
        <f t="shared" si="60"/>
        <v>0</v>
      </c>
      <c r="KH28" s="8">
        <f t="shared" si="60"/>
        <v>0</v>
      </c>
      <c r="KI28" s="8">
        <f t="shared" si="60"/>
        <v>0</v>
      </c>
      <c r="KJ28" s="8">
        <f t="shared" si="61"/>
        <v>0</v>
      </c>
      <c r="KK28" s="8">
        <f t="shared" si="61"/>
        <v>0</v>
      </c>
      <c r="KL28" s="8">
        <f t="shared" si="61"/>
        <v>0</v>
      </c>
      <c r="KM28" s="8">
        <f t="shared" si="61"/>
        <v>0</v>
      </c>
      <c r="KN28" s="8">
        <f t="shared" si="61"/>
        <v>0</v>
      </c>
      <c r="KO28" s="8">
        <f t="shared" si="61"/>
        <v>0</v>
      </c>
      <c r="KP28" s="8">
        <f t="shared" si="61"/>
        <v>0</v>
      </c>
      <c r="KQ28" s="8">
        <f t="shared" si="61"/>
        <v>0</v>
      </c>
      <c r="KR28" s="8">
        <f t="shared" si="61"/>
        <v>0</v>
      </c>
      <c r="KS28" s="8">
        <f t="shared" si="61"/>
        <v>0</v>
      </c>
      <c r="KT28" s="8">
        <f t="shared" si="62"/>
        <v>0</v>
      </c>
      <c r="KU28" s="8">
        <f t="shared" si="62"/>
        <v>0</v>
      </c>
      <c r="KV28" s="8">
        <f t="shared" si="62"/>
        <v>0</v>
      </c>
      <c r="KW28" s="8">
        <f t="shared" si="62"/>
        <v>0</v>
      </c>
      <c r="KX28" s="8">
        <f t="shared" si="62"/>
        <v>0</v>
      </c>
      <c r="KY28" s="8">
        <f t="shared" si="62"/>
        <v>0</v>
      </c>
      <c r="KZ28" s="8">
        <f t="shared" si="62"/>
        <v>0</v>
      </c>
      <c r="LA28" s="8">
        <f t="shared" si="62"/>
        <v>0</v>
      </c>
      <c r="LB28" s="8">
        <f t="shared" si="62"/>
        <v>0</v>
      </c>
      <c r="LC28" s="8">
        <f t="shared" si="62"/>
        <v>0</v>
      </c>
      <c r="OP28" s="8">
        <v>1</v>
      </c>
      <c r="PK28" s="8">
        <f t="shared" si="32"/>
        <v>0</v>
      </c>
      <c r="PL28" s="8">
        <f t="shared" si="63"/>
        <v>0</v>
      </c>
      <c r="PM28" s="8">
        <f t="shared" si="63"/>
        <v>0</v>
      </c>
      <c r="PN28" s="8">
        <f t="shared" si="63"/>
        <v>0</v>
      </c>
      <c r="PO28" s="8">
        <f t="shared" si="63"/>
        <v>0</v>
      </c>
      <c r="PP28" s="8">
        <f t="shared" si="63"/>
        <v>0</v>
      </c>
      <c r="PQ28" s="8">
        <f t="shared" si="63"/>
        <v>0</v>
      </c>
      <c r="PR28" s="8">
        <f t="shared" si="63"/>
        <v>0</v>
      </c>
      <c r="PS28" s="8">
        <f t="shared" si="63"/>
        <v>0</v>
      </c>
      <c r="PT28" s="8">
        <f t="shared" si="63"/>
        <v>0</v>
      </c>
      <c r="PU28" s="8">
        <f t="shared" si="63"/>
        <v>0</v>
      </c>
      <c r="PV28" s="8">
        <f t="shared" si="63"/>
        <v>0</v>
      </c>
      <c r="PW28" s="8">
        <f t="shared" si="63"/>
        <v>1</v>
      </c>
      <c r="PX28" s="8">
        <f t="shared" si="63"/>
        <v>0</v>
      </c>
      <c r="PY28" s="8">
        <f t="shared" si="63"/>
        <v>0</v>
      </c>
      <c r="PZ28" s="8">
        <f t="shared" si="63"/>
        <v>0</v>
      </c>
      <c r="QA28" s="8">
        <f t="shared" si="63"/>
        <v>0</v>
      </c>
      <c r="QB28" s="8">
        <f t="shared" si="63"/>
        <v>0</v>
      </c>
      <c r="QC28" s="8">
        <f t="shared" si="63"/>
        <v>0</v>
      </c>
      <c r="QD28" s="8">
        <f t="shared" si="63"/>
        <v>0</v>
      </c>
      <c r="QE28" s="8">
        <f t="shared" si="63"/>
        <v>0</v>
      </c>
      <c r="QF28" s="8">
        <f t="shared" si="63"/>
        <v>0</v>
      </c>
      <c r="QG28" s="8">
        <f t="shared" si="63"/>
        <v>0</v>
      </c>
      <c r="QH28" s="8">
        <f t="shared" si="63"/>
        <v>0</v>
      </c>
      <c r="QI28" s="8">
        <f t="shared" si="63"/>
        <v>0</v>
      </c>
      <c r="QJ28" s="8">
        <f t="shared" si="63"/>
        <v>0</v>
      </c>
      <c r="QK28" s="8">
        <f t="shared" si="63"/>
        <v>0</v>
      </c>
      <c r="QL28" s="8">
        <f t="shared" si="63"/>
        <v>0</v>
      </c>
      <c r="QM28" s="8">
        <f t="shared" si="63"/>
        <v>0</v>
      </c>
      <c r="QN28" s="8">
        <f t="shared" si="63"/>
        <v>0</v>
      </c>
      <c r="QO28" s="8">
        <f t="shared" si="63"/>
        <v>0</v>
      </c>
      <c r="QP28" s="8">
        <f t="shared" si="63"/>
        <v>0</v>
      </c>
      <c r="QQ28" s="8">
        <f t="shared" si="63"/>
        <v>0</v>
      </c>
      <c r="QR28" s="8">
        <f t="shared" si="63"/>
        <v>0</v>
      </c>
      <c r="QS28" s="8">
        <f t="shared" si="63"/>
        <v>0</v>
      </c>
      <c r="QT28" s="8">
        <f t="shared" si="63"/>
        <v>0</v>
      </c>
      <c r="QU28" s="8">
        <f t="shared" si="63"/>
        <v>0</v>
      </c>
      <c r="QV28" s="8">
        <f t="shared" si="63"/>
        <v>0</v>
      </c>
      <c r="QW28" s="8">
        <f t="shared" si="63"/>
        <v>0</v>
      </c>
      <c r="QX28" s="8">
        <f t="shared" si="63"/>
        <v>0</v>
      </c>
      <c r="QY28" s="8">
        <f t="shared" si="63"/>
        <v>0</v>
      </c>
      <c r="QZ28" s="8">
        <f t="shared" si="63"/>
        <v>0</v>
      </c>
      <c r="RA28" s="8">
        <f t="shared" si="63"/>
        <v>0</v>
      </c>
      <c r="RB28" s="8">
        <f t="shared" si="63"/>
        <v>0</v>
      </c>
      <c r="RC28" s="8">
        <f t="shared" si="63"/>
        <v>0</v>
      </c>
      <c r="RD28" s="8">
        <f t="shared" si="63"/>
        <v>0</v>
      </c>
      <c r="RE28" s="8">
        <f t="shared" si="63"/>
        <v>0</v>
      </c>
      <c r="RF28" s="8">
        <f t="shared" si="63"/>
        <v>0</v>
      </c>
      <c r="RG28" s="8">
        <f t="shared" si="63"/>
        <v>0</v>
      </c>
      <c r="RH28" s="8">
        <f t="shared" si="63"/>
        <v>0</v>
      </c>
      <c r="RI28" s="8">
        <f t="shared" si="63"/>
        <v>0</v>
      </c>
      <c r="RJ28" s="8">
        <f t="shared" si="63"/>
        <v>0</v>
      </c>
      <c r="RK28" s="8">
        <f t="shared" si="63"/>
        <v>0</v>
      </c>
      <c r="RL28" s="8">
        <f t="shared" si="63"/>
        <v>0</v>
      </c>
      <c r="RM28" s="8">
        <f t="shared" si="63"/>
        <v>0</v>
      </c>
      <c r="RN28" s="8">
        <f t="shared" si="63"/>
        <v>0</v>
      </c>
      <c r="RO28" s="8">
        <f t="shared" si="63"/>
        <v>0</v>
      </c>
      <c r="RP28" s="8">
        <f t="shared" si="63"/>
        <v>0</v>
      </c>
      <c r="RQ28" s="8">
        <f t="shared" si="63"/>
        <v>0</v>
      </c>
      <c r="RR28" s="8">
        <f t="shared" si="63"/>
        <v>0</v>
      </c>
      <c r="RS28" s="8">
        <f t="shared" si="63"/>
        <v>0</v>
      </c>
      <c r="RT28" s="8">
        <f t="shared" si="63"/>
        <v>0</v>
      </c>
      <c r="RU28" s="8">
        <f t="shared" si="63"/>
        <v>0</v>
      </c>
      <c r="RV28" s="8">
        <f t="shared" si="63"/>
        <v>0</v>
      </c>
      <c r="RW28" s="8">
        <f t="shared" si="63"/>
        <v>0</v>
      </c>
      <c r="RX28" s="8">
        <f t="shared" si="53"/>
        <v>0</v>
      </c>
      <c r="RY28" s="8">
        <f t="shared" si="53"/>
        <v>0</v>
      </c>
      <c r="RZ28" s="8">
        <f t="shared" si="53"/>
        <v>0</v>
      </c>
      <c r="SA28" s="8">
        <f t="shared" si="53"/>
        <v>0</v>
      </c>
      <c r="SB28" s="8">
        <f t="shared" si="53"/>
        <v>0</v>
      </c>
      <c r="SC28" s="8">
        <f t="shared" si="53"/>
        <v>0</v>
      </c>
      <c r="SD28" s="8">
        <f t="shared" si="53"/>
        <v>0</v>
      </c>
      <c r="SE28" s="8">
        <f t="shared" si="53"/>
        <v>0</v>
      </c>
      <c r="SF28" s="8">
        <f t="shared" si="53"/>
        <v>0</v>
      </c>
      <c r="SG28" s="8">
        <f t="shared" si="53"/>
        <v>0</v>
      </c>
      <c r="SH28" s="8">
        <f t="shared" si="53"/>
        <v>0</v>
      </c>
      <c r="SI28" s="8">
        <f t="shared" si="53"/>
        <v>0</v>
      </c>
      <c r="SJ28" s="8">
        <f t="shared" si="53"/>
        <v>0</v>
      </c>
      <c r="SK28" s="8">
        <f t="shared" si="53"/>
        <v>0</v>
      </c>
      <c r="SL28" s="8">
        <f t="shared" si="53"/>
        <v>0</v>
      </c>
      <c r="SM28" s="8">
        <f t="shared" si="53"/>
        <v>0</v>
      </c>
      <c r="SN28" s="8">
        <f t="shared" si="53"/>
        <v>0</v>
      </c>
      <c r="SO28" s="8">
        <f t="shared" si="53"/>
        <v>0</v>
      </c>
      <c r="SP28" s="8">
        <f t="shared" si="53"/>
        <v>0</v>
      </c>
      <c r="SQ28" s="8">
        <f t="shared" si="53"/>
        <v>0</v>
      </c>
      <c r="SR28" s="8">
        <f t="shared" si="53"/>
        <v>0</v>
      </c>
      <c r="SS28" s="8">
        <f t="shared" si="53"/>
        <v>0</v>
      </c>
      <c r="ST28" s="8">
        <f t="shared" si="53"/>
        <v>0</v>
      </c>
      <c r="SU28" s="8">
        <f t="shared" si="53"/>
        <v>0</v>
      </c>
      <c r="SV28" s="8">
        <f t="shared" si="53"/>
        <v>0</v>
      </c>
      <c r="SY28" s="8" t="s">
        <v>9</v>
      </c>
      <c r="TB28" s="8">
        <v>-1</v>
      </c>
      <c r="TK28" s="8">
        <v>1</v>
      </c>
      <c r="AHF28" s="10">
        <f t="shared" si="1"/>
        <v>-11</v>
      </c>
      <c r="AHG28" s="10" t="s">
        <v>37</v>
      </c>
      <c r="AHH28" s="10">
        <v>0</v>
      </c>
      <c r="AHI28" s="8">
        <f t="shared" si="34"/>
        <v>1</v>
      </c>
    </row>
    <row r="29" spans="1:905" x14ac:dyDescent="0.25">
      <c r="A29" s="8" t="s">
        <v>112</v>
      </c>
      <c r="B29" s="8">
        <v>1</v>
      </c>
      <c r="C29" s="8">
        <v>2</v>
      </c>
      <c r="D29" s="8">
        <v>3</v>
      </c>
      <c r="E29" s="8">
        <v>4</v>
      </c>
      <c r="F29" s="8">
        <v>5</v>
      </c>
      <c r="G29" s="8">
        <v>7</v>
      </c>
      <c r="H29" s="8">
        <v>8</v>
      </c>
      <c r="I29" s="8">
        <v>9</v>
      </c>
      <c r="J29" s="8">
        <v>10</v>
      </c>
      <c r="X29" s="8" t="s">
        <v>120</v>
      </c>
      <c r="Y29" s="8">
        <v>0</v>
      </c>
      <c r="AA29" s="8">
        <v>-1</v>
      </c>
      <c r="BG29" s="8">
        <v>1</v>
      </c>
      <c r="HR29" s="8">
        <f t="shared" si="54"/>
        <v>0</v>
      </c>
      <c r="HS29" s="8">
        <f t="shared" si="54"/>
        <v>0</v>
      </c>
      <c r="HT29" s="8">
        <f t="shared" si="54"/>
        <v>0</v>
      </c>
      <c r="HU29" s="8">
        <f t="shared" si="54"/>
        <v>0</v>
      </c>
      <c r="HV29" s="8">
        <f t="shared" si="54"/>
        <v>0</v>
      </c>
      <c r="HW29" s="8">
        <f t="shared" si="54"/>
        <v>0</v>
      </c>
      <c r="HX29" s="8">
        <f t="shared" si="54"/>
        <v>0</v>
      </c>
      <c r="HY29" s="8">
        <f t="shared" si="54"/>
        <v>0</v>
      </c>
      <c r="HZ29" s="8">
        <f t="shared" si="54"/>
        <v>0</v>
      </c>
      <c r="IA29" s="8">
        <f t="shared" si="54"/>
        <v>0</v>
      </c>
      <c r="IB29" s="8">
        <f t="shared" si="55"/>
        <v>0</v>
      </c>
      <c r="IC29" s="8">
        <f t="shared" si="55"/>
        <v>0</v>
      </c>
      <c r="ID29" s="8">
        <f t="shared" si="55"/>
        <v>0</v>
      </c>
      <c r="IE29" s="8">
        <f t="shared" si="55"/>
        <v>-0.25</v>
      </c>
      <c r="IF29" s="8">
        <f t="shared" si="55"/>
        <v>0</v>
      </c>
      <c r="IG29" s="8">
        <f t="shared" si="55"/>
        <v>0</v>
      </c>
      <c r="IH29" s="8">
        <f t="shared" si="55"/>
        <v>0</v>
      </c>
      <c r="II29" s="8">
        <f t="shared" si="55"/>
        <v>0</v>
      </c>
      <c r="IJ29" s="8">
        <f t="shared" si="55"/>
        <v>0</v>
      </c>
      <c r="IK29" s="8">
        <f t="shared" si="55"/>
        <v>0</v>
      </c>
      <c r="IL29" s="8">
        <f t="shared" si="56"/>
        <v>0</v>
      </c>
      <c r="IM29" s="8">
        <f t="shared" si="56"/>
        <v>0</v>
      </c>
      <c r="IN29" s="8">
        <f t="shared" si="56"/>
        <v>0</v>
      </c>
      <c r="IO29" s="8">
        <f t="shared" si="56"/>
        <v>0</v>
      </c>
      <c r="IP29" s="8">
        <f t="shared" si="56"/>
        <v>0</v>
      </c>
      <c r="IQ29" s="8">
        <f t="shared" si="56"/>
        <v>0</v>
      </c>
      <c r="IR29" s="8">
        <f t="shared" si="56"/>
        <v>0</v>
      </c>
      <c r="IS29" s="8">
        <f t="shared" si="56"/>
        <v>0</v>
      </c>
      <c r="IT29" s="8">
        <f t="shared" si="56"/>
        <v>0</v>
      </c>
      <c r="IU29" s="8">
        <f t="shared" si="56"/>
        <v>0</v>
      </c>
      <c r="IV29" s="8">
        <f t="shared" si="57"/>
        <v>0</v>
      </c>
      <c r="IW29" s="8">
        <f t="shared" si="57"/>
        <v>0</v>
      </c>
      <c r="IX29" s="8">
        <f t="shared" si="57"/>
        <v>0</v>
      </c>
      <c r="IY29" s="8">
        <f t="shared" si="57"/>
        <v>0</v>
      </c>
      <c r="IZ29" s="8">
        <f t="shared" si="57"/>
        <v>0</v>
      </c>
      <c r="JA29" s="8">
        <f t="shared" si="57"/>
        <v>0</v>
      </c>
      <c r="JB29" s="8">
        <f t="shared" si="57"/>
        <v>0</v>
      </c>
      <c r="JC29" s="8">
        <f t="shared" si="57"/>
        <v>0</v>
      </c>
      <c r="JD29" s="8">
        <f t="shared" si="57"/>
        <v>0</v>
      </c>
      <c r="JE29" s="8">
        <f t="shared" si="57"/>
        <v>0</v>
      </c>
      <c r="JF29" s="8">
        <f t="shared" si="58"/>
        <v>0</v>
      </c>
      <c r="JG29" s="8">
        <f t="shared" si="58"/>
        <v>0</v>
      </c>
      <c r="JH29" s="8">
        <f t="shared" si="58"/>
        <v>0</v>
      </c>
      <c r="JI29" s="8">
        <f t="shared" si="58"/>
        <v>0</v>
      </c>
      <c r="JJ29" s="8">
        <f t="shared" si="58"/>
        <v>0</v>
      </c>
      <c r="JK29" s="8">
        <f t="shared" si="58"/>
        <v>0</v>
      </c>
      <c r="JL29" s="8">
        <f t="shared" si="58"/>
        <v>0</v>
      </c>
      <c r="JM29" s="8">
        <f t="shared" si="58"/>
        <v>0</v>
      </c>
      <c r="JN29" s="8">
        <f t="shared" si="58"/>
        <v>0</v>
      </c>
      <c r="JO29" s="8">
        <f t="shared" si="58"/>
        <v>0</v>
      </c>
      <c r="JP29" s="8">
        <f t="shared" si="59"/>
        <v>0</v>
      </c>
      <c r="JQ29" s="8">
        <f t="shared" si="59"/>
        <v>0</v>
      </c>
      <c r="JR29" s="8">
        <f t="shared" si="59"/>
        <v>0</v>
      </c>
      <c r="JS29" s="8">
        <f t="shared" si="59"/>
        <v>0</v>
      </c>
      <c r="JT29" s="8">
        <f t="shared" si="59"/>
        <v>0</v>
      </c>
      <c r="JU29" s="8">
        <f t="shared" si="59"/>
        <v>0</v>
      </c>
      <c r="JV29" s="8">
        <f t="shared" si="59"/>
        <v>0</v>
      </c>
      <c r="JW29" s="8">
        <f t="shared" si="59"/>
        <v>0</v>
      </c>
      <c r="JX29" s="8">
        <f t="shared" si="59"/>
        <v>0</v>
      </c>
      <c r="JY29" s="8">
        <f t="shared" si="59"/>
        <v>0</v>
      </c>
      <c r="JZ29" s="8">
        <f t="shared" si="60"/>
        <v>0</v>
      </c>
      <c r="KA29" s="8">
        <f t="shared" si="60"/>
        <v>0</v>
      </c>
      <c r="KB29" s="8">
        <f t="shared" si="60"/>
        <v>0</v>
      </c>
      <c r="KC29" s="8">
        <f t="shared" si="60"/>
        <v>0</v>
      </c>
      <c r="KD29" s="8">
        <f t="shared" si="60"/>
        <v>0</v>
      </c>
      <c r="KE29" s="8">
        <f t="shared" si="60"/>
        <v>0</v>
      </c>
      <c r="KF29" s="8">
        <f t="shared" si="60"/>
        <v>0</v>
      </c>
      <c r="KG29" s="8">
        <f t="shared" si="60"/>
        <v>0</v>
      </c>
      <c r="KH29" s="8">
        <f t="shared" si="60"/>
        <v>0</v>
      </c>
      <c r="KI29" s="8">
        <f t="shared" si="60"/>
        <v>0</v>
      </c>
      <c r="KJ29" s="8">
        <f t="shared" si="61"/>
        <v>0</v>
      </c>
      <c r="KK29" s="8">
        <f t="shared" si="61"/>
        <v>0</v>
      </c>
      <c r="KL29" s="8">
        <f t="shared" si="61"/>
        <v>0</v>
      </c>
      <c r="KM29" s="8">
        <f t="shared" si="61"/>
        <v>0</v>
      </c>
      <c r="KN29" s="8">
        <f t="shared" si="61"/>
        <v>0</v>
      </c>
      <c r="KO29" s="8">
        <f t="shared" si="61"/>
        <v>0</v>
      </c>
      <c r="KP29" s="8">
        <f t="shared" si="61"/>
        <v>0</v>
      </c>
      <c r="KQ29" s="8">
        <f t="shared" si="61"/>
        <v>0</v>
      </c>
      <c r="KR29" s="8">
        <f t="shared" si="61"/>
        <v>0</v>
      </c>
      <c r="KS29" s="8">
        <f t="shared" si="61"/>
        <v>0</v>
      </c>
      <c r="KT29" s="8">
        <f t="shared" si="62"/>
        <v>0</v>
      </c>
      <c r="KU29" s="8">
        <f t="shared" si="62"/>
        <v>0</v>
      </c>
      <c r="KV29" s="8">
        <f t="shared" si="62"/>
        <v>0</v>
      </c>
      <c r="KW29" s="8">
        <f t="shared" si="62"/>
        <v>0</v>
      </c>
      <c r="KX29" s="8">
        <f t="shared" si="62"/>
        <v>0</v>
      </c>
      <c r="KY29" s="8">
        <f t="shared" si="62"/>
        <v>0</v>
      </c>
      <c r="KZ29" s="8">
        <f t="shared" si="62"/>
        <v>0</v>
      </c>
      <c r="LA29" s="8">
        <f t="shared" si="62"/>
        <v>0</v>
      </c>
      <c r="LB29" s="8">
        <f t="shared" si="62"/>
        <v>0</v>
      </c>
      <c r="LC29" s="8">
        <f t="shared" si="62"/>
        <v>0</v>
      </c>
      <c r="OP29" s="8">
        <v>1</v>
      </c>
      <c r="PK29" s="8">
        <f t="shared" si="32"/>
        <v>0</v>
      </c>
      <c r="PL29" s="8">
        <f t="shared" si="63"/>
        <v>0</v>
      </c>
      <c r="PM29" s="8">
        <f t="shared" si="63"/>
        <v>0</v>
      </c>
      <c r="PN29" s="8">
        <f t="shared" si="63"/>
        <v>0</v>
      </c>
      <c r="PO29" s="8">
        <f t="shared" si="63"/>
        <v>0</v>
      </c>
      <c r="PP29" s="8">
        <f t="shared" si="63"/>
        <v>0</v>
      </c>
      <c r="PQ29" s="8">
        <f t="shared" si="63"/>
        <v>0</v>
      </c>
      <c r="PR29" s="8">
        <f t="shared" si="63"/>
        <v>0</v>
      </c>
      <c r="PS29" s="8">
        <f t="shared" si="63"/>
        <v>0</v>
      </c>
      <c r="PT29" s="8">
        <f t="shared" si="63"/>
        <v>0</v>
      </c>
      <c r="PU29" s="8">
        <f t="shared" si="63"/>
        <v>0</v>
      </c>
      <c r="PV29" s="8">
        <f t="shared" si="63"/>
        <v>0</v>
      </c>
      <c r="PW29" s="8">
        <f t="shared" si="63"/>
        <v>0</v>
      </c>
      <c r="PX29" s="8">
        <f t="shared" si="63"/>
        <v>1</v>
      </c>
      <c r="PY29" s="8">
        <f t="shared" si="63"/>
        <v>0</v>
      </c>
      <c r="PZ29" s="8">
        <f t="shared" si="63"/>
        <v>0</v>
      </c>
      <c r="QA29" s="8">
        <f t="shared" si="63"/>
        <v>0</v>
      </c>
      <c r="QB29" s="8">
        <f t="shared" si="63"/>
        <v>0</v>
      </c>
      <c r="QC29" s="8">
        <f t="shared" si="63"/>
        <v>0</v>
      </c>
      <c r="QD29" s="8">
        <f t="shared" si="63"/>
        <v>0</v>
      </c>
      <c r="QE29" s="8">
        <f t="shared" si="63"/>
        <v>0</v>
      </c>
      <c r="QF29" s="8">
        <f t="shared" si="63"/>
        <v>0</v>
      </c>
      <c r="QG29" s="8">
        <f t="shared" si="63"/>
        <v>0</v>
      </c>
      <c r="QH29" s="8">
        <f t="shared" si="63"/>
        <v>0</v>
      </c>
      <c r="QI29" s="8">
        <f t="shared" si="63"/>
        <v>0</v>
      </c>
      <c r="QJ29" s="8">
        <f t="shared" si="63"/>
        <v>0</v>
      </c>
      <c r="QK29" s="8">
        <f t="shared" si="63"/>
        <v>0</v>
      </c>
      <c r="QL29" s="8">
        <f t="shared" si="63"/>
        <v>0</v>
      </c>
      <c r="QM29" s="8">
        <f t="shared" si="63"/>
        <v>0</v>
      </c>
      <c r="QN29" s="8">
        <f t="shared" si="63"/>
        <v>0</v>
      </c>
      <c r="QO29" s="8">
        <f t="shared" si="63"/>
        <v>0</v>
      </c>
      <c r="QP29" s="8">
        <f t="shared" si="63"/>
        <v>0</v>
      </c>
      <c r="QQ29" s="8">
        <f t="shared" si="63"/>
        <v>0</v>
      </c>
      <c r="QR29" s="8">
        <f t="shared" si="63"/>
        <v>0</v>
      </c>
      <c r="QS29" s="8">
        <f t="shared" si="63"/>
        <v>0</v>
      </c>
      <c r="QT29" s="8">
        <f t="shared" si="63"/>
        <v>0</v>
      </c>
      <c r="QU29" s="8">
        <f t="shared" si="63"/>
        <v>0</v>
      </c>
      <c r="QV29" s="8">
        <f t="shared" si="63"/>
        <v>0</v>
      </c>
      <c r="QW29" s="8">
        <f t="shared" si="63"/>
        <v>0</v>
      </c>
      <c r="QX29" s="8">
        <f t="shared" si="63"/>
        <v>0</v>
      </c>
      <c r="QY29" s="8">
        <f t="shared" si="63"/>
        <v>0</v>
      </c>
      <c r="QZ29" s="8">
        <f t="shared" si="63"/>
        <v>0</v>
      </c>
      <c r="RA29" s="8">
        <f t="shared" si="63"/>
        <v>0</v>
      </c>
      <c r="RB29" s="8">
        <f t="shared" si="63"/>
        <v>0</v>
      </c>
      <c r="RC29" s="8">
        <f t="shared" si="63"/>
        <v>0</v>
      </c>
      <c r="RD29" s="8">
        <f t="shared" si="63"/>
        <v>0</v>
      </c>
      <c r="RE29" s="8">
        <f t="shared" si="63"/>
        <v>0</v>
      </c>
      <c r="RF29" s="8">
        <f t="shared" si="63"/>
        <v>0</v>
      </c>
      <c r="RG29" s="8">
        <f t="shared" si="63"/>
        <v>0</v>
      </c>
      <c r="RH29" s="8">
        <f t="shared" si="63"/>
        <v>0</v>
      </c>
      <c r="RI29" s="8">
        <f t="shared" si="63"/>
        <v>0</v>
      </c>
      <c r="RJ29" s="8">
        <f t="shared" si="63"/>
        <v>0</v>
      </c>
      <c r="RK29" s="8">
        <f t="shared" si="63"/>
        <v>0</v>
      </c>
      <c r="RL29" s="8">
        <f t="shared" si="63"/>
        <v>0</v>
      </c>
      <c r="RM29" s="8">
        <f t="shared" si="63"/>
        <v>0</v>
      </c>
      <c r="RN29" s="8">
        <f t="shared" si="63"/>
        <v>0</v>
      </c>
      <c r="RO29" s="8">
        <f t="shared" si="63"/>
        <v>0</v>
      </c>
      <c r="RP29" s="8">
        <f t="shared" si="63"/>
        <v>0</v>
      </c>
      <c r="RQ29" s="8">
        <f t="shared" si="63"/>
        <v>0</v>
      </c>
      <c r="RR29" s="8">
        <f t="shared" si="63"/>
        <v>0</v>
      </c>
      <c r="RS29" s="8">
        <f t="shared" si="63"/>
        <v>0</v>
      </c>
      <c r="RT29" s="8">
        <f t="shared" si="63"/>
        <v>0</v>
      </c>
      <c r="RU29" s="8">
        <f t="shared" si="63"/>
        <v>0</v>
      </c>
      <c r="RV29" s="8">
        <f t="shared" si="63"/>
        <v>0</v>
      </c>
      <c r="RW29" s="8">
        <f t="shared" ref="RW29:SV32" si="72">IF($X29=RW$5,1,0)</f>
        <v>0</v>
      </c>
      <c r="RX29" s="8">
        <f t="shared" si="72"/>
        <v>0</v>
      </c>
      <c r="RY29" s="8">
        <f t="shared" si="72"/>
        <v>0</v>
      </c>
      <c r="RZ29" s="8">
        <f t="shared" si="72"/>
        <v>0</v>
      </c>
      <c r="SA29" s="8">
        <f t="shared" si="72"/>
        <v>0</v>
      </c>
      <c r="SB29" s="8">
        <f t="shared" si="72"/>
        <v>0</v>
      </c>
      <c r="SC29" s="8">
        <f t="shared" si="72"/>
        <v>0</v>
      </c>
      <c r="SD29" s="8">
        <f t="shared" si="72"/>
        <v>0</v>
      </c>
      <c r="SE29" s="8">
        <f t="shared" si="72"/>
        <v>0</v>
      </c>
      <c r="SF29" s="8">
        <f t="shared" si="72"/>
        <v>0</v>
      </c>
      <c r="SG29" s="8">
        <f t="shared" si="72"/>
        <v>0</v>
      </c>
      <c r="SH29" s="8">
        <f t="shared" si="72"/>
        <v>0</v>
      </c>
      <c r="SI29" s="8">
        <f t="shared" si="72"/>
        <v>0</v>
      </c>
      <c r="SJ29" s="8">
        <f t="shared" si="72"/>
        <v>0</v>
      </c>
      <c r="SK29" s="8">
        <f t="shared" si="72"/>
        <v>0</v>
      </c>
      <c r="SL29" s="8">
        <f t="shared" si="72"/>
        <v>0</v>
      </c>
      <c r="SM29" s="8">
        <f t="shared" si="72"/>
        <v>0</v>
      </c>
      <c r="SN29" s="8">
        <f t="shared" si="72"/>
        <v>0</v>
      </c>
      <c r="SO29" s="8">
        <f t="shared" si="72"/>
        <v>0</v>
      </c>
      <c r="SP29" s="8">
        <f t="shared" si="72"/>
        <v>0</v>
      </c>
      <c r="SQ29" s="8">
        <f t="shared" si="72"/>
        <v>0</v>
      </c>
      <c r="SR29" s="8">
        <f t="shared" si="72"/>
        <v>0</v>
      </c>
      <c r="SS29" s="8">
        <f t="shared" si="72"/>
        <v>0</v>
      </c>
      <c r="ST29" s="8">
        <f t="shared" si="72"/>
        <v>0</v>
      </c>
      <c r="SU29" s="8">
        <f t="shared" si="72"/>
        <v>0</v>
      </c>
      <c r="SV29" s="8">
        <f t="shared" si="72"/>
        <v>0</v>
      </c>
      <c r="SY29" s="8" t="s">
        <v>60</v>
      </c>
      <c r="TC29" s="8">
        <v>-1</v>
      </c>
      <c r="TL29" s="8">
        <v>1</v>
      </c>
      <c r="AHF29" s="10">
        <f t="shared" si="1"/>
        <v>-14</v>
      </c>
      <c r="AHG29" s="10" t="s">
        <v>37</v>
      </c>
      <c r="AHH29" s="10">
        <v>0</v>
      </c>
      <c r="AHI29" s="8">
        <f t="shared" si="34"/>
        <v>1</v>
      </c>
    </row>
    <row r="30" spans="1:905" x14ac:dyDescent="0.25">
      <c r="A30" s="8" t="s">
        <v>111</v>
      </c>
      <c r="B30" s="8">
        <v>1</v>
      </c>
      <c r="C30" s="8">
        <v>1</v>
      </c>
      <c r="D30" s="8">
        <v>1</v>
      </c>
      <c r="E30" s="8">
        <v>1</v>
      </c>
      <c r="F30" s="8">
        <v>1</v>
      </c>
      <c r="G30" s="8">
        <v>1</v>
      </c>
      <c r="H30" s="8">
        <v>1</v>
      </c>
      <c r="I30" s="8">
        <v>1</v>
      </c>
      <c r="J30" s="8">
        <v>1</v>
      </c>
      <c r="X30" s="8" t="s">
        <v>121</v>
      </c>
      <c r="Y30" s="8">
        <v>0</v>
      </c>
      <c r="AA30" s="8">
        <v>-1</v>
      </c>
      <c r="BH30" s="8">
        <v>1</v>
      </c>
      <c r="HR30" s="8">
        <f t="shared" si="54"/>
        <v>0</v>
      </c>
      <c r="HS30" s="8">
        <f t="shared" si="54"/>
        <v>0</v>
      </c>
      <c r="HT30" s="8">
        <f t="shared" si="54"/>
        <v>0</v>
      </c>
      <c r="HU30" s="8">
        <f t="shared" si="54"/>
        <v>0</v>
      </c>
      <c r="HV30" s="8">
        <f t="shared" si="54"/>
        <v>0</v>
      </c>
      <c r="HW30" s="8">
        <f t="shared" si="54"/>
        <v>0</v>
      </c>
      <c r="HX30" s="8">
        <f t="shared" si="54"/>
        <v>0</v>
      </c>
      <c r="HY30" s="8">
        <f t="shared" si="54"/>
        <v>0</v>
      </c>
      <c r="HZ30" s="8">
        <f t="shared" si="54"/>
        <v>0</v>
      </c>
      <c r="IA30" s="8">
        <f t="shared" si="54"/>
        <v>0</v>
      </c>
      <c r="IB30" s="8">
        <f t="shared" si="55"/>
        <v>0</v>
      </c>
      <c r="IC30" s="8">
        <f t="shared" si="55"/>
        <v>0</v>
      </c>
      <c r="ID30" s="8">
        <f t="shared" si="55"/>
        <v>0</v>
      </c>
      <c r="IE30" s="8">
        <f t="shared" si="55"/>
        <v>0</v>
      </c>
      <c r="IF30" s="8">
        <f t="shared" si="55"/>
        <v>-0.25</v>
      </c>
      <c r="IG30" s="8">
        <f t="shared" si="55"/>
        <v>0</v>
      </c>
      <c r="IH30" s="8">
        <f t="shared" si="55"/>
        <v>0</v>
      </c>
      <c r="II30" s="8">
        <f t="shared" si="55"/>
        <v>0</v>
      </c>
      <c r="IJ30" s="8">
        <f t="shared" si="55"/>
        <v>0</v>
      </c>
      <c r="IK30" s="8">
        <f t="shared" si="55"/>
        <v>0</v>
      </c>
      <c r="IL30" s="8">
        <f t="shared" si="56"/>
        <v>0</v>
      </c>
      <c r="IM30" s="8">
        <f t="shared" si="56"/>
        <v>0</v>
      </c>
      <c r="IN30" s="8">
        <f t="shared" si="56"/>
        <v>0</v>
      </c>
      <c r="IO30" s="8">
        <f t="shared" si="56"/>
        <v>0</v>
      </c>
      <c r="IP30" s="8">
        <f t="shared" si="56"/>
        <v>0</v>
      </c>
      <c r="IQ30" s="8">
        <f t="shared" si="56"/>
        <v>0</v>
      </c>
      <c r="IR30" s="8">
        <f t="shared" si="56"/>
        <v>0</v>
      </c>
      <c r="IS30" s="8">
        <f t="shared" si="56"/>
        <v>0</v>
      </c>
      <c r="IT30" s="8">
        <f t="shared" si="56"/>
        <v>0</v>
      </c>
      <c r="IU30" s="8">
        <f t="shared" si="56"/>
        <v>0</v>
      </c>
      <c r="IV30" s="8">
        <f t="shared" si="57"/>
        <v>0</v>
      </c>
      <c r="IW30" s="8">
        <f t="shared" si="57"/>
        <v>0</v>
      </c>
      <c r="IX30" s="8">
        <f t="shared" si="57"/>
        <v>0</v>
      </c>
      <c r="IY30" s="8">
        <f t="shared" si="57"/>
        <v>0</v>
      </c>
      <c r="IZ30" s="8">
        <f t="shared" si="57"/>
        <v>0</v>
      </c>
      <c r="JA30" s="8">
        <f t="shared" si="57"/>
        <v>0</v>
      </c>
      <c r="JB30" s="8">
        <f t="shared" si="57"/>
        <v>0</v>
      </c>
      <c r="JC30" s="8">
        <f t="shared" si="57"/>
        <v>0</v>
      </c>
      <c r="JD30" s="8">
        <f t="shared" si="57"/>
        <v>0</v>
      </c>
      <c r="JE30" s="8">
        <f t="shared" si="57"/>
        <v>0</v>
      </c>
      <c r="JF30" s="8">
        <f t="shared" si="58"/>
        <v>0</v>
      </c>
      <c r="JG30" s="8">
        <f t="shared" si="58"/>
        <v>0</v>
      </c>
      <c r="JH30" s="8">
        <f t="shared" si="58"/>
        <v>0</v>
      </c>
      <c r="JI30" s="8">
        <f t="shared" si="58"/>
        <v>0</v>
      </c>
      <c r="JJ30" s="8">
        <f t="shared" si="58"/>
        <v>0</v>
      </c>
      <c r="JK30" s="8">
        <f t="shared" si="58"/>
        <v>0</v>
      </c>
      <c r="JL30" s="8">
        <f t="shared" si="58"/>
        <v>0</v>
      </c>
      <c r="JM30" s="8">
        <f t="shared" si="58"/>
        <v>0</v>
      </c>
      <c r="JN30" s="8">
        <f t="shared" si="58"/>
        <v>0</v>
      </c>
      <c r="JO30" s="8">
        <f t="shared" si="58"/>
        <v>0</v>
      </c>
      <c r="JP30" s="8">
        <f t="shared" si="59"/>
        <v>0</v>
      </c>
      <c r="JQ30" s="8">
        <f t="shared" si="59"/>
        <v>0</v>
      </c>
      <c r="JR30" s="8">
        <f t="shared" si="59"/>
        <v>0</v>
      </c>
      <c r="JS30" s="8">
        <f t="shared" si="59"/>
        <v>0</v>
      </c>
      <c r="JT30" s="8">
        <f t="shared" si="59"/>
        <v>0</v>
      </c>
      <c r="JU30" s="8">
        <f t="shared" si="59"/>
        <v>0</v>
      </c>
      <c r="JV30" s="8">
        <f t="shared" si="59"/>
        <v>0</v>
      </c>
      <c r="JW30" s="8">
        <f t="shared" si="59"/>
        <v>0</v>
      </c>
      <c r="JX30" s="8">
        <f t="shared" si="59"/>
        <v>0</v>
      </c>
      <c r="JY30" s="8">
        <f t="shared" si="59"/>
        <v>0</v>
      </c>
      <c r="JZ30" s="8">
        <f t="shared" si="60"/>
        <v>0</v>
      </c>
      <c r="KA30" s="8">
        <f t="shared" si="60"/>
        <v>0</v>
      </c>
      <c r="KB30" s="8">
        <f t="shared" si="60"/>
        <v>0</v>
      </c>
      <c r="KC30" s="8">
        <f t="shared" si="60"/>
        <v>0</v>
      </c>
      <c r="KD30" s="8">
        <f t="shared" si="60"/>
        <v>0</v>
      </c>
      <c r="KE30" s="8">
        <f t="shared" si="60"/>
        <v>0</v>
      </c>
      <c r="KF30" s="8">
        <f t="shared" si="60"/>
        <v>0</v>
      </c>
      <c r="KG30" s="8">
        <f t="shared" si="60"/>
        <v>0</v>
      </c>
      <c r="KH30" s="8">
        <f t="shared" si="60"/>
        <v>0</v>
      </c>
      <c r="KI30" s="8">
        <f t="shared" si="60"/>
        <v>0</v>
      </c>
      <c r="KJ30" s="8">
        <f t="shared" si="61"/>
        <v>0</v>
      </c>
      <c r="KK30" s="8">
        <f t="shared" si="61"/>
        <v>0</v>
      </c>
      <c r="KL30" s="8">
        <f t="shared" si="61"/>
        <v>0</v>
      </c>
      <c r="KM30" s="8">
        <f t="shared" si="61"/>
        <v>0</v>
      </c>
      <c r="KN30" s="8">
        <f t="shared" si="61"/>
        <v>0</v>
      </c>
      <c r="KO30" s="8">
        <f t="shared" si="61"/>
        <v>0</v>
      </c>
      <c r="KP30" s="8">
        <f t="shared" si="61"/>
        <v>0</v>
      </c>
      <c r="KQ30" s="8">
        <f t="shared" si="61"/>
        <v>0</v>
      </c>
      <c r="KR30" s="8">
        <f t="shared" si="61"/>
        <v>0</v>
      </c>
      <c r="KS30" s="8">
        <f t="shared" si="61"/>
        <v>0</v>
      </c>
      <c r="KT30" s="8">
        <f t="shared" si="62"/>
        <v>0</v>
      </c>
      <c r="KU30" s="8">
        <f t="shared" si="62"/>
        <v>0</v>
      </c>
      <c r="KV30" s="8">
        <f t="shared" si="62"/>
        <v>0</v>
      </c>
      <c r="KW30" s="8">
        <f t="shared" si="62"/>
        <v>0</v>
      </c>
      <c r="KX30" s="8">
        <f t="shared" si="62"/>
        <v>0</v>
      </c>
      <c r="KY30" s="8">
        <f t="shared" si="62"/>
        <v>0</v>
      </c>
      <c r="KZ30" s="8">
        <f t="shared" si="62"/>
        <v>0</v>
      </c>
      <c r="LA30" s="8">
        <f t="shared" si="62"/>
        <v>0</v>
      </c>
      <c r="LB30" s="8">
        <f t="shared" si="62"/>
        <v>0</v>
      </c>
      <c r="LC30" s="8">
        <f t="shared" si="62"/>
        <v>0</v>
      </c>
      <c r="OP30" s="8">
        <v>1</v>
      </c>
      <c r="PK30" s="8">
        <f t="shared" si="32"/>
        <v>0</v>
      </c>
      <c r="PL30" s="8">
        <f t="shared" ref="PL30:RW33" si="73">IF($X30=PL$5,1,0)</f>
        <v>0</v>
      </c>
      <c r="PM30" s="8">
        <f t="shared" si="73"/>
        <v>0</v>
      </c>
      <c r="PN30" s="8">
        <f t="shared" si="73"/>
        <v>0</v>
      </c>
      <c r="PO30" s="8">
        <f t="shared" si="73"/>
        <v>0</v>
      </c>
      <c r="PP30" s="8">
        <f t="shared" si="73"/>
        <v>0</v>
      </c>
      <c r="PQ30" s="8">
        <f t="shared" si="73"/>
        <v>0</v>
      </c>
      <c r="PR30" s="8">
        <f t="shared" si="73"/>
        <v>0</v>
      </c>
      <c r="PS30" s="8">
        <f t="shared" si="73"/>
        <v>0</v>
      </c>
      <c r="PT30" s="8">
        <f t="shared" si="73"/>
        <v>0</v>
      </c>
      <c r="PU30" s="8">
        <f t="shared" si="73"/>
        <v>0</v>
      </c>
      <c r="PV30" s="8">
        <f t="shared" si="73"/>
        <v>0</v>
      </c>
      <c r="PW30" s="8">
        <f t="shared" si="73"/>
        <v>0</v>
      </c>
      <c r="PX30" s="8">
        <f t="shared" si="73"/>
        <v>0</v>
      </c>
      <c r="PY30" s="8">
        <f t="shared" si="73"/>
        <v>1</v>
      </c>
      <c r="PZ30" s="8">
        <f t="shared" si="73"/>
        <v>0</v>
      </c>
      <c r="QA30" s="8">
        <f t="shared" si="73"/>
        <v>0</v>
      </c>
      <c r="QB30" s="8">
        <f t="shared" si="73"/>
        <v>0</v>
      </c>
      <c r="QC30" s="8">
        <f t="shared" si="73"/>
        <v>0</v>
      </c>
      <c r="QD30" s="8">
        <f t="shared" si="73"/>
        <v>0</v>
      </c>
      <c r="QE30" s="8">
        <f t="shared" si="73"/>
        <v>0</v>
      </c>
      <c r="QF30" s="8">
        <f t="shared" si="73"/>
        <v>0</v>
      </c>
      <c r="QG30" s="8">
        <f t="shared" si="73"/>
        <v>0</v>
      </c>
      <c r="QH30" s="8">
        <f t="shared" si="73"/>
        <v>0</v>
      </c>
      <c r="QI30" s="8">
        <f t="shared" si="73"/>
        <v>0</v>
      </c>
      <c r="QJ30" s="8">
        <f t="shared" si="73"/>
        <v>0</v>
      </c>
      <c r="QK30" s="8">
        <f t="shared" si="73"/>
        <v>0</v>
      </c>
      <c r="QL30" s="8">
        <f t="shared" si="73"/>
        <v>0</v>
      </c>
      <c r="QM30" s="8">
        <f t="shared" si="73"/>
        <v>0</v>
      </c>
      <c r="QN30" s="8">
        <f t="shared" si="73"/>
        <v>0</v>
      </c>
      <c r="QO30" s="8">
        <f t="shared" si="73"/>
        <v>0</v>
      </c>
      <c r="QP30" s="8">
        <f t="shared" si="73"/>
        <v>0</v>
      </c>
      <c r="QQ30" s="8">
        <f t="shared" si="73"/>
        <v>0</v>
      </c>
      <c r="QR30" s="8">
        <f t="shared" si="73"/>
        <v>0</v>
      </c>
      <c r="QS30" s="8">
        <f t="shared" si="73"/>
        <v>0</v>
      </c>
      <c r="QT30" s="8">
        <f t="shared" si="73"/>
        <v>0</v>
      </c>
      <c r="QU30" s="8">
        <f t="shared" si="73"/>
        <v>0</v>
      </c>
      <c r="QV30" s="8">
        <f t="shared" si="73"/>
        <v>0</v>
      </c>
      <c r="QW30" s="8">
        <f t="shared" si="73"/>
        <v>0</v>
      </c>
      <c r="QX30" s="8">
        <f t="shared" si="73"/>
        <v>0</v>
      </c>
      <c r="QY30" s="8">
        <f t="shared" si="73"/>
        <v>0</v>
      </c>
      <c r="QZ30" s="8">
        <f t="shared" si="73"/>
        <v>0</v>
      </c>
      <c r="RA30" s="8">
        <f t="shared" si="73"/>
        <v>0</v>
      </c>
      <c r="RB30" s="8">
        <f t="shared" si="73"/>
        <v>0</v>
      </c>
      <c r="RC30" s="8">
        <f t="shared" si="73"/>
        <v>0</v>
      </c>
      <c r="RD30" s="8">
        <f t="shared" si="73"/>
        <v>0</v>
      </c>
      <c r="RE30" s="8">
        <f t="shared" si="73"/>
        <v>0</v>
      </c>
      <c r="RF30" s="8">
        <f t="shared" si="73"/>
        <v>0</v>
      </c>
      <c r="RG30" s="8">
        <f t="shared" si="73"/>
        <v>0</v>
      </c>
      <c r="RH30" s="8">
        <f t="shared" si="73"/>
        <v>0</v>
      </c>
      <c r="RI30" s="8">
        <f t="shared" si="73"/>
        <v>0</v>
      </c>
      <c r="RJ30" s="8">
        <f t="shared" si="73"/>
        <v>0</v>
      </c>
      <c r="RK30" s="8">
        <f t="shared" si="73"/>
        <v>0</v>
      </c>
      <c r="RL30" s="8">
        <f t="shared" si="73"/>
        <v>0</v>
      </c>
      <c r="RM30" s="8">
        <f t="shared" si="73"/>
        <v>0</v>
      </c>
      <c r="RN30" s="8">
        <f t="shared" si="73"/>
        <v>0</v>
      </c>
      <c r="RO30" s="8">
        <f t="shared" si="73"/>
        <v>0</v>
      </c>
      <c r="RP30" s="8">
        <f t="shared" si="73"/>
        <v>0</v>
      </c>
      <c r="RQ30" s="8">
        <f t="shared" si="73"/>
        <v>0</v>
      </c>
      <c r="RR30" s="8">
        <f t="shared" si="73"/>
        <v>0</v>
      </c>
      <c r="RS30" s="8">
        <f t="shared" si="73"/>
        <v>0</v>
      </c>
      <c r="RT30" s="8">
        <f t="shared" si="73"/>
        <v>0</v>
      </c>
      <c r="RU30" s="8">
        <f t="shared" si="73"/>
        <v>0</v>
      </c>
      <c r="RV30" s="8">
        <f t="shared" si="73"/>
        <v>0</v>
      </c>
      <c r="RW30" s="8">
        <f t="shared" si="73"/>
        <v>0</v>
      </c>
      <c r="RX30" s="8">
        <f t="shared" si="72"/>
        <v>0</v>
      </c>
      <c r="RY30" s="8">
        <f t="shared" si="72"/>
        <v>0</v>
      </c>
      <c r="RZ30" s="8">
        <f t="shared" si="72"/>
        <v>0</v>
      </c>
      <c r="SA30" s="8">
        <f t="shared" si="72"/>
        <v>0</v>
      </c>
      <c r="SB30" s="8">
        <f t="shared" si="72"/>
        <v>0</v>
      </c>
      <c r="SC30" s="8">
        <f t="shared" si="72"/>
        <v>0</v>
      </c>
      <c r="SD30" s="8">
        <f t="shared" si="72"/>
        <v>0</v>
      </c>
      <c r="SE30" s="8">
        <f t="shared" si="72"/>
        <v>0</v>
      </c>
      <c r="SF30" s="8">
        <f t="shared" si="72"/>
        <v>0</v>
      </c>
      <c r="SG30" s="8">
        <f t="shared" si="72"/>
        <v>0</v>
      </c>
      <c r="SH30" s="8">
        <f t="shared" si="72"/>
        <v>0</v>
      </c>
      <c r="SI30" s="8">
        <f t="shared" si="72"/>
        <v>0</v>
      </c>
      <c r="SJ30" s="8">
        <f t="shared" si="72"/>
        <v>0</v>
      </c>
      <c r="SK30" s="8">
        <f t="shared" si="72"/>
        <v>0</v>
      </c>
      <c r="SL30" s="8">
        <f t="shared" si="72"/>
        <v>0</v>
      </c>
      <c r="SM30" s="8">
        <f t="shared" si="72"/>
        <v>0</v>
      </c>
      <c r="SN30" s="8">
        <f t="shared" si="72"/>
        <v>0</v>
      </c>
      <c r="SO30" s="8">
        <f t="shared" si="72"/>
        <v>0</v>
      </c>
      <c r="SP30" s="8">
        <f t="shared" si="72"/>
        <v>0</v>
      </c>
      <c r="SQ30" s="8">
        <f t="shared" si="72"/>
        <v>0</v>
      </c>
      <c r="SR30" s="8">
        <f t="shared" si="72"/>
        <v>0</v>
      </c>
      <c r="SS30" s="8">
        <f t="shared" si="72"/>
        <v>0</v>
      </c>
      <c r="ST30" s="8">
        <f t="shared" si="72"/>
        <v>0</v>
      </c>
      <c r="SU30" s="8">
        <f t="shared" si="72"/>
        <v>0</v>
      </c>
      <c r="SV30" s="8">
        <f t="shared" si="72"/>
        <v>0</v>
      </c>
      <c r="SY30" s="8" t="s">
        <v>113</v>
      </c>
      <c r="TD30" s="8">
        <v>-1</v>
      </c>
      <c r="TM30" s="8">
        <v>1</v>
      </c>
      <c r="AHF30" s="10">
        <f t="shared" si="1"/>
        <v>-13</v>
      </c>
      <c r="AHG30" s="10" t="s">
        <v>37</v>
      </c>
      <c r="AHH30" s="10">
        <v>0</v>
      </c>
      <c r="AHI30" s="8">
        <f t="shared" si="34"/>
        <v>1</v>
      </c>
    </row>
    <row r="31" spans="1:905" x14ac:dyDescent="0.25">
      <c r="X31" s="8" t="s">
        <v>122</v>
      </c>
      <c r="Y31" s="8">
        <v>0</v>
      </c>
      <c r="AA31" s="8">
        <v>-1</v>
      </c>
      <c r="BI31" s="8">
        <v>1</v>
      </c>
      <c r="HR31" s="8">
        <f t="shared" si="54"/>
        <v>0</v>
      </c>
      <c r="HS31" s="8">
        <f t="shared" si="54"/>
        <v>0</v>
      </c>
      <c r="HT31" s="8">
        <f t="shared" si="54"/>
        <v>0</v>
      </c>
      <c r="HU31" s="8">
        <f t="shared" si="54"/>
        <v>0</v>
      </c>
      <c r="HV31" s="8">
        <f t="shared" si="54"/>
        <v>0</v>
      </c>
      <c r="HW31" s="8">
        <f t="shared" si="54"/>
        <v>0</v>
      </c>
      <c r="HX31" s="8">
        <f t="shared" si="54"/>
        <v>0</v>
      </c>
      <c r="HY31" s="8">
        <f t="shared" si="54"/>
        <v>0</v>
      </c>
      <c r="HZ31" s="8">
        <f t="shared" si="54"/>
        <v>0</v>
      </c>
      <c r="IA31" s="8">
        <f t="shared" si="54"/>
        <v>0</v>
      </c>
      <c r="IB31" s="8">
        <f t="shared" si="55"/>
        <v>0</v>
      </c>
      <c r="IC31" s="8">
        <f t="shared" si="55"/>
        <v>0</v>
      </c>
      <c r="ID31" s="8">
        <f t="shared" si="55"/>
        <v>0</v>
      </c>
      <c r="IE31" s="8">
        <f t="shared" si="55"/>
        <v>0</v>
      </c>
      <c r="IF31" s="8">
        <f t="shared" si="55"/>
        <v>0</v>
      </c>
      <c r="IG31" s="8">
        <f t="shared" si="55"/>
        <v>-0.25</v>
      </c>
      <c r="IH31" s="8">
        <f t="shared" si="55"/>
        <v>0</v>
      </c>
      <c r="II31" s="8">
        <f t="shared" si="55"/>
        <v>0</v>
      </c>
      <c r="IJ31" s="8">
        <f t="shared" si="55"/>
        <v>0</v>
      </c>
      <c r="IK31" s="8">
        <f t="shared" si="55"/>
        <v>0</v>
      </c>
      <c r="IL31" s="8">
        <f t="shared" si="56"/>
        <v>0</v>
      </c>
      <c r="IM31" s="8">
        <f t="shared" si="56"/>
        <v>0</v>
      </c>
      <c r="IN31" s="8">
        <f t="shared" si="56"/>
        <v>0</v>
      </c>
      <c r="IO31" s="8">
        <f t="shared" si="56"/>
        <v>0</v>
      </c>
      <c r="IP31" s="8">
        <f t="shared" si="56"/>
        <v>0</v>
      </c>
      <c r="IQ31" s="8">
        <f t="shared" si="56"/>
        <v>0</v>
      </c>
      <c r="IR31" s="8">
        <f t="shared" si="56"/>
        <v>0</v>
      </c>
      <c r="IS31" s="8">
        <f t="shared" si="56"/>
        <v>0</v>
      </c>
      <c r="IT31" s="8">
        <f t="shared" si="56"/>
        <v>0</v>
      </c>
      <c r="IU31" s="8">
        <f t="shared" si="56"/>
        <v>0</v>
      </c>
      <c r="IV31" s="8">
        <f t="shared" si="57"/>
        <v>0</v>
      </c>
      <c r="IW31" s="8">
        <f t="shared" si="57"/>
        <v>0</v>
      </c>
      <c r="IX31" s="8">
        <f t="shared" si="57"/>
        <v>0</v>
      </c>
      <c r="IY31" s="8">
        <f t="shared" si="57"/>
        <v>0</v>
      </c>
      <c r="IZ31" s="8">
        <f t="shared" si="57"/>
        <v>0</v>
      </c>
      <c r="JA31" s="8">
        <f t="shared" si="57"/>
        <v>0</v>
      </c>
      <c r="JB31" s="8">
        <f t="shared" si="57"/>
        <v>0</v>
      </c>
      <c r="JC31" s="8">
        <f t="shared" si="57"/>
        <v>0</v>
      </c>
      <c r="JD31" s="8">
        <f t="shared" si="57"/>
        <v>0</v>
      </c>
      <c r="JE31" s="8">
        <f t="shared" si="57"/>
        <v>0</v>
      </c>
      <c r="JF31" s="8">
        <f t="shared" si="58"/>
        <v>0</v>
      </c>
      <c r="JG31" s="8">
        <f t="shared" si="58"/>
        <v>0</v>
      </c>
      <c r="JH31" s="8">
        <f t="shared" si="58"/>
        <v>0</v>
      </c>
      <c r="JI31" s="8">
        <f t="shared" si="58"/>
        <v>0</v>
      </c>
      <c r="JJ31" s="8">
        <f t="shared" si="58"/>
        <v>0</v>
      </c>
      <c r="JK31" s="8">
        <f t="shared" si="58"/>
        <v>0</v>
      </c>
      <c r="JL31" s="8">
        <f t="shared" si="58"/>
        <v>0</v>
      </c>
      <c r="JM31" s="8">
        <f t="shared" si="58"/>
        <v>0</v>
      </c>
      <c r="JN31" s="8">
        <f t="shared" si="58"/>
        <v>0</v>
      </c>
      <c r="JO31" s="8">
        <f t="shared" si="58"/>
        <v>0</v>
      </c>
      <c r="JP31" s="8">
        <f t="shared" si="59"/>
        <v>0</v>
      </c>
      <c r="JQ31" s="8">
        <f t="shared" si="59"/>
        <v>0</v>
      </c>
      <c r="JR31" s="8">
        <f t="shared" si="59"/>
        <v>0</v>
      </c>
      <c r="JS31" s="8">
        <f t="shared" si="59"/>
        <v>0</v>
      </c>
      <c r="JT31" s="8">
        <f t="shared" si="59"/>
        <v>0</v>
      </c>
      <c r="JU31" s="8">
        <f t="shared" si="59"/>
        <v>0</v>
      </c>
      <c r="JV31" s="8">
        <f t="shared" si="59"/>
        <v>0</v>
      </c>
      <c r="JW31" s="8">
        <f t="shared" si="59"/>
        <v>0</v>
      </c>
      <c r="JX31" s="8">
        <f t="shared" si="59"/>
        <v>0</v>
      </c>
      <c r="JY31" s="8">
        <f t="shared" si="59"/>
        <v>0</v>
      </c>
      <c r="JZ31" s="8">
        <f t="shared" si="60"/>
        <v>0</v>
      </c>
      <c r="KA31" s="8">
        <f t="shared" si="60"/>
        <v>0</v>
      </c>
      <c r="KB31" s="8">
        <f t="shared" si="60"/>
        <v>0</v>
      </c>
      <c r="KC31" s="8">
        <f t="shared" si="60"/>
        <v>0</v>
      </c>
      <c r="KD31" s="8">
        <f t="shared" si="60"/>
        <v>0</v>
      </c>
      <c r="KE31" s="8">
        <f t="shared" si="60"/>
        <v>0</v>
      </c>
      <c r="KF31" s="8">
        <f t="shared" si="60"/>
        <v>0</v>
      </c>
      <c r="KG31" s="8">
        <f t="shared" si="60"/>
        <v>0</v>
      </c>
      <c r="KH31" s="8">
        <f t="shared" si="60"/>
        <v>0</v>
      </c>
      <c r="KI31" s="8">
        <f t="shared" si="60"/>
        <v>0</v>
      </c>
      <c r="KJ31" s="8">
        <f t="shared" si="61"/>
        <v>0</v>
      </c>
      <c r="KK31" s="8">
        <f t="shared" si="61"/>
        <v>0</v>
      </c>
      <c r="KL31" s="8">
        <f t="shared" si="61"/>
        <v>0</v>
      </c>
      <c r="KM31" s="8">
        <f t="shared" si="61"/>
        <v>0</v>
      </c>
      <c r="KN31" s="8">
        <f t="shared" si="61"/>
        <v>0</v>
      </c>
      <c r="KO31" s="8">
        <f t="shared" si="61"/>
        <v>0</v>
      </c>
      <c r="KP31" s="8">
        <f t="shared" si="61"/>
        <v>0</v>
      </c>
      <c r="KQ31" s="8">
        <f t="shared" si="61"/>
        <v>0</v>
      </c>
      <c r="KR31" s="8">
        <f t="shared" si="61"/>
        <v>0</v>
      </c>
      <c r="KS31" s="8">
        <f t="shared" si="61"/>
        <v>0</v>
      </c>
      <c r="KT31" s="8">
        <f t="shared" si="62"/>
        <v>0</v>
      </c>
      <c r="KU31" s="8">
        <f t="shared" si="62"/>
        <v>0</v>
      </c>
      <c r="KV31" s="8">
        <f t="shared" si="62"/>
        <v>0</v>
      </c>
      <c r="KW31" s="8">
        <f t="shared" si="62"/>
        <v>0</v>
      </c>
      <c r="KX31" s="8">
        <f t="shared" si="62"/>
        <v>0</v>
      </c>
      <c r="KY31" s="8">
        <f t="shared" si="62"/>
        <v>0</v>
      </c>
      <c r="KZ31" s="8">
        <f t="shared" si="62"/>
        <v>0</v>
      </c>
      <c r="LA31" s="8">
        <f t="shared" si="62"/>
        <v>0</v>
      </c>
      <c r="LB31" s="8">
        <f t="shared" si="62"/>
        <v>0</v>
      </c>
      <c r="LC31" s="8">
        <f t="shared" si="62"/>
        <v>0</v>
      </c>
      <c r="OP31" s="8">
        <v>1</v>
      </c>
      <c r="PK31" s="8">
        <f t="shared" si="32"/>
        <v>0</v>
      </c>
      <c r="PL31" s="8">
        <f t="shared" si="73"/>
        <v>0</v>
      </c>
      <c r="PM31" s="8">
        <f t="shared" si="73"/>
        <v>0</v>
      </c>
      <c r="PN31" s="8">
        <f t="shared" si="73"/>
        <v>0</v>
      </c>
      <c r="PO31" s="8">
        <f t="shared" si="73"/>
        <v>0</v>
      </c>
      <c r="PP31" s="8">
        <f t="shared" si="73"/>
        <v>0</v>
      </c>
      <c r="PQ31" s="8">
        <f t="shared" si="73"/>
        <v>0</v>
      </c>
      <c r="PR31" s="8">
        <f t="shared" si="73"/>
        <v>0</v>
      </c>
      <c r="PS31" s="8">
        <f t="shared" si="73"/>
        <v>0</v>
      </c>
      <c r="PT31" s="8">
        <f t="shared" si="73"/>
        <v>0</v>
      </c>
      <c r="PU31" s="8">
        <f t="shared" si="73"/>
        <v>0</v>
      </c>
      <c r="PV31" s="8">
        <f t="shared" si="73"/>
        <v>0</v>
      </c>
      <c r="PW31" s="8">
        <f t="shared" si="73"/>
        <v>0</v>
      </c>
      <c r="PX31" s="8">
        <f t="shared" si="73"/>
        <v>0</v>
      </c>
      <c r="PY31" s="8">
        <f t="shared" si="73"/>
        <v>0</v>
      </c>
      <c r="PZ31" s="8">
        <f t="shared" si="73"/>
        <v>1</v>
      </c>
      <c r="QA31" s="8">
        <f t="shared" si="73"/>
        <v>0</v>
      </c>
      <c r="QB31" s="8">
        <f t="shared" si="73"/>
        <v>0</v>
      </c>
      <c r="QC31" s="8">
        <f t="shared" si="73"/>
        <v>0</v>
      </c>
      <c r="QD31" s="8">
        <f t="shared" si="73"/>
        <v>0</v>
      </c>
      <c r="QE31" s="8">
        <f t="shared" si="73"/>
        <v>0</v>
      </c>
      <c r="QF31" s="8">
        <f t="shared" si="73"/>
        <v>0</v>
      </c>
      <c r="QG31" s="8">
        <f t="shared" si="73"/>
        <v>0</v>
      </c>
      <c r="QH31" s="8">
        <f t="shared" si="73"/>
        <v>0</v>
      </c>
      <c r="QI31" s="8">
        <f t="shared" si="73"/>
        <v>0</v>
      </c>
      <c r="QJ31" s="8">
        <f t="shared" si="73"/>
        <v>0</v>
      </c>
      <c r="QK31" s="8">
        <f t="shared" si="73"/>
        <v>0</v>
      </c>
      <c r="QL31" s="8">
        <f t="shared" si="73"/>
        <v>0</v>
      </c>
      <c r="QM31" s="8">
        <f t="shared" si="73"/>
        <v>0</v>
      </c>
      <c r="QN31" s="8">
        <f t="shared" si="73"/>
        <v>0</v>
      </c>
      <c r="QO31" s="8">
        <f t="shared" si="73"/>
        <v>0</v>
      </c>
      <c r="QP31" s="8">
        <f t="shared" si="73"/>
        <v>0</v>
      </c>
      <c r="QQ31" s="8">
        <f t="shared" si="73"/>
        <v>0</v>
      </c>
      <c r="QR31" s="8">
        <f t="shared" si="73"/>
        <v>0</v>
      </c>
      <c r="QS31" s="8">
        <f t="shared" si="73"/>
        <v>0</v>
      </c>
      <c r="QT31" s="8">
        <f t="shared" si="73"/>
        <v>0</v>
      </c>
      <c r="QU31" s="8">
        <f t="shared" si="73"/>
        <v>0</v>
      </c>
      <c r="QV31" s="8">
        <f t="shared" si="73"/>
        <v>0</v>
      </c>
      <c r="QW31" s="8">
        <f t="shared" si="73"/>
        <v>0</v>
      </c>
      <c r="QX31" s="8">
        <f t="shared" si="73"/>
        <v>0</v>
      </c>
      <c r="QY31" s="8">
        <f t="shared" si="73"/>
        <v>0</v>
      </c>
      <c r="QZ31" s="8">
        <f t="shared" si="73"/>
        <v>0</v>
      </c>
      <c r="RA31" s="8">
        <f t="shared" si="73"/>
        <v>0</v>
      </c>
      <c r="RB31" s="8">
        <f t="shared" si="73"/>
        <v>0</v>
      </c>
      <c r="RC31" s="8">
        <f t="shared" si="73"/>
        <v>0</v>
      </c>
      <c r="RD31" s="8">
        <f t="shared" si="73"/>
        <v>0</v>
      </c>
      <c r="RE31" s="8">
        <f t="shared" si="73"/>
        <v>0</v>
      </c>
      <c r="RF31" s="8">
        <f t="shared" si="73"/>
        <v>0</v>
      </c>
      <c r="RG31" s="8">
        <f t="shared" si="73"/>
        <v>0</v>
      </c>
      <c r="RH31" s="8">
        <f t="shared" si="73"/>
        <v>0</v>
      </c>
      <c r="RI31" s="8">
        <f t="shared" si="73"/>
        <v>0</v>
      </c>
      <c r="RJ31" s="8">
        <f t="shared" si="73"/>
        <v>0</v>
      </c>
      <c r="RK31" s="8">
        <f t="shared" si="73"/>
        <v>0</v>
      </c>
      <c r="RL31" s="8">
        <f t="shared" si="73"/>
        <v>0</v>
      </c>
      <c r="RM31" s="8">
        <f t="shared" si="73"/>
        <v>0</v>
      </c>
      <c r="RN31" s="8">
        <f t="shared" si="73"/>
        <v>0</v>
      </c>
      <c r="RO31" s="8">
        <f t="shared" si="73"/>
        <v>0</v>
      </c>
      <c r="RP31" s="8">
        <f t="shared" si="73"/>
        <v>0</v>
      </c>
      <c r="RQ31" s="8">
        <f t="shared" si="73"/>
        <v>0</v>
      </c>
      <c r="RR31" s="8">
        <f t="shared" si="73"/>
        <v>0</v>
      </c>
      <c r="RS31" s="8">
        <f t="shared" si="73"/>
        <v>0</v>
      </c>
      <c r="RT31" s="8">
        <f t="shared" si="73"/>
        <v>0</v>
      </c>
      <c r="RU31" s="8">
        <f t="shared" si="73"/>
        <v>0</v>
      </c>
      <c r="RV31" s="8">
        <f t="shared" si="73"/>
        <v>0</v>
      </c>
      <c r="RW31" s="8">
        <f t="shared" si="73"/>
        <v>0</v>
      </c>
      <c r="RX31" s="8">
        <f t="shared" si="72"/>
        <v>0</v>
      </c>
      <c r="RY31" s="8">
        <f t="shared" si="72"/>
        <v>0</v>
      </c>
      <c r="RZ31" s="8">
        <f t="shared" si="72"/>
        <v>0</v>
      </c>
      <c r="SA31" s="8">
        <f t="shared" si="72"/>
        <v>0</v>
      </c>
      <c r="SB31" s="8">
        <f t="shared" si="72"/>
        <v>0</v>
      </c>
      <c r="SC31" s="8">
        <f t="shared" si="72"/>
        <v>0</v>
      </c>
      <c r="SD31" s="8">
        <f t="shared" si="72"/>
        <v>0</v>
      </c>
      <c r="SE31" s="8">
        <f t="shared" si="72"/>
        <v>0</v>
      </c>
      <c r="SF31" s="8">
        <f t="shared" si="72"/>
        <v>0</v>
      </c>
      <c r="SG31" s="8">
        <f t="shared" si="72"/>
        <v>0</v>
      </c>
      <c r="SH31" s="8">
        <f t="shared" si="72"/>
        <v>0</v>
      </c>
      <c r="SI31" s="8">
        <f t="shared" si="72"/>
        <v>0</v>
      </c>
      <c r="SJ31" s="8">
        <f t="shared" si="72"/>
        <v>0</v>
      </c>
      <c r="SK31" s="8">
        <f t="shared" si="72"/>
        <v>0</v>
      </c>
      <c r="SL31" s="8">
        <f t="shared" si="72"/>
        <v>0</v>
      </c>
      <c r="SM31" s="8">
        <f t="shared" si="72"/>
        <v>0</v>
      </c>
      <c r="SN31" s="8">
        <f t="shared" si="72"/>
        <v>0</v>
      </c>
      <c r="SO31" s="8">
        <f t="shared" si="72"/>
        <v>0</v>
      </c>
      <c r="SP31" s="8">
        <f t="shared" si="72"/>
        <v>0</v>
      </c>
      <c r="SQ31" s="8">
        <f t="shared" si="72"/>
        <v>0</v>
      </c>
      <c r="SR31" s="8">
        <f t="shared" si="72"/>
        <v>0</v>
      </c>
      <c r="SS31" s="8">
        <f t="shared" si="72"/>
        <v>0</v>
      </c>
      <c r="ST31" s="8">
        <f t="shared" si="72"/>
        <v>0</v>
      </c>
      <c r="SU31" s="8">
        <f t="shared" si="72"/>
        <v>0</v>
      </c>
      <c r="SV31" s="8">
        <f t="shared" si="72"/>
        <v>0</v>
      </c>
      <c r="SY31" s="8" t="s">
        <v>114</v>
      </c>
      <c r="TE31" s="8">
        <v>-1</v>
      </c>
      <c r="TN31" s="8">
        <v>1</v>
      </c>
      <c r="AHF31" s="10">
        <f t="shared" si="1"/>
        <v>-14</v>
      </c>
      <c r="AHG31" s="10" t="s">
        <v>37</v>
      </c>
      <c r="AHH31" s="10">
        <v>0</v>
      </c>
      <c r="AHI31" s="8">
        <f t="shared" si="34"/>
        <v>1</v>
      </c>
    </row>
    <row r="32" spans="1:905" x14ac:dyDescent="0.25">
      <c r="A32" s="8" t="s">
        <v>110</v>
      </c>
      <c r="B32" s="8">
        <v>7</v>
      </c>
      <c r="C32" s="8">
        <v>7</v>
      </c>
      <c r="D32" s="8">
        <v>7</v>
      </c>
      <c r="E32" s="8">
        <v>7</v>
      </c>
      <c r="F32" s="8">
        <v>7</v>
      </c>
      <c r="G32" s="8">
        <v>7</v>
      </c>
      <c r="H32" s="8">
        <v>7</v>
      </c>
      <c r="I32" s="8">
        <v>7</v>
      </c>
      <c r="J32" s="8">
        <v>7</v>
      </c>
      <c r="M32" s="8" t="str">
        <f t="shared" si="4"/>
        <v>FS7,1,1</v>
      </c>
      <c r="N32" s="8" t="str">
        <f t="shared" ref="N32" si="74">CONCATENATE("FS",C32,",",C33,",",C34)</f>
        <v>FS7,2,1</v>
      </c>
      <c r="O32" s="8" t="str">
        <f t="shared" ref="O32" si="75">CONCATENATE("FS",D32,",",D33,",",D34)</f>
        <v>FS7,3,1</v>
      </c>
      <c r="P32" s="8" t="str">
        <f t="shared" ref="P32" si="76">CONCATENATE("FS",E32,",",E33,",",E34)</f>
        <v>FS7,4,1</v>
      </c>
      <c r="Q32" s="8" t="str">
        <f t="shared" ref="Q32" si="77">CONCATENATE("FS",F32,",",F33,",",F34)</f>
        <v>FS7,5,1</v>
      </c>
      <c r="R32" s="8" t="str">
        <f t="shared" ref="R32" si="78">CONCATENATE("FS",G32,",",G33,",",G34)</f>
        <v>FS7,6,1</v>
      </c>
      <c r="S32" s="8" t="str">
        <f t="shared" ref="S32" si="79">CONCATENATE("FS",H32,",",H33,",",H34)</f>
        <v>FS7,8,1</v>
      </c>
      <c r="T32" s="8" t="str">
        <f t="shared" ref="T32" si="80">CONCATENATE("FS",I32,",",I33,",",I34)</f>
        <v>FS7,9,1</v>
      </c>
      <c r="U32" s="8" t="str">
        <f t="shared" ref="U32" si="81">CONCATENATE("FS",J32,",",J33,",",J34)</f>
        <v>FS7,10,1</v>
      </c>
      <c r="X32" s="8" t="s">
        <v>123</v>
      </c>
      <c r="Y32" s="8">
        <v>0</v>
      </c>
      <c r="AA32" s="8">
        <v>-1</v>
      </c>
      <c r="BJ32" s="8">
        <v>1</v>
      </c>
      <c r="HR32" s="8">
        <f t="shared" si="54"/>
        <v>0</v>
      </c>
      <c r="HS32" s="8">
        <f t="shared" si="54"/>
        <v>0</v>
      </c>
      <c r="HT32" s="8">
        <f t="shared" si="54"/>
        <v>0</v>
      </c>
      <c r="HU32" s="8">
        <f t="shared" si="54"/>
        <v>0</v>
      </c>
      <c r="HV32" s="8">
        <f t="shared" si="54"/>
        <v>0</v>
      </c>
      <c r="HW32" s="8">
        <f t="shared" si="54"/>
        <v>0</v>
      </c>
      <c r="HX32" s="8">
        <f t="shared" si="54"/>
        <v>0</v>
      </c>
      <c r="HY32" s="8">
        <f t="shared" si="54"/>
        <v>0</v>
      </c>
      <c r="HZ32" s="8">
        <f t="shared" si="54"/>
        <v>0</v>
      </c>
      <c r="IA32" s="8">
        <f t="shared" si="54"/>
        <v>0</v>
      </c>
      <c r="IB32" s="8">
        <f t="shared" si="55"/>
        <v>0</v>
      </c>
      <c r="IC32" s="8">
        <f t="shared" si="55"/>
        <v>0</v>
      </c>
      <c r="ID32" s="8">
        <f t="shared" si="55"/>
        <v>0</v>
      </c>
      <c r="IE32" s="8">
        <f t="shared" si="55"/>
        <v>0</v>
      </c>
      <c r="IF32" s="8">
        <f t="shared" si="55"/>
        <v>0</v>
      </c>
      <c r="IG32" s="8">
        <f t="shared" si="55"/>
        <v>0</v>
      </c>
      <c r="IH32" s="8">
        <f t="shared" si="55"/>
        <v>-0.25</v>
      </c>
      <c r="II32" s="8">
        <f t="shared" si="55"/>
        <v>0</v>
      </c>
      <c r="IJ32" s="8">
        <f t="shared" si="55"/>
        <v>0</v>
      </c>
      <c r="IK32" s="8">
        <f t="shared" si="55"/>
        <v>0</v>
      </c>
      <c r="IL32" s="8">
        <f t="shared" si="56"/>
        <v>0</v>
      </c>
      <c r="IM32" s="8">
        <f t="shared" si="56"/>
        <v>0</v>
      </c>
      <c r="IN32" s="8">
        <f t="shared" si="56"/>
        <v>0</v>
      </c>
      <c r="IO32" s="8">
        <f t="shared" si="56"/>
        <v>0</v>
      </c>
      <c r="IP32" s="8">
        <f t="shared" si="56"/>
        <v>0</v>
      </c>
      <c r="IQ32" s="8">
        <f t="shared" si="56"/>
        <v>0</v>
      </c>
      <c r="IR32" s="8">
        <f t="shared" si="56"/>
        <v>0</v>
      </c>
      <c r="IS32" s="8">
        <f t="shared" si="56"/>
        <v>0</v>
      </c>
      <c r="IT32" s="8">
        <f t="shared" si="56"/>
        <v>0</v>
      </c>
      <c r="IU32" s="8">
        <f t="shared" si="56"/>
        <v>0</v>
      </c>
      <c r="IV32" s="8">
        <f t="shared" si="57"/>
        <v>0</v>
      </c>
      <c r="IW32" s="8">
        <f t="shared" si="57"/>
        <v>0</v>
      </c>
      <c r="IX32" s="8">
        <f t="shared" si="57"/>
        <v>0</v>
      </c>
      <c r="IY32" s="8">
        <f t="shared" si="57"/>
        <v>0</v>
      </c>
      <c r="IZ32" s="8">
        <f t="shared" si="57"/>
        <v>0</v>
      </c>
      <c r="JA32" s="8">
        <f t="shared" si="57"/>
        <v>0</v>
      </c>
      <c r="JB32" s="8">
        <f t="shared" si="57"/>
        <v>0</v>
      </c>
      <c r="JC32" s="8">
        <f t="shared" si="57"/>
        <v>0</v>
      </c>
      <c r="JD32" s="8">
        <f t="shared" si="57"/>
        <v>0</v>
      </c>
      <c r="JE32" s="8">
        <f t="shared" si="57"/>
        <v>0</v>
      </c>
      <c r="JF32" s="8">
        <f t="shared" si="58"/>
        <v>0</v>
      </c>
      <c r="JG32" s="8">
        <f t="shared" si="58"/>
        <v>0</v>
      </c>
      <c r="JH32" s="8">
        <f t="shared" si="58"/>
        <v>0</v>
      </c>
      <c r="JI32" s="8">
        <f t="shared" si="58"/>
        <v>0</v>
      </c>
      <c r="JJ32" s="8">
        <f t="shared" si="58"/>
        <v>0</v>
      </c>
      <c r="JK32" s="8">
        <f t="shared" si="58"/>
        <v>0</v>
      </c>
      <c r="JL32" s="8">
        <f t="shared" si="58"/>
        <v>0</v>
      </c>
      <c r="JM32" s="8">
        <f t="shared" si="58"/>
        <v>0</v>
      </c>
      <c r="JN32" s="8">
        <f t="shared" si="58"/>
        <v>0</v>
      </c>
      <c r="JO32" s="8">
        <f t="shared" si="58"/>
        <v>0</v>
      </c>
      <c r="JP32" s="8">
        <f t="shared" si="59"/>
        <v>0</v>
      </c>
      <c r="JQ32" s="8">
        <f t="shared" si="59"/>
        <v>0</v>
      </c>
      <c r="JR32" s="8">
        <f t="shared" si="59"/>
        <v>0</v>
      </c>
      <c r="JS32" s="8">
        <f t="shared" si="59"/>
        <v>0</v>
      </c>
      <c r="JT32" s="8">
        <f t="shared" si="59"/>
        <v>0</v>
      </c>
      <c r="JU32" s="8">
        <f t="shared" si="59"/>
        <v>0</v>
      </c>
      <c r="JV32" s="8">
        <f t="shared" si="59"/>
        <v>0</v>
      </c>
      <c r="JW32" s="8">
        <f t="shared" si="59"/>
        <v>0</v>
      </c>
      <c r="JX32" s="8">
        <f t="shared" si="59"/>
        <v>0</v>
      </c>
      <c r="JY32" s="8">
        <f t="shared" si="59"/>
        <v>0</v>
      </c>
      <c r="JZ32" s="8">
        <f t="shared" si="60"/>
        <v>0</v>
      </c>
      <c r="KA32" s="8">
        <f t="shared" si="60"/>
        <v>0</v>
      </c>
      <c r="KB32" s="8">
        <f t="shared" si="60"/>
        <v>0</v>
      </c>
      <c r="KC32" s="8">
        <f t="shared" si="60"/>
        <v>0</v>
      </c>
      <c r="KD32" s="8">
        <f t="shared" si="60"/>
        <v>0</v>
      </c>
      <c r="KE32" s="8">
        <f t="shared" si="60"/>
        <v>0</v>
      </c>
      <c r="KF32" s="8">
        <f t="shared" si="60"/>
        <v>0</v>
      </c>
      <c r="KG32" s="8">
        <f t="shared" si="60"/>
        <v>0</v>
      </c>
      <c r="KH32" s="8">
        <f t="shared" si="60"/>
        <v>0</v>
      </c>
      <c r="KI32" s="8">
        <f t="shared" si="60"/>
        <v>0</v>
      </c>
      <c r="KJ32" s="8">
        <f t="shared" si="61"/>
        <v>0</v>
      </c>
      <c r="KK32" s="8">
        <f t="shared" si="61"/>
        <v>0</v>
      </c>
      <c r="KL32" s="8">
        <f t="shared" si="61"/>
        <v>0</v>
      </c>
      <c r="KM32" s="8">
        <f t="shared" si="61"/>
        <v>0</v>
      </c>
      <c r="KN32" s="8">
        <f t="shared" si="61"/>
        <v>0</v>
      </c>
      <c r="KO32" s="8">
        <f t="shared" si="61"/>
        <v>0</v>
      </c>
      <c r="KP32" s="8">
        <f t="shared" si="61"/>
        <v>0</v>
      </c>
      <c r="KQ32" s="8">
        <f t="shared" si="61"/>
        <v>0</v>
      </c>
      <c r="KR32" s="8">
        <f t="shared" si="61"/>
        <v>0</v>
      </c>
      <c r="KS32" s="8">
        <f t="shared" si="61"/>
        <v>0</v>
      </c>
      <c r="KT32" s="8">
        <f t="shared" si="62"/>
        <v>0</v>
      </c>
      <c r="KU32" s="8">
        <f t="shared" si="62"/>
        <v>0</v>
      </c>
      <c r="KV32" s="8">
        <f t="shared" si="62"/>
        <v>0</v>
      </c>
      <c r="KW32" s="8">
        <f t="shared" si="62"/>
        <v>0</v>
      </c>
      <c r="KX32" s="8">
        <f t="shared" si="62"/>
        <v>0</v>
      </c>
      <c r="KY32" s="8">
        <f t="shared" si="62"/>
        <v>0</v>
      </c>
      <c r="KZ32" s="8">
        <f t="shared" si="62"/>
        <v>0</v>
      </c>
      <c r="LA32" s="8">
        <f t="shared" si="62"/>
        <v>0</v>
      </c>
      <c r="LB32" s="8">
        <f t="shared" si="62"/>
        <v>0</v>
      </c>
      <c r="LC32" s="8">
        <f t="shared" si="62"/>
        <v>0</v>
      </c>
      <c r="OP32" s="8">
        <v>1</v>
      </c>
      <c r="PK32" s="8">
        <f t="shared" si="32"/>
        <v>0</v>
      </c>
      <c r="PL32" s="8">
        <f t="shared" si="73"/>
        <v>0</v>
      </c>
      <c r="PM32" s="8">
        <f t="shared" si="73"/>
        <v>0</v>
      </c>
      <c r="PN32" s="8">
        <f t="shared" si="73"/>
        <v>0</v>
      </c>
      <c r="PO32" s="8">
        <f t="shared" si="73"/>
        <v>0</v>
      </c>
      <c r="PP32" s="8">
        <f t="shared" si="73"/>
        <v>0</v>
      </c>
      <c r="PQ32" s="8">
        <f t="shared" si="73"/>
        <v>0</v>
      </c>
      <c r="PR32" s="8">
        <f t="shared" si="73"/>
        <v>0</v>
      </c>
      <c r="PS32" s="8">
        <f t="shared" si="73"/>
        <v>0</v>
      </c>
      <c r="PT32" s="8">
        <f t="shared" si="73"/>
        <v>0</v>
      </c>
      <c r="PU32" s="8">
        <f t="shared" si="73"/>
        <v>0</v>
      </c>
      <c r="PV32" s="8">
        <f t="shared" si="73"/>
        <v>0</v>
      </c>
      <c r="PW32" s="8">
        <f t="shared" si="73"/>
        <v>0</v>
      </c>
      <c r="PX32" s="8">
        <f t="shared" si="73"/>
        <v>0</v>
      </c>
      <c r="PY32" s="8">
        <f t="shared" si="73"/>
        <v>0</v>
      </c>
      <c r="PZ32" s="8">
        <f t="shared" si="73"/>
        <v>0</v>
      </c>
      <c r="QA32" s="8">
        <f t="shared" si="73"/>
        <v>1</v>
      </c>
      <c r="QB32" s="8">
        <f t="shared" si="73"/>
        <v>0</v>
      </c>
      <c r="QC32" s="8">
        <f t="shared" si="73"/>
        <v>0</v>
      </c>
      <c r="QD32" s="8">
        <f t="shared" si="73"/>
        <v>0</v>
      </c>
      <c r="QE32" s="8">
        <f t="shared" si="73"/>
        <v>0</v>
      </c>
      <c r="QF32" s="8">
        <f t="shared" si="73"/>
        <v>0</v>
      </c>
      <c r="QG32" s="8">
        <f t="shared" si="73"/>
        <v>0</v>
      </c>
      <c r="QH32" s="8">
        <f t="shared" si="73"/>
        <v>0</v>
      </c>
      <c r="QI32" s="8">
        <f t="shared" si="73"/>
        <v>0</v>
      </c>
      <c r="QJ32" s="8">
        <f t="shared" si="73"/>
        <v>0</v>
      </c>
      <c r="QK32" s="8">
        <f t="shared" si="73"/>
        <v>0</v>
      </c>
      <c r="QL32" s="8">
        <f t="shared" si="73"/>
        <v>0</v>
      </c>
      <c r="QM32" s="8">
        <f t="shared" si="73"/>
        <v>0</v>
      </c>
      <c r="QN32" s="8">
        <f t="shared" si="73"/>
        <v>0</v>
      </c>
      <c r="QO32" s="8">
        <f t="shared" si="73"/>
        <v>0</v>
      </c>
      <c r="QP32" s="8">
        <f t="shared" si="73"/>
        <v>0</v>
      </c>
      <c r="QQ32" s="8">
        <f t="shared" si="73"/>
        <v>0</v>
      </c>
      <c r="QR32" s="8">
        <f t="shared" si="73"/>
        <v>0</v>
      </c>
      <c r="QS32" s="8">
        <f t="shared" si="73"/>
        <v>0</v>
      </c>
      <c r="QT32" s="8">
        <f t="shared" si="73"/>
        <v>0</v>
      </c>
      <c r="QU32" s="8">
        <f t="shared" si="73"/>
        <v>0</v>
      </c>
      <c r="QV32" s="8">
        <f t="shared" si="73"/>
        <v>0</v>
      </c>
      <c r="QW32" s="8">
        <f t="shared" si="73"/>
        <v>0</v>
      </c>
      <c r="QX32" s="8">
        <f t="shared" si="73"/>
        <v>0</v>
      </c>
      <c r="QY32" s="8">
        <f t="shared" si="73"/>
        <v>0</v>
      </c>
      <c r="QZ32" s="8">
        <f t="shared" si="73"/>
        <v>0</v>
      </c>
      <c r="RA32" s="8">
        <f t="shared" si="73"/>
        <v>0</v>
      </c>
      <c r="RB32" s="8">
        <f t="shared" si="73"/>
        <v>0</v>
      </c>
      <c r="RC32" s="8">
        <f t="shared" si="73"/>
        <v>0</v>
      </c>
      <c r="RD32" s="8">
        <f t="shared" si="73"/>
        <v>0</v>
      </c>
      <c r="RE32" s="8">
        <f t="shared" si="73"/>
        <v>0</v>
      </c>
      <c r="RF32" s="8">
        <f t="shared" si="73"/>
        <v>0</v>
      </c>
      <c r="RG32" s="8">
        <f t="shared" si="73"/>
        <v>0</v>
      </c>
      <c r="RH32" s="8">
        <f t="shared" si="73"/>
        <v>0</v>
      </c>
      <c r="RI32" s="8">
        <f t="shared" si="73"/>
        <v>0</v>
      </c>
      <c r="RJ32" s="8">
        <f t="shared" si="73"/>
        <v>0</v>
      </c>
      <c r="RK32" s="8">
        <f t="shared" si="73"/>
        <v>0</v>
      </c>
      <c r="RL32" s="8">
        <f t="shared" si="73"/>
        <v>0</v>
      </c>
      <c r="RM32" s="8">
        <f t="shared" si="73"/>
        <v>0</v>
      </c>
      <c r="RN32" s="8">
        <f t="shared" si="73"/>
        <v>0</v>
      </c>
      <c r="RO32" s="8">
        <f t="shared" si="73"/>
        <v>0</v>
      </c>
      <c r="RP32" s="8">
        <f t="shared" si="73"/>
        <v>0</v>
      </c>
      <c r="RQ32" s="8">
        <f t="shared" si="73"/>
        <v>0</v>
      </c>
      <c r="RR32" s="8">
        <f t="shared" si="73"/>
        <v>0</v>
      </c>
      <c r="RS32" s="8">
        <f t="shared" si="73"/>
        <v>0</v>
      </c>
      <c r="RT32" s="8">
        <f t="shared" si="73"/>
        <v>0</v>
      </c>
      <c r="RU32" s="8">
        <f t="shared" si="73"/>
        <v>0</v>
      </c>
      <c r="RV32" s="8">
        <f t="shared" si="73"/>
        <v>0</v>
      </c>
      <c r="RW32" s="8">
        <f t="shared" si="73"/>
        <v>0</v>
      </c>
      <c r="RX32" s="8">
        <f t="shared" si="72"/>
        <v>0</v>
      </c>
      <c r="RY32" s="8">
        <f t="shared" si="72"/>
        <v>0</v>
      </c>
      <c r="RZ32" s="8">
        <f t="shared" si="72"/>
        <v>0</v>
      </c>
      <c r="SA32" s="8">
        <f t="shared" si="72"/>
        <v>0</v>
      </c>
      <c r="SB32" s="8">
        <f t="shared" si="72"/>
        <v>0</v>
      </c>
      <c r="SC32" s="8">
        <f t="shared" si="72"/>
        <v>0</v>
      </c>
      <c r="SD32" s="8">
        <f t="shared" si="72"/>
        <v>0</v>
      </c>
      <c r="SE32" s="8">
        <f t="shared" si="72"/>
        <v>0</v>
      </c>
      <c r="SF32" s="8">
        <f t="shared" si="72"/>
        <v>0</v>
      </c>
      <c r="SG32" s="8">
        <f t="shared" si="72"/>
        <v>0</v>
      </c>
      <c r="SH32" s="8">
        <f t="shared" si="72"/>
        <v>0</v>
      </c>
      <c r="SI32" s="8">
        <f t="shared" si="72"/>
        <v>0</v>
      </c>
      <c r="SJ32" s="8">
        <f t="shared" si="72"/>
        <v>0</v>
      </c>
      <c r="SK32" s="8">
        <f t="shared" si="72"/>
        <v>0</v>
      </c>
      <c r="SL32" s="8">
        <f t="shared" si="72"/>
        <v>0</v>
      </c>
      <c r="SM32" s="8">
        <f t="shared" si="72"/>
        <v>0</v>
      </c>
      <c r="SN32" s="8">
        <f t="shared" si="72"/>
        <v>0</v>
      </c>
      <c r="SO32" s="8">
        <f t="shared" si="72"/>
        <v>0</v>
      </c>
      <c r="SP32" s="8">
        <f t="shared" si="72"/>
        <v>0</v>
      </c>
      <c r="SQ32" s="8">
        <f t="shared" si="72"/>
        <v>0</v>
      </c>
      <c r="SR32" s="8">
        <f t="shared" si="72"/>
        <v>0</v>
      </c>
      <c r="SS32" s="8">
        <f t="shared" si="72"/>
        <v>0</v>
      </c>
      <c r="ST32" s="8">
        <f t="shared" si="72"/>
        <v>0</v>
      </c>
      <c r="SU32" s="8">
        <f t="shared" si="72"/>
        <v>0</v>
      </c>
      <c r="SV32" s="8">
        <f t="shared" si="72"/>
        <v>0</v>
      </c>
      <c r="SY32" s="8" t="s">
        <v>115</v>
      </c>
      <c r="TF32" s="8">
        <v>-1</v>
      </c>
      <c r="TO32" s="8">
        <v>1</v>
      </c>
      <c r="AHF32" s="10">
        <f t="shared" si="1"/>
        <v>-15</v>
      </c>
      <c r="AHG32" s="10" t="s">
        <v>37</v>
      </c>
      <c r="AHH32" s="10">
        <v>0</v>
      </c>
      <c r="AHI32" s="8">
        <f t="shared" si="34"/>
        <v>1</v>
      </c>
    </row>
    <row r="33" spans="1:893" x14ac:dyDescent="0.25">
      <c r="A33" s="8" t="s">
        <v>112</v>
      </c>
      <c r="B33" s="8">
        <v>1</v>
      </c>
      <c r="C33" s="8">
        <v>2</v>
      </c>
      <c r="D33" s="8">
        <v>3</v>
      </c>
      <c r="E33" s="8">
        <v>4</v>
      </c>
      <c r="F33" s="8">
        <v>5</v>
      </c>
      <c r="G33" s="8">
        <v>6</v>
      </c>
      <c r="H33" s="8">
        <v>8</v>
      </c>
      <c r="I33" s="8">
        <v>9</v>
      </c>
      <c r="J33" s="8">
        <v>10</v>
      </c>
      <c r="X33" s="8" t="s">
        <v>124</v>
      </c>
      <c r="Y33" s="8">
        <v>0</v>
      </c>
      <c r="BK33" s="8">
        <v>1</v>
      </c>
      <c r="HR33" s="8">
        <f t="shared" si="54"/>
        <v>0</v>
      </c>
      <c r="HS33" s="8">
        <f t="shared" si="54"/>
        <v>0</v>
      </c>
      <c r="HT33" s="8">
        <f t="shared" si="54"/>
        <v>0</v>
      </c>
      <c r="HU33" s="8">
        <f t="shared" si="54"/>
        <v>0</v>
      </c>
      <c r="HV33" s="8">
        <f t="shared" si="54"/>
        <v>0</v>
      </c>
      <c r="HW33" s="8">
        <f t="shared" si="54"/>
        <v>0</v>
      </c>
      <c r="HX33" s="8">
        <f t="shared" si="54"/>
        <v>0</v>
      </c>
      <c r="HY33" s="8">
        <f t="shared" si="54"/>
        <v>0</v>
      </c>
      <c r="HZ33" s="8">
        <f t="shared" si="54"/>
        <v>0</v>
      </c>
      <c r="IA33" s="8">
        <f t="shared" si="54"/>
        <v>0</v>
      </c>
      <c r="IB33" s="8">
        <f t="shared" si="55"/>
        <v>0</v>
      </c>
      <c r="IC33" s="8">
        <f t="shared" si="55"/>
        <v>0</v>
      </c>
      <c r="ID33" s="8">
        <f t="shared" si="55"/>
        <v>0</v>
      </c>
      <c r="IE33" s="8">
        <f t="shared" si="55"/>
        <v>0</v>
      </c>
      <c r="IF33" s="8">
        <f t="shared" si="55"/>
        <v>0</v>
      </c>
      <c r="IG33" s="8">
        <f t="shared" si="55"/>
        <v>0</v>
      </c>
      <c r="IH33" s="8">
        <f t="shared" si="55"/>
        <v>0</v>
      </c>
      <c r="II33" s="8">
        <f t="shared" si="55"/>
        <v>-0.25</v>
      </c>
      <c r="IJ33" s="8">
        <f t="shared" si="55"/>
        <v>0</v>
      </c>
      <c r="IK33" s="8">
        <f t="shared" si="55"/>
        <v>0</v>
      </c>
      <c r="IL33" s="8">
        <f t="shared" si="56"/>
        <v>0</v>
      </c>
      <c r="IM33" s="8">
        <f t="shared" si="56"/>
        <v>0</v>
      </c>
      <c r="IN33" s="8">
        <f t="shared" si="56"/>
        <v>0</v>
      </c>
      <c r="IO33" s="8">
        <f t="shared" si="56"/>
        <v>0</v>
      </c>
      <c r="IP33" s="8">
        <f t="shared" si="56"/>
        <v>0</v>
      </c>
      <c r="IQ33" s="8">
        <f t="shared" si="56"/>
        <v>0</v>
      </c>
      <c r="IR33" s="8">
        <f t="shared" si="56"/>
        <v>0</v>
      </c>
      <c r="IS33" s="8">
        <f t="shared" si="56"/>
        <v>0</v>
      </c>
      <c r="IT33" s="8">
        <f t="shared" si="56"/>
        <v>0</v>
      </c>
      <c r="IU33" s="8">
        <f t="shared" si="56"/>
        <v>0</v>
      </c>
      <c r="IV33" s="8">
        <f t="shared" si="57"/>
        <v>0</v>
      </c>
      <c r="IW33" s="8">
        <f t="shared" si="57"/>
        <v>0</v>
      </c>
      <c r="IX33" s="8">
        <f t="shared" si="57"/>
        <v>0</v>
      </c>
      <c r="IY33" s="8">
        <f t="shared" si="57"/>
        <v>0</v>
      </c>
      <c r="IZ33" s="8">
        <f t="shared" si="57"/>
        <v>0</v>
      </c>
      <c r="JA33" s="8">
        <f t="shared" si="57"/>
        <v>0</v>
      </c>
      <c r="JB33" s="8">
        <f t="shared" si="57"/>
        <v>0</v>
      </c>
      <c r="JC33" s="8">
        <f t="shared" si="57"/>
        <v>0</v>
      </c>
      <c r="JD33" s="8">
        <f t="shared" si="57"/>
        <v>0</v>
      </c>
      <c r="JE33" s="8">
        <f t="shared" si="57"/>
        <v>0</v>
      </c>
      <c r="JF33" s="8">
        <f t="shared" si="58"/>
        <v>0</v>
      </c>
      <c r="JG33" s="8">
        <f t="shared" si="58"/>
        <v>0</v>
      </c>
      <c r="JH33" s="8">
        <f t="shared" si="58"/>
        <v>0</v>
      </c>
      <c r="JI33" s="8">
        <f t="shared" si="58"/>
        <v>0</v>
      </c>
      <c r="JJ33" s="8">
        <f t="shared" si="58"/>
        <v>0</v>
      </c>
      <c r="JK33" s="8">
        <f t="shared" si="58"/>
        <v>0</v>
      </c>
      <c r="JL33" s="8">
        <f t="shared" si="58"/>
        <v>0</v>
      </c>
      <c r="JM33" s="8">
        <f t="shared" si="58"/>
        <v>0</v>
      </c>
      <c r="JN33" s="8">
        <f t="shared" si="58"/>
        <v>0</v>
      </c>
      <c r="JO33" s="8">
        <f t="shared" si="58"/>
        <v>0</v>
      </c>
      <c r="JP33" s="8">
        <f t="shared" si="59"/>
        <v>0</v>
      </c>
      <c r="JQ33" s="8">
        <f t="shared" si="59"/>
        <v>0</v>
      </c>
      <c r="JR33" s="8">
        <f t="shared" si="59"/>
        <v>0</v>
      </c>
      <c r="JS33" s="8">
        <f t="shared" si="59"/>
        <v>0</v>
      </c>
      <c r="JT33" s="8">
        <f t="shared" si="59"/>
        <v>0</v>
      </c>
      <c r="JU33" s="8">
        <f t="shared" si="59"/>
        <v>0</v>
      </c>
      <c r="JV33" s="8">
        <f t="shared" si="59"/>
        <v>0</v>
      </c>
      <c r="JW33" s="8">
        <f t="shared" si="59"/>
        <v>0</v>
      </c>
      <c r="JX33" s="8">
        <f t="shared" si="59"/>
        <v>0</v>
      </c>
      <c r="JY33" s="8">
        <f t="shared" si="59"/>
        <v>0</v>
      </c>
      <c r="JZ33" s="8">
        <f t="shared" si="60"/>
        <v>0</v>
      </c>
      <c r="KA33" s="8">
        <f t="shared" si="60"/>
        <v>0</v>
      </c>
      <c r="KB33" s="8">
        <f t="shared" si="60"/>
        <v>0</v>
      </c>
      <c r="KC33" s="8">
        <f t="shared" si="60"/>
        <v>0</v>
      </c>
      <c r="KD33" s="8">
        <f t="shared" si="60"/>
        <v>0</v>
      </c>
      <c r="KE33" s="8">
        <f t="shared" si="60"/>
        <v>0</v>
      </c>
      <c r="KF33" s="8">
        <f t="shared" si="60"/>
        <v>0</v>
      </c>
      <c r="KG33" s="8">
        <f t="shared" si="60"/>
        <v>0</v>
      </c>
      <c r="KH33" s="8">
        <f t="shared" si="60"/>
        <v>0</v>
      </c>
      <c r="KI33" s="8">
        <f t="shared" si="60"/>
        <v>0</v>
      </c>
      <c r="KJ33" s="8">
        <f t="shared" si="61"/>
        <v>0</v>
      </c>
      <c r="KK33" s="8">
        <f t="shared" si="61"/>
        <v>0</v>
      </c>
      <c r="KL33" s="8">
        <f t="shared" si="61"/>
        <v>0</v>
      </c>
      <c r="KM33" s="8">
        <f t="shared" si="61"/>
        <v>0</v>
      </c>
      <c r="KN33" s="8">
        <f t="shared" si="61"/>
        <v>0</v>
      </c>
      <c r="KO33" s="8">
        <f t="shared" si="61"/>
        <v>0</v>
      </c>
      <c r="KP33" s="8">
        <f t="shared" si="61"/>
        <v>0</v>
      </c>
      <c r="KQ33" s="8">
        <f t="shared" si="61"/>
        <v>0</v>
      </c>
      <c r="KR33" s="8">
        <f t="shared" si="61"/>
        <v>0</v>
      </c>
      <c r="KS33" s="8">
        <f t="shared" si="61"/>
        <v>0</v>
      </c>
      <c r="KT33" s="8">
        <f t="shared" si="62"/>
        <v>0</v>
      </c>
      <c r="KU33" s="8">
        <f t="shared" si="62"/>
        <v>0</v>
      </c>
      <c r="KV33" s="8">
        <f t="shared" si="62"/>
        <v>0</v>
      </c>
      <c r="KW33" s="8">
        <f t="shared" si="62"/>
        <v>0</v>
      </c>
      <c r="KX33" s="8">
        <f t="shared" si="62"/>
        <v>0</v>
      </c>
      <c r="KY33" s="8">
        <f t="shared" si="62"/>
        <v>0</v>
      </c>
      <c r="KZ33" s="8">
        <f t="shared" si="62"/>
        <v>0</v>
      </c>
      <c r="LA33" s="8">
        <f t="shared" si="62"/>
        <v>0</v>
      </c>
      <c r="LB33" s="8">
        <f t="shared" si="62"/>
        <v>0</v>
      </c>
      <c r="LC33" s="8">
        <f t="shared" si="62"/>
        <v>0</v>
      </c>
      <c r="OP33" s="8">
        <v>1</v>
      </c>
      <c r="PK33" s="8">
        <f t="shared" si="32"/>
        <v>0</v>
      </c>
      <c r="PL33" s="8">
        <f t="shared" si="73"/>
        <v>0</v>
      </c>
      <c r="PM33" s="8">
        <f t="shared" si="73"/>
        <v>0</v>
      </c>
      <c r="PN33" s="8">
        <f t="shared" si="73"/>
        <v>0</v>
      </c>
      <c r="PO33" s="8">
        <f t="shared" si="73"/>
        <v>0</v>
      </c>
      <c r="PP33" s="8">
        <f t="shared" si="73"/>
        <v>0</v>
      </c>
      <c r="PQ33" s="8">
        <f t="shared" si="73"/>
        <v>0</v>
      </c>
      <c r="PR33" s="8">
        <f t="shared" si="73"/>
        <v>0</v>
      </c>
      <c r="PS33" s="8">
        <f t="shared" si="73"/>
        <v>0</v>
      </c>
      <c r="PT33" s="8">
        <f t="shared" si="73"/>
        <v>0</v>
      </c>
      <c r="PU33" s="8">
        <f t="shared" si="73"/>
        <v>0</v>
      </c>
      <c r="PV33" s="8">
        <f t="shared" si="73"/>
        <v>0</v>
      </c>
      <c r="PW33" s="8">
        <f t="shared" si="73"/>
        <v>0</v>
      </c>
      <c r="PX33" s="8">
        <f t="shared" si="73"/>
        <v>0</v>
      </c>
      <c r="PY33" s="8">
        <f t="shared" si="73"/>
        <v>0</v>
      </c>
      <c r="PZ33" s="8">
        <f t="shared" si="73"/>
        <v>0</v>
      </c>
      <c r="QA33" s="8">
        <f t="shared" si="73"/>
        <v>0</v>
      </c>
      <c r="QB33" s="8">
        <f t="shared" si="73"/>
        <v>1</v>
      </c>
      <c r="QC33" s="8">
        <f t="shared" si="73"/>
        <v>0</v>
      </c>
      <c r="QD33" s="8">
        <f t="shared" si="73"/>
        <v>0</v>
      </c>
      <c r="QE33" s="8">
        <f t="shared" si="73"/>
        <v>0</v>
      </c>
      <c r="QF33" s="8">
        <f t="shared" si="73"/>
        <v>0</v>
      </c>
      <c r="QG33" s="8">
        <f t="shared" si="73"/>
        <v>0</v>
      </c>
      <c r="QH33" s="8">
        <f t="shared" si="73"/>
        <v>0</v>
      </c>
      <c r="QI33" s="8">
        <f t="shared" si="73"/>
        <v>0</v>
      </c>
      <c r="QJ33" s="8">
        <f t="shared" si="73"/>
        <v>0</v>
      </c>
      <c r="QK33" s="8">
        <f t="shared" si="73"/>
        <v>0</v>
      </c>
      <c r="QL33" s="8">
        <f t="shared" si="73"/>
        <v>0</v>
      </c>
      <c r="QM33" s="8">
        <f t="shared" si="73"/>
        <v>0</v>
      </c>
      <c r="QN33" s="8">
        <f t="shared" si="73"/>
        <v>0</v>
      </c>
      <c r="QO33" s="8">
        <f t="shared" si="73"/>
        <v>0</v>
      </c>
      <c r="QP33" s="8">
        <f t="shared" si="73"/>
        <v>0</v>
      </c>
      <c r="QQ33" s="8">
        <f t="shared" si="73"/>
        <v>0</v>
      </c>
      <c r="QR33" s="8">
        <f t="shared" si="73"/>
        <v>0</v>
      </c>
      <c r="QS33" s="8">
        <f t="shared" si="73"/>
        <v>0</v>
      </c>
      <c r="QT33" s="8">
        <f t="shared" si="73"/>
        <v>0</v>
      </c>
      <c r="QU33" s="8">
        <f t="shared" si="73"/>
        <v>0</v>
      </c>
      <c r="QV33" s="8">
        <f t="shared" si="73"/>
        <v>0</v>
      </c>
      <c r="QW33" s="8">
        <f t="shared" si="73"/>
        <v>0</v>
      </c>
      <c r="QX33" s="8">
        <f t="shared" si="73"/>
        <v>0</v>
      </c>
      <c r="QY33" s="8">
        <f t="shared" si="73"/>
        <v>0</v>
      </c>
      <c r="QZ33" s="8">
        <f t="shared" si="73"/>
        <v>0</v>
      </c>
      <c r="RA33" s="8">
        <f t="shared" si="73"/>
        <v>0</v>
      </c>
      <c r="RB33" s="8">
        <f t="shared" si="73"/>
        <v>0</v>
      </c>
      <c r="RC33" s="8">
        <f t="shared" si="73"/>
        <v>0</v>
      </c>
      <c r="RD33" s="8">
        <f t="shared" si="73"/>
        <v>0</v>
      </c>
      <c r="RE33" s="8">
        <f t="shared" si="73"/>
        <v>0</v>
      </c>
      <c r="RF33" s="8">
        <f t="shared" si="73"/>
        <v>0</v>
      </c>
      <c r="RG33" s="8">
        <f t="shared" si="73"/>
        <v>0</v>
      </c>
      <c r="RH33" s="8">
        <f t="shared" si="73"/>
        <v>0</v>
      </c>
      <c r="RI33" s="8">
        <f t="shared" si="73"/>
        <v>0</v>
      </c>
      <c r="RJ33" s="8">
        <f t="shared" si="73"/>
        <v>0</v>
      </c>
      <c r="RK33" s="8">
        <f t="shared" si="73"/>
        <v>0</v>
      </c>
      <c r="RL33" s="8">
        <f t="shared" si="73"/>
        <v>0</v>
      </c>
      <c r="RM33" s="8">
        <f t="shared" si="73"/>
        <v>0</v>
      </c>
      <c r="RN33" s="8">
        <f t="shared" si="73"/>
        <v>0</v>
      </c>
      <c r="RO33" s="8">
        <f t="shared" si="73"/>
        <v>0</v>
      </c>
      <c r="RP33" s="8">
        <f t="shared" si="73"/>
        <v>0</v>
      </c>
      <c r="RQ33" s="8">
        <f t="shared" si="73"/>
        <v>0</v>
      </c>
      <c r="RR33" s="8">
        <f t="shared" si="73"/>
        <v>0</v>
      </c>
      <c r="RS33" s="8">
        <f t="shared" si="73"/>
        <v>0</v>
      </c>
      <c r="RT33" s="8">
        <f t="shared" si="73"/>
        <v>0</v>
      </c>
      <c r="RU33" s="8">
        <f t="shared" si="73"/>
        <v>0</v>
      </c>
      <c r="RV33" s="8">
        <f t="shared" si="73"/>
        <v>0</v>
      </c>
      <c r="RW33" s="8">
        <f t="shared" ref="RW33:SV36" si="82">IF($X33=RW$5,1,0)</f>
        <v>0</v>
      </c>
      <c r="RX33" s="8">
        <f t="shared" si="82"/>
        <v>0</v>
      </c>
      <c r="RY33" s="8">
        <f t="shared" si="82"/>
        <v>0</v>
      </c>
      <c r="RZ33" s="8">
        <f t="shared" si="82"/>
        <v>0</v>
      </c>
      <c r="SA33" s="8">
        <f t="shared" si="82"/>
        <v>0</v>
      </c>
      <c r="SB33" s="8">
        <f t="shared" si="82"/>
        <v>0</v>
      </c>
      <c r="SC33" s="8">
        <f t="shared" si="82"/>
        <v>0</v>
      </c>
      <c r="SD33" s="8">
        <f t="shared" si="82"/>
        <v>0</v>
      </c>
      <c r="SE33" s="8">
        <f t="shared" si="82"/>
        <v>0</v>
      </c>
      <c r="SF33" s="8">
        <f t="shared" si="82"/>
        <v>0</v>
      </c>
      <c r="SG33" s="8">
        <f t="shared" si="82"/>
        <v>0</v>
      </c>
      <c r="SH33" s="8">
        <f t="shared" si="82"/>
        <v>0</v>
      </c>
      <c r="SI33" s="8">
        <f t="shared" si="82"/>
        <v>0</v>
      </c>
      <c r="SJ33" s="8">
        <f t="shared" si="82"/>
        <v>0</v>
      </c>
      <c r="SK33" s="8">
        <f t="shared" si="82"/>
        <v>0</v>
      </c>
      <c r="SL33" s="8">
        <f t="shared" si="82"/>
        <v>0</v>
      </c>
      <c r="SM33" s="8">
        <f t="shared" si="82"/>
        <v>0</v>
      </c>
      <c r="SN33" s="8">
        <f t="shared" si="82"/>
        <v>0</v>
      </c>
      <c r="SO33" s="8">
        <f t="shared" si="82"/>
        <v>0</v>
      </c>
      <c r="SP33" s="8">
        <f t="shared" si="82"/>
        <v>0</v>
      </c>
      <c r="SQ33" s="8">
        <f t="shared" si="82"/>
        <v>0</v>
      </c>
      <c r="SR33" s="8">
        <f t="shared" si="82"/>
        <v>0</v>
      </c>
      <c r="SS33" s="8">
        <f t="shared" si="82"/>
        <v>0</v>
      </c>
      <c r="ST33" s="8">
        <f t="shared" si="82"/>
        <v>0</v>
      </c>
      <c r="SU33" s="8">
        <f t="shared" si="82"/>
        <v>0</v>
      </c>
      <c r="SV33" s="8">
        <f t="shared" si="82"/>
        <v>0</v>
      </c>
      <c r="SY33" s="8" t="s">
        <v>116</v>
      </c>
      <c r="TG33" s="8">
        <v>-1</v>
      </c>
      <c r="TP33" s="8">
        <v>1</v>
      </c>
      <c r="AHF33" s="10">
        <f t="shared" si="1"/>
        <v>-10</v>
      </c>
      <c r="AHG33" s="10" t="s">
        <v>37</v>
      </c>
      <c r="AHH33" s="10">
        <v>0</v>
      </c>
      <c r="AHI33" s="8">
        <f t="shared" si="34"/>
        <v>1</v>
      </c>
    </row>
    <row r="34" spans="1:893" x14ac:dyDescent="0.25">
      <c r="A34" s="8" t="s">
        <v>111</v>
      </c>
      <c r="B34" s="8">
        <v>1</v>
      </c>
      <c r="C34" s="8">
        <v>1</v>
      </c>
      <c r="D34" s="8">
        <v>1</v>
      </c>
      <c r="E34" s="8">
        <v>1</v>
      </c>
      <c r="F34" s="8">
        <v>1</v>
      </c>
      <c r="G34" s="8">
        <v>1</v>
      </c>
      <c r="H34" s="8">
        <v>1</v>
      </c>
      <c r="I34" s="8">
        <v>1</v>
      </c>
      <c r="J34" s="8">
        <v>1</v>
      </c>
      <c r="X34" s="8" t="s">
        <v>12</v>
      </c>
      <c r="Y34" s="8">
        <v>0</v>
      </c>
      <c r="AB34" s="8">
        <v>-1</v>
      </c>
      <c r="BL34" s="8">
        <v>1</v>
      </c>
      <c r="HR34" s="8">
        <f t="shared" si="54"/>
        <v>0</v>
      </c>
      <c r="HS34" s="8">
        <f t="shared" si="54"/>
        <v>0</v>
      </c>
      <c r="HT34" s="8">
        <f t="shared" si="54"/>
        <v>0</v>
      </c>
      <c r="HU34" s="8">
        <f t="shared" si="54"/>
        <v>0</v>
      </c>
      <c r="HV34" s="8">
        <f t="shared" si="54"/>
        <v>0</v>
      </c>
      <c r="HW34" s="8">
        <f t="shared" si="54"/>
        <v>0</v>
      </c>
      <c r="HX34" s="8">
        <f t="shared" si="54"/>
        <v>0</v>
      </c>
      <c r="HY34" s="8">
        <f t="shared" si="54"/>
        <v>0</v>
      </c>
      <c r="HZ34" s="8">
        <f t="shared" si="54"/>
        <v>0</v>
      </c>
      <c r="IA34" s="8">
        <f t="shared" si="54"/>
        <v>0</v>
      </c>
      <c r="IB34" s="8">
        <f t="shared" si="55"/>
        <v>0</v>
      </c>
      <c r="IC34" s="8">
        <f t="shared" si="55"/>
        <v>0</v>
      </c>
      <c r="ID34" s="8">
        <f t="shared" si="55"/>
        <v>0</v>
      </c>
      <c r="IE34" s="8">
        <f t="shared" si="55"/>
        <v>0</v>
      </c>
      <c r="IF34" s="8">
        <f t="shared" si="55"/>
        <v>0</v>
      </c>
      <c r="IG34" s="8">
        <f t="shared" si="55"/>
        <v>0</v>
      </c>
      <c r="IH34" s="8">
        <f t="shared" si="55"/>
        <v>0</v>
      </c>
      <c r="II34" s="8">
        <f t="shared" si="55"/>
        <v>0</v>
      </c>
      <c r="IJ34" s="8">
        <f t="shared" si="55"/>
        <v>-0.25</v>
      </c>
      <c r="IK34" s="8">
        <f t="shared" si="55"/>
        <v>0</v>
      </c>
      <c r="IL34" s="8">
        <f t="shared" si="56"/>
        <v>0</v>
      </c>
      <c r="IM34" s="8">
        <f t="shared" si="56"/>
        <v>0</v>
      </c>
      <c r="IN34" s="8">
        <f t="shared" si="56"/>
        <v>0</v>
      </c>
      <c r="IO34" s="8">
        <f t="shared" si="56"/>
        <v>0</v>
      </c>
      <c r="IP34" s="8">
        <f t="shared" si="56"/>
        <v>0</v>
      </c>
      <c r="IQ34" s="8">
        <f t="shared" si="56"/>
        <v>0</v>
      </c>
      <c r="IR34" s="8">
        <f t="shared" si="56"/>
        <v>0</v>
      </c>
      <c r="IS34" s="8">
        <f t="shared" si="56"/>
        <v>0</v>
      </c>
      <c r="IT34" s="8">
        <f t="shared" si="56"/>
        <v>0</v>
      </c>
      <c r="IU34" s="8">
        <f t="shared" si="56"/>
        <v>0</v>
      </c>
      <c r="IV34" s="8">
        <f t="shared" si="57"/>
        <v>0</v>
      </c>
      <c r="IW34" s="8">
        <f t="shared" si="57"/>
        <v>0</v>
      </c>
      <c r="IX34" s="8">
        <f t="shared" si="57"/>
        <v>0</v>
      </c>
      <c r="IY34" s="8">
        <f t="shared" si="57"/>
        <v>0</v>
      </c>
      <c r="IZ34" s="8">
        <f t="shared" si="57"/>
        <v>0</v>
      </c>
      <c r="JA34" s="8">
        <f t="shared" si="57"/>
        <v>0</v>
      </c>
      <c r="JB34" s="8">
        <f t="shared" si="57"/>
        <v>0</v>
      </c>
      <c r="JC34" s="8">
        <f t="shared" si="57"/>
        <v>0</v>
      </c>
      <c r="JD34" s="8">
        <f t="shared" si="57"/>
        <v>0</v>
      </c>
      <c r="JE34" s="8">
        <f t="shared" si="57"/>
        <v>0</v>
      </c>
      <c r="JF34" s="8">
        <f t="shared" si="58"/>
        <v>0</v>
      </c>
      <c r="JG34" s="8">
        <f t="shared" si="58"/>
        <v>0</v>
      </c>
      <c r="JH34" s="8">
        <f t="shared" si="58"/>
        <v>0</v>
      </c>
      <c r="JI34" s="8">
        <f t="shared" si="58"/>
        <v>0</v>
      </c>
      <c r="JJ34" s="8">
        <f t="shared" si="58"/>
        <v>0</v>
      </c>
      <c r="JK34" s="8">
        <f t="shared" si="58"/>
        <v>0</v>
      </c>
      <c r="JL34" s="8">
        <f t="shared" si="58"/>
        <v>0</v>
      </c>
      <c r="JM34" s="8">
        <f t="shared" si="58"/>
        <v>0</v>
      </c>
      <c r="JN34" s="8">
        <f t="shared" si="58"/>
        <v>0</v>
      </c>
      <c r="JO34" s="8">
        <f t="shared" si="58"/>
        <v>0</v>
      </c>
      <c r="JP34" s="8">
        <f t="shared" si="59"/>
        <v>0</v>
      </c>
      <c r="JQ34" s="8">
        <f t="shared" si="59"/>
        <v>0</v>
      </c>
      <c r="JR34" s="8">
        <f t="shared" si="59"/>
        <v>0</v>
      </c>
      <c r="JS34" s="8">
        <f t="shared" si="59"/>
        <v>0</v>
      </c>
      <c r="JT34" s="8">
        <f t="shared" si="59"/>
        <v>0</v>
      </c>
      <c r="JU34" s="8">
        <f t="shared" si="59"/>
        <v>0</v>
      </c>
      <c r="JV34" s="8">
        <f t="shared" si="59"/>
        <v>0</v>
      </c>
      <c r="JW34" s="8">
        <f t="shared" si="59"/>
        <v>0</v>
      </c>
      <c r="JX34" s="8">
        <f t="shared" si="59"/>
        <v>0</v>
      </c>
      <c r="JY34" s="8">
        <f t="shared" si="59"/>
        <v>0</v>
      </c>
      <c r="JZ34" s="8">
        <f t="shared" si="60"/>
        <v>0</v>
      </c>
      <c r="KA34" s="8">
        <f t="shared" si="60"/>
        <v>0</v>
      </c>
      <c r="KB34" s="8">
        <f t="shared" si="60"/>
        <v>0</v>
      </c>
      <c r="KC34" s="8">
        <f t="shared" si="60"/>
        <v>0</v>
      </c>
      <c r="KD34" s="8">
        <f t="shared" si="60"/>
        <v>0</v>
      </c>
      <c r="KE34" s="8">
        <f t="shared" si="60"/>
        <v>0</v>
      </c>
      <c r="KF34" s="8">
        <f t="shared" si="60"/>
        <v>0</v>
      </c>
      <c r="KG34" s="8">
        <f t="shared" si="60"/>
        <v>0</v>
      </c>
      <c r="KH34" s="8">
        <f t="shared" si="60"/>
        <v>0</v>
      </c>
      <c r="KI34" s="8">
        <f t="shared" si="60"/>
        <v>0</v>
      </c>
      <c r="KJ34" s="8">
        <f t="shared" si="61"/>
        <v>0</v>
      </c>
      <c r="KK34" s="8">
        <f t="shared" si="61"/>
        <v>0</v>
      </c>
      <c r="KL34" s="8">
        <f t="shared" si="61"/>
        <v>0</v>
      </c>
      <c r="KM34" s="8">
        <f t="shared" si="61"/>
        <v>0</v>
      </c>
      <c r="KN34" s="8">
        <f t="shared" si="61"/>
        <v>0</v>
      </c>
      <c r="KO34" s="8">
        <f t="shared" si="61"/>
        <v>0</v>
      </c>
      <c r="KP34" s="8">
        <f t="shared" si="61"/>
        <v>0</v>
      </c>
      <c r="KQ34" s="8">
        <f t="shared" si="61"/>
        <v>0</v>
      </c>
      <c r="KR34" s="8">
        <f t="shared" si="61"/>
        <v>0</v>
      </c>
      <c r="KS34" s="8">
        <f t="shared" si="61"/>
        <v>0</v>
      </c>
      <c r="KT34" s="8">
        <f t="shared" si="62"/>
        <v>0</v>
      </c>
      <c r="KU34" s="8">
        <f t="shared" si="62"/>
        <v>0</v>
      </c>
      <c r="KV34" s="8">
        <f t="shared" si="62"/>
        <v>0</v>
      </c>
      <c r="KW34" s="8">
        <f t="shared" si="62"/>
        <v>0</v>
      </c>
      <c r="KX34" s="8">
        <f t="shared" si="62"/>
        <v>0</v>
      </c>
      <c r="KY34" s="8">
        <f t="shared" si="62"/>
        <v>0</v>
      </c>
      <c r="KZ34" s="8">
        <f t="shared" si="62"/>
        <v>0</v>
      </c>
      <c r="LA34" s="8">
        <f t="shared" si="62"/>
        <v>0</v>
      </c>
      <c r="LB34" s="8">
        <f t="shared" si="62"/>
        <v>0</v>
      </c>
      <c r="LC34" s="8">
        <f t="shared" si="62"/>
        <v>0</v>
      </c>
      <c r="OP34" s="8">
        <v>1</v>
      </c>
      <c r="PK34" s="8">
        <f t="shared" si="32"/>
        <v>0</v>
      </c>
      <c r="PL34" s="8">
        <f t="shared" ref="PL34:RW37" si="83">IF($X34=PL$5,1,0)</f>
        <v>0</v>
      </c>
      <c r="PM34" s="8">
        <f t="shared" si="83"/>
        <v>0</v>
      </c>
      <c r="PN34" s="8">
        <f t="shared" si="83"/>
        <v>0</v>
      </c>
      <c r="PO34" s="8">
        <f t="shared" si="83"/>
        <v>0</v>
      </c>
      <c r="PP34" s="8">
        <f t="shared" si="83"/>
        <v>0</v>
      </c>
      <c r="PQ34" s="8">
        <f t="shared" si="83"/>
        <v>0</v>
      </c>
      <c r="PR34" s="8">
        <f t="shared" si="83"/>
        <v>0</v>
      </c>
      <c r="PS34" s="8">
        <f t="shared" si="83"/>
        <v>0</v>
      </c>
      <c r="PT34" s="8">
        <f t="shared" si="83"/>
        <v>0</v>
      </c>
      <c r="PU34" s="8">
        <f t="shared" si="83"/>
        <v>0</v>
      </c>
      <c r="PV34" s="8">
        <f t="shared" si="83"/>
        <v>0</v>
      </c>
      <c r="PW34" s="8">
        <f t="shared" si="83"/>
        <v>0</v>
      </c>
      <c r="PX34" s="8">
        <f t="shared" si="83"/>
        <v>0</v>
      </c>
      <c r="PY34" s="8">
        <f t="shared" si="83"/>
        <v>0</v>
      </c>
      <c r="PZ34" s="8">
        <f t="shared" si="83"/>
        <v>0</v>
      </c>
      <c r="QA34" s="8">
        <f t="shared" si="83"/>
        <v>0</v>
      </c>
      <c r="QB34" s="8">
        <f t="shared" si="83"/>
        <v>0</v>
      </c>
      <c r="QC34" s="8">
        <f t="shared" si="83"/>
        <v>1</v>
      </c>
      <c r="QD34" s="8">
        <f t="shared" si="83"/>
        <v>0</v>
      </c>
      <c r="QE34" s="8">
        <f t="shared" si="83"/>
        <v>0</v>
      </c>
      <c r="QF34" s="8">
        <f t="shared" si="83"/>
        <v>0</v>
      </c>
      <c r="QG34" s="8">
        <f t="shared" si="83"/>
        <v>0</v>
      </c>
      <c r="QH34" s="8">
        <f t="shared" si="83"/>
        <v>0</v>
      </c>
      <c r="QI34" s="8">
        <f t="shared" si="83"/>
        <v>0</v>
      </c>
      <c r="QJ34" s="8">
        <f t="shared" si="83"/>
        <v>0</v>
      </c>
      <c r="QK34" s="8">
        <f t="shared" si="83"/>
        <v>0</v>
      </c>
      <c r="QL34" s="8">
        <f t="shared" si="83"/>
        <v>0</v>
      </c>
      <c r="QM34" s="8">
        <f t="shared" si="83"/>
        <v>0</v>
      </c>
      <c r="QN34" s="8">
        <f t="shared" si="83"/>
        <v>0</v>
      </c>
      <c r="QO34" s="8">
        <f t="shared" si="83"/>
        <v>0</v>
      </c>
      <c r="QP34" s="8">
        <f t="shared" si="83"/>
        <v>0</v>
      </c>
      <c r="QQ34" s="8">
        <f t="shared" si="83"/>
        <v>0</v>
      </c>
      <c r="QR34" s="8">
        <f t="shared" si="83"/>
        <v>0</v>
      </c>
      <c r="QS34" s="8">
        <f t="shared" si="83"/>
        <v>0</v>
      </c>
      <c r="QT34" s="8">
        <f t="shared" si="83"/>
        <v>0</v>
      </c>
      <c r="QU34" s="8">
        <f t="shared" si="83"/>
        <v>0</v>
      </c>
      <c r="QV34" s="8">
        <f t="shared" si="83"/>
        <v>0</v>
      </c>
      <c r="QW34" s="8">
        <f t="shared" si="83"/>
        <v>0</v>
      </c>
      <c r="QX34" s="8">
        <f t="shared" si="83"/>
        <v>0</v>
      </c>
      <c r="QY34" s="8">
        <f t="shared" si="83"/>
        <v>0</v>
      </c>
      <c r="QZ34" s="8">
        <f t="shared" si="83"/>
        <v>0</v>
      </c>
      <c r="RA34" s="8">
        <f t="shared" si="83"/>
        <v>0</v>
      </c>
      <c r="RB34" s="8">
        <f t="shared" si="83"/>
        <v>0</v>
      </c>
      <c r="RC34" s="8">
        <f t="shared" si="83"/>
        <v>0</v>
      </c>
      <c r="RD34" s="8">
        <f t="shared" si="83"/>
        <v>0</v>
      </c>
      <c r="RE34" s="8">
        <f t="shared" si="83"/>
        <v>0</v>
      </c>
      <c r="RF34" s="8">
        <f t="shared" si="83"/>
        <v>0</v>
      </c>
      <c r="RG34" s="8">
        <f t="shared" si="83"/>
        <v>0</v>
      </c>
      <c r="RH34" s="8">
        <f t="shared" si="83"/>
        <v>0</v>
      </c>
      <c r="RI34" s="8">
        <f t="shared" si="83"/>
        <v>0</v>
      </c>
      <c r="RJ34" s="8">
        <f t="shared" si="83"/>
        <v>0</v>
      </c>
      <c r="RK34" s="8">
        <f t="shared" si="83"/>
        <v>0</v>
      </c>
      <c r="RL34" s="8">
        <f t="shared" si="83"/>
        <v>0</v>
      </c>
      <c r="RM34" s="8">
        <f t="shared" si="83"/>
        <v>0</v>
      </c>
      <c r="RN34" s="8">
        <f t="shared" si="83"/>
        <v>0</v>
      </c>
      <c r="RO34" s="8">
        <f t="shared" si="83"/>
        <v>0</v>
      </c>
      <c r="RP34" s="8">
        <f t="shared" si="83"/>
        <v>0</v>
      </c>
      <c r="RQ34" s="8">
        <f t="shared" si="83"/>
        <v>0</v>
      </c>
      <c r="RR34" s="8">
        <f t="shared" si="83"/>
        <v>0</v>
      </c>
      <c r="RS34" s="8">
        <f t="shared" si="83"/>
        <v>0</v>
      </c>
      <c r="RT34" s="8">
        <f t="shared" si="83"/>
        <v>0</v>
      </c>
      <c r="RU34" s="8">
        <f t="shared" si="83"/>
        <v>0</v>
      </c>
      <c r="RV34" s="8">
        <f t="shared" si="83"/>
        <v>0</v>
      </c>
      <c r="RW34" s="8">
        <f t="shared" si="83"/>
        <v>0</v>
      </c>
      <c r="RX34" s="8">
        <f t="shared" si="82"/>
        <v>0</v>
      </c>
      <c r="RY34" s="8">
        <f t="shared" si="82"/>
        <v>0</v>
      </c>
      <c r="RZ34" s="8">
        <f t="shared" si="82"/>
        <v>0</v>
      </c>
      <c r="SA34" s="8">
        <f t="shared" si="82"/>
        <v>0</v>
      </c>
      <c r="SB34" s="8">
        <f t="shared" si="82"/>
        <v>0</v>
      </c>
      <c r="SC34" s="8">
        <f t="shared" si="82"/>
        <v>0</v>
      </c>
      <c r="SD34" s="8">
        <f t="shared" si="82"/>
        <v>0</v>
      </c>
      <c r="SE34" s="8">
        <f t="shared" si="82"/>
        <v>0</v>
      </c>
      <c r="SF34" s="8">
        <f t="shared" si="82"/>
        <v>0</v>
      </c>
      <c r="SG34" s="8">
        <f t="shared" si="82"/>
        <v>0</v>
      </c>
      <c r="SH34" s="8">
        <f t="shared" si="82"/>
        <v>0</v>
      </c>
      <c r="SI34" s="8">
        <f t="shared" si="82"/>
        <v>0</v>
      </c>
      <c r="SJ34" s="8">
        <f t="shared" si="82"/>
        <v>0</v>
      </c>
      <c r="SK34" s="8">
        <f t="shared" si="82"/>
        <v>0</v>
      </c>
      <c r="SL34" s="8">
        <f t="shared" si="82"/>
        <v>0</v>
      </c>
      <c r="SM34" s="8">
        <f t="shared" si="82"/>
        <v>0</v>
      </c>
      <c r="SN34" s="8">
        <f t="shared" si="82"/>
        <v>0</v>
      </c>
      <c r="SO34" s="8">
        <f t="shared" si="82"/>
        <v>0</v>
      </c>
      <c r="SP34" s="8">
        <f t="shared" si="82"/>
        <v>0</v>
      </c>
      <c r="SQ34" s="8">
        <f t="shared" si="82"/>
        <v>0</v>
      </c>
      <c r="SR34" s="8">
        <f t="shared" si="82"/>
        <v>0</v>
      </c>
      <c r="SS34" s="8">
        <f t="shared" si="82"/>
        <v>0</v>
      </c>
      <c r="ST34" s="8">
        <f t="shared" si="82"/>
        <v>0</v>
      </c>
      <c r="SU34" s="8">
        <f t="shared" si="82"/>
        <v>0</v>
      </c>
      <c r="SV34" s="8">
        <f t="shared" si="82"/>
        <v>0</v>
      </c>
      <c r="SY34" s="8" t="s">
        <v>117</v>
      </c>
      <c r="TH34" s="8">
        <v>-1</v>
      </c>
      <c r="TQ34" s="8">
        <v>1</v>
      </c>
      <c r="AHF34" s="10">
        <f t="shared" si="1"/>
        <v>-12</v>
      </c>
      <c r="AHG34" s="10" t="s">
        <v>37</v>
      </c>
      <c r="AHH34" s="10">
        <v>0</v>
      </c>
      <c r="AHI34" s="8">
        <f t="shared" si="34"/>
        <v>1</v>
      </c>
    </row>
    <row r="35" spans="1:893" x14ac:dyDescent="0.25">
      <c r="X35" s="8" t="s">
        <v>13</v>
      </c>
      <c r="Y35" s="8">
        <v>3</v>
      </c>
      <c r="AB35" s="8">
        <v>-1</v>
      </c>
      <c r="BM35" s="8">
        <v>1</v>
      </c>
      <c r="HR35" s="8">
        <f t="shared" si="54"/>
        <v>0</v>
      </c>
      <c r="HS35" s="8">
        <f t="shared" si="54"/>
        <v>0</v>
      </c>
      <c r="HT35" s="8">
        <f t="shared" si="54"/>
        <v>0</v>
      </c>
      <c r="HU35" s="8">
        <f t="shared" si="54"/>
        <v>0</v>
      </c>
      <c r="HV35" s="8">
        <f t="shared" si="54"/>
        <v>0</v>
      </c>
      <c r="HW35" s="8">
        <f t="shared" si="54"/>
        <v>0</v>
      </c>
      <c r="HX35" s="8">
        <f t="shared" si="54"/>
        <v>0</v>
      </c>
      <c r="HY35" s="8">
        <f t="shared" si="54"/>
        <v>0</v>
      </c>
      <c r="HZ35" s="8">
        <f t="shared" si="54"/>
        <v>0</v>
      </c>
      <c r="IA35" s="8">
        <f t="shared" si="54"/>
        <v>0</v>
      </c>
      <c r="IB35" s="8">
        <f t="shared" si="55"/>
        <v>0</v>
      </c>
      <c r="IC35" s="8">
        <f t="shared" si="55"/>
        <v>0</v>
      </c>
      <c r="ID35" s="8">
        <f t="shared" si="55"/>
        <v>0</v>
      </c>
      <c r="IE35" s="8">
        <f t="shared" si="55"/>
        <v>0</v>
      </c>
      <c r="IF35" s="8">
        <f t="shared" si="55"/>
        <v>0</v>
      </c>
      <c r="IG35" s="8">
        <f t="shared" si="55"/>
        <v>0</v>
      </c>
      <c r="IH35" s="8">
        <f t="shared" si="55"/>
        <v>0</v>
      </c>
      <c r="II35" s="8">
        <f t="shared" si="55"/>
        <v>0</v>
      </c>
      <c r="IJ35" s="8">
        <f t="shared" si="55"/>
        <v>0</v>
      </c>
      <c r="IK35" s="8">
        <f t="shared" si="55"/>
        <v>-0.25</v>
      </c>
      <c r="IL35" s="8">
        <f t="shared" si="56"/>
        <v>0</v>
      </c>
      <c r="IM35" s="8">
        <f t="shared" si="56"/>
        <v>0</v>
      </c>
      <c r="IN35" s="8">
        <f t="shared" si="56"/>
        <v>0</v>
      </c>
      <c r="IO35" s="8">
        <f t="shared" si="56"/>
        <v>0</v>
      </c>
      <c r="IP35" s="8">
        <f t="shared" si="56"/>
        <v>0</v>
      </c>
      <c r="IQ35" s="8">
        <f t="shared" si="56"/>
        <v>0</v>
      </c>
      <c r="IR35" s="8">
        <f t="shared" si="56"/>
        <v>0</v>
      </c>
      <c r="IS35" s="8">
        <f t="shared" si="56"/>
        <v>0</v>
      </c>
      <c r="IT35" s="8">
        <f t="shared" si="56"/>
        <v>0</v>
      </c>
      <c r="IU35" s="8">
        <f t="shared" si="56"/>
        <v>0</v>
      </c>
      <c r="IV35" s="8">
        <f t="shared" si="57"/>
        <v>0</v>
      </c>
      <c r="IW35" s="8">
        <f t="shared" si="57"/>
        <v>0</v>
      </c>
      <c r="IX35" s="8">
        <f t="shared" si="57"/>
        <v>0</v>
      </c>
      <c r="IY35" s="8">
        <f t="shared" si="57"/>
        <v>0</v>
      </c>
      <c r="IZ35" s="8">
        <f t="shared" si="57"/>
        <v>0</v>
      </c>
      <c r="JA35" s="8">
        <f t="shared" si="57"/>
        <v>0</v>
      </c>
      <c r="JB35" s="8">
        <f t="shared" si="57"/>
        <v>0</v>
      </c>
      <c r="JC35" s="8">
        <f t="shared" si="57"/>
        <v>0</v>
      </c>
      <c r="JD35" s="8">
        <f t="shared" si="57"/>
        <v>0</v>
      </c>
      <c r="JE35" s="8">
        <f t="shared" si="57"/>
        <v>0</v>
      </c>
      <c r="JF35" s="8">
        <f t="shared" si="58"/>
        <v>0</v>
      </c>
      <c r="JG35" s="8">
        <f t="shared" si="58"/>
        <v>0</v>
      </c>
      <c r="JH35" s="8">
        <f t="shared" si="58"/>
        <v>0</v>
      </c>
      <c r="JI35" s="8">
        <f t="shared" si="58"/>
        <v>0</v>
      </c>
      <c r="JJ35" s="8">
        <f t="shared" si="58"/>
        <v>0</v>
      </c>
      <c r="JK35" s="8">
        <f t="shared" si="58"/>
        <v>0</v>
      </c>
      <c r="JL35" s="8">
        <f t="shared" si="58"/>
        <v>0</v>
      </c>
      <c r="JM35" s="8">
        <f t="shared" si="58"/>
        <v>0</v>
      </c>
      <c r="JN35" s="8">
        <f t="shared" si="58"/>
        <v>0</v>
      </c>
      <c r="JO35" s="8">
        <f t="shared" si="58"/>
        <v>0</v>
      </c>
      <c r="JP35" s="8">
        <f t="shared" si="59"/>
        <v>0</v>
      </c>
      <c r="JQ35" s="8">
        <f t="shared" si="59"/>
        <v>0</v>
      </c>
      <c r="JR35" s="8">
        <f t="shared" si="59"/>
        <v>0</v>
      </c>
      <c r="JS35" s="8">
        <f t="shared" si="59"/>
        <v>0</v>
      </c>
      <c r="JT35" s="8">
        <f t="shared" si="59"/>
        <v>0</v>
      </c>
      <c r="JU35" s="8">
        <f t="shared" si="59"/>
        <v>0</v>
      </c>
      <c r="JV35" s="8">
        <f t="shared" si="59"/>
        <v>0</v>
      </c>
      <c r="JW35" s="8">
        <f t="shared" si="59"/>
        <v>0</v>
      </c>
      <c r="JX35" s="8">
        <f t="shared" si="59"/>
        <v>0</v>
      </c>
      <c r="JY35" s="8">
        <f t="shared" si="59"/>
        <v>0</v>
      </c>
      <c r="JZ35" s="8">
        <f t="shared" si="60"/>
        <v>0</v>
      </c>
      <c r="KA35" s="8">
        <f t="shared" si="60"/>
        <v>0</v>
      </c>
      <c r="KB35" s="8">
        <f t="shared" si="60"/>
        <v>0</v>
      </c>
      <c r="KC35" s="8">
        <f t="shared" si="60"/>
        <v>0</v>
      </c>
      <c r="KD35" s="8">
        <f t="shared" si="60"/>
        <v>0</v>
      </c>
      <c r="KE35" s="8">
        <f t="shared" si="60"/>
        <v>0</v>
      </c>
      <c r="KF35" s="8">
        <f t="shared" si="60"/>
        <v>0</v>
      </c>
      <c r="KG35" s="8">
        <f t="shared" si="60"/>
        <v>0</v>
      </c>
      <c r="KH35" s="8">
        <f t="shared" si="60"/>
        <v>0</v>
      </c>
      <c r="KI35" s="8">
        <f t="shared" si="60"/>
        <v>0</v>
      </c>
      <c r="KJ35" s="8">
        <f t="shared" si="61"/>
        <v>0</v>
      </c>
      <c r="KK35" s="8">
        <f t="shared" si="61"/>
        <v>0</v>
      </c>
      <c r="KL35" s="8">
        <f t="shared" si="61"/>
        <v>0</v>
      </c>
      <c r="KM35" s="8">
        <f t="shared" si="61"/>
        <v>0</v>
      </c>
      <c r="KN35" s="8">
        <f t="shared" si="61"/>
        <v>0</v>
      </c>
      <c r="KO35" s="8">
        <f t="shared" si="61"/>
        <v>0</v>
      </c>
      <c r="KP35" s="8">
        <f t="shared" si="61"/>
        <v>0</v>
      </c>
      <c r="KQ35" s="8">
        <f t="shared" si="61"/>
        <v>0</v>
      </c>
      <c r="KR35" s="8">
        <f t="shared" si="61"/>
        <v>0</v>
      </c>
      <c r="KS35" s="8">
        <f t="shared" si="61"/>
        <v>0</v>
      </c>
      <c r="KT35" s="8">
        <f t="shared" si="62"/>
        <v>0</v>
      </c>
      <c r="KU35" s="8">
        <f t="shared" si="62"/>
        <v>0</v>
      </c>
      <c r="KV35" s="8">
        <f t="shared" si="62"/>
        <v>0</v>
      </c>
      <c r="KW35" s="8">
        <f t="shared" si="62"/>
        <v>0</v>
      </c>
      <c r="KX35" s="8">
        <f t="shared" si="62"/>
        <v>0</v>
      </c>
      <c r="KY35" s="8">
        <f t="shared" si="62"/>
        <v>0</v>
      </c>
      <c r="KZ35" s="8">
        <f t="shared" si="62"/>
        <v>0</v>
      </c>
      <c r="LA35" s="8">
        <f t="shared" si="62"/>
        <v>0</v>
      </c>
      <c r="LB35" s="8">
        <f t="shared" si="62"/>
        <v>0</v>
      </c>
      <c r="LC35" s="8">
        <f t="shared" si="62"/>
        <v>0</v>
      </c>
      <c r="OP35" s="8">
        <v>1</v>
      </c>
      <c r="PK35" s="8">
        <f t="shared" si="32"/>
        <v>0</v>
      </c>
      <c r="PL35" s="8">
        <f t="shared" si="83"/>
        <v>0</v>
      </c>
      <c r="PM35" s="8">
        <f t="shared" si="83"/>
        <v>0</v>
      </c>
      <c r="PN35" s="8">
        <f t="shared" si="83"/>
        <v>0</v>
      </c>
      <c r="PO35" s="8">
        <f t="shared" si="83"/>
        <v>0</v>
      </c>
      <c r="PP35" s="8">
        <f t="shared" si="83"/>
        <v>0</v>
      </c>
      <c r="PQ35" s="8">
        <f t="shared" si="83"/>
        <v>0</v>
      </c>
      <c r="PR35" s="8">
        <f t="shared" si="83"/>
        <v>0</v>
      </c>
      <c r="PS35" s="8">
        <f t="shared" si="83"/>
        <v>0</v>
      </c>
      <c r="PT35" s="8">
        <f t="shared" si="83"/>
        <v>0</v>
      </c>
      <c r="PU35" s="8">
        <f t="shared" si="83"/>
        <v>0</v>
      </c>
      <c r="PV35" s="8">
        <f t="shared" si="83"/>
        <v>0</v>
      </c>
      <c r="PW35" s="8">
        <f t="shared" si="83"/>
        <v>0</v>
      </c>
      <c r="PX35" s="8">
        <f t="shared" si="83"/>
        <v>0</v>
      </c>
      <c r="PY35" s="8">
        <f t="shared" si="83"/>
        <v>0</v>
      </c>
      <c r="PZ35" s="8">
        <f t="shared" si="83"/>
        <v>0</v>
      </c>
      <c r="QA35" s="8">
        <f t="shared" si="83"/>
        <v>0</v>
      </c>
      <c r="QB35" s="8">
        <f t="shared" si="83"/>
        <v>0</v>
      </c>
      <c r="QC35" s="8">
        <f t="shared" si="83"/>
        <v>0</v>
      </c>
      <c r="QD35" s="8">
        <f t="shared" si="83"/>
        <v>1</v>
      </c>
      <c r="QE35" s="8">
        <f t="shared" si="83"/>
        <v>0</v>
      </c>
      <c r="QF35" s="8">
        <f t="shared" si="83"/>
        <v>0</v>
      </c>
      <c r="QG35" s="8">
        <f t="shared" si="83"/>
        <v>0</v>
      </c>
      <c r="QH35" s="8">
        <f t="shared" si="83"/>
        <v>0</v>
      </c>
      <c r="QI35" s="8">
        <f t="shared" si="83"/>
        <v>0</v>
      </c>
      <c r="QJ35" s="8">
        <f t="shared" si="83"/>
        <v>0</v>
      </c>
      <c r="QK35" s="8">
        <f t="shared" si="83"/>
        <v>0</v>
      </c>
      <c r="QL35" s="8">
        <f t="shared" si="83"/>
        <v>0</v>
      </c>
      <c r="QM35" s="8">
        <f t="shared" si="83"/>
        <v>0</v>
      </c>
      <c r="QN35" s="8">
        <f t="shared" si="83"/>
        <v>0</v>
      </c>
      <c r="QO35" s="8">
        <f t="shared" si="83"/>
        <v>0</v>
      </c>
      <c r="QP35" s="8">
        <f t="shared" si="83"/>
        <v>0</v>
      </c>
      <c r="QQ35" s="8">
        <f t="shared" si="83"/>
        <v>0</v>
      </c>
      <c r="QR35" s="8">
        <f t="shared" si="83"/>
        <v>0</v>
      </c>
      <c r="QS35" s="8">
        <f t="shared" si="83"/>
        <v>0</v>
      </c>
      <c r="QT35" s="8">
        <f t="shared" si="83"/>
        <v>0</v>
      </c>
      <c r="QU35" s="8">
        <f t="shared" si="83"/>
        <v>0</v>
      </c>
      <c r="QV35" s="8">
        <f t="shared" si="83"/>
        <v>0</v>
      </c>
      <c r="QW35" s="8">
        <f t="shared" si="83"/>
        <v>0</v>
      </c>
      <c r="QX35" s="8">
        <f t="shared" si="83"/>
        <v>0</v>
      </c>
      <c r="QY35" s="8">
        <f t="shared" si="83"/>
        <v>0</v>
      </c>
      <c r="QZ35" s="8">
        <f t="shared" si="83"/>
        <v>0</v>
      </c>
      <c r="RA35" s="8">
        <f t="shared" si="83"/>
        <v>0</v>
      </c>
      <c r="RB35" s="8">
        <f t="shared" si="83"/>
        <v>0</v>
      </c>
      <c r="RC35" s="8">
        <f t="shared" si="83"/>
        <v>0</v>
      </c>
      <c r="RD35" s="8">
        <f t="shared" si="83"/>
        <v>0</v>
      </c>
      <c r="RE35" s="8">
        <f t="shared" si="83"/>
        <v>0</v>
      </c>
      <c r="RF35" s="8">
        <f t="shared" si="83"/>
        <v>0</v>
      </c>
      <c r="RG35" s="8">
        <f t="shared" si="83"/>
        <v>0</v>
      </c>
      <c r="RH35" s="8">
        <f t="shared" si="83"/>
        <v>0</v>
      </c>
      <c r="RI35" s="8">
        <f t="shared" si="83"/>
        <v>0</v>
      </c>
      <c r="RJ35" s="8">
        <f t="shared" si="83"/>
        <v>0</v>
      </c>
      <c r="RK35" s="8">
        <f t="shared" si="83"/>
        <v>0</v>
      </c>
      <c r="RL35" s="8">
        <f t="shared" si="83"/>
        <v>0</v>
      </c>
      <c r="RM35" s="8">
        <f t="shared" si="83"/>
        <v>0</v>
      </c>
      <c r="RN35" s="8">
        <f t="shared" si="83"/>
        <v>0</v>
      </c>
      <c r="RO35" s="8">
        <f t="shared" si="83"/>
        <v>0</v>
      </c>
      <c r="RP35" s="8">
        <f t="shared" si="83"/>
        <v>0</v>
      </c>
      <c r="RQ35" s="8">
        <f t="shared" si="83"/>
        <v>0</v>
      </c>
      <c r="RR35" s="8">
        <f t="shared" si="83"/>
        <v>0</v>
      </c>
      <c r="RS35" s="8">
        <f t="shared" si="83"/>
        <v>0</v>
      </c>
      <c r="RT35" s="8">
        <f t="shared" si="83"/>
        <v>0</v>
      </c>
      <c r="RU35" s="8">
        <f t="shared" si="83"/>
        <v>0</v>
      </c>
      <c r="RV35" s="8">
        <f t="shared" si="83"/>
        <v>0</v>
      </c>
      <c r="RW35" s="8">
        <f t="shared" si="83"/>
        <v>0</v>
      </c>
      <c r="RX35" s="8">
        <f t="shared" si="82"/>
        <v>0</v>
      </c>
      <c r="RY35" s="8">
        <f t="shared" si="82"/>
        <v>0</v>
      </c>
      <c r="RZ35" s="8">
        <f t="shared" si="82"/>
        <v>0</v>
      </c>
      <c r="SA35" s="8">
        <f t="shared" si="82"/>
        <v>0</v>
      </c>
      <c r="SB35" s="8">
        <f t="shared" si="82"/>
        <v>0</v>
      </c>
      <c r="SC35" s="8">
        <f t="shared" si="82"/>
        <v>0</v>
      </c>
      <c r="SD35" s="8">
        <f t="shared" si="82"/>
        <v>0</v>
      </c>
      <c r="SE35" s="8">
        <f t="shared" si="82"/>
        <v>0</v>
      </c>
      <c r="SF35" s="8">
        <f t="shared" si="82"/>
        <v>0</v>
      </c>
      <c r="SG35" s="8">
        <f t="shared" si="82"/>
        <v>0</v>
      </c>
      <c r="SH35" s="8">
        <f t="shared" si="82"/>
        <v>0</v>
      </c>
      <c r="SI35" s="8">
        <f t="shared" si="82"/>
        <v>0</v>
      </c>
      <c r="SJ35" s="8">
        <f t="shared" si="82"/>
        <v>0</v>
      </c>
      <c r="SK35" s="8">
        <f t="shared" si="82"/>
        <v>0</v>
      </c>
      <c r="SL35" s="8">
        <f t="shared" si="82"/>
        <v>0</v>
      </c>
      <c r="SM35" s="8">
        <f t="shared" si="82"/>
        <v>0</v>
      </c>
      <c r="SN35" s="8">
        <f t="shared" si="82"/>
        <v>0</v>
      </c>
      <c r="SO35" s="8">
        <f t="shared" si="82"/>
        <v>0</v>
      </c>
      <c r="SP35" s="8">
        <f t="shared" si="82"/>
        <v>0</v>
      </c>
      <c r="SQ35" s="8">
        <f t="shared" si="82"/>
        <v>0</v>
      </c>
      <c r="SR35" s="8">
        <f t="shared" si="82"/>
        <v>0</v>
      </c>
      <c r="SS35" s="8">
        <f t="shared" si="82"/>
        <v>0</v>
      </c>
      <c r="ST35" s="8">
        <f t="shared" si="82"/>
        <v>0</v>
      </c>
      <c r="SU35" s="8">
        <f t="shared" si="82"/>
        <v>0</v>
      </c>
      <c r="SV35" s="8">
        <f t="shared" si="82"/>
        <v>0</v>
      </c>
      <c r="SY35" s="8" t="s">
        <v>118</v>
      </c>
      <c r="TI35" s="8">
        <v>-1</v>
      </c>
      <c r="TR35" s="8">
        <v>1</v>
      </c>
      <c r="AHF35" s="10">
        <f t="shared" si="1"/>
        <v>-11</v>
      </c>
      <c r="AHG35" s="10" t="s">
        <v>37</v>
      </c>
      <c r="AHH35" s="10">
        <v>0</v>
      </c>
      <c r="AHI35" s="8">
        <f t="shared" si="34"/>
        <v>1</v>
      </c>
    </row>
    <row r="36" spans="1:893" x14ac:dyDescent="0.25">
      <c r="A36" s="8" t="s">
        <v>110</v>
      </c>
      <c r="B36" s="8">
        <v>8</v>
      </c>
      <c r="C36" s="8">
        <v>8</v>
      </c>
      <c r="D36" s="8">
        <v>8</v>
      </c>
      <c r="E36" s="8">
        <v>8</v>
      </c>
      <c r="F36" s="8">
        <v>8</v>
      </c>
      <c r="G36" s="8">
        <v>8</v>
      </c>
      <c r="H36" s="8">
        <v>8</v>
      </c>
      <c r="I36" s="8">
        <v>8</v>
      </c>
      <c r="J36" s="8">
        <v>8</v>
      </c>
      <c r="M36" s="8" t="str">
        <f t="shared" si="4"/>
        <v>FS8,1,1</v>
      </c>
      <c r="N36" s="8" t="str">
        <f t="shared" ref="N36" si="84">CONCATENATE("FS",C36,",",C37,",",C38)</f>
        <v>FS8,2,1</v>
      </c>
      <c r="O36" s="8" t="str">
        <f t="shared" ref="O36" si="85">CONCATENATE("FS",D36,",",D37,",",D38)</f>
        <v>FS8,3,1</v>
      </c>
      <c r="P36" s="8" t="str">
        <f t="shared" ref="P36" si="86">CONCATENATE("FS",E36,",",E37,",",E38)</f>
        <v>FS8,4,1</v>
      </c>
      <c r="Q36" s="8" t="str">
        <f t="shared" ref="Q36" si="87">CONCATENATE("FS",F36,",",F37,",",F38)</f>
        <v>FS8,5,1</v>
      </c>
      <c r="R36" s="8" t="str">
        <f t="shared" ref="R36" si="88">CONCATENATE("FS",G36,",",G37,",",G38)</f>
        <v>FS8,6,1</v>
      </c>
      <c r="S36" s="8" t="str">
        <f t="shared" ref="S36" si="89">CONCATENATE("FS",H36,",",H37,",",H38)</f>
        <v>FS8,7,1</v>
      </c>
      <c r="T36" s="8" t="str">
        <f t="shared" ref="T36" si="90">CONCATENATE("FS",I36,",",I37,",",I38)</f>
        <v>FS8,9,1</v>
      </c>
      <c r="U36" s="8" t="str">
        <f t="shared" ref="U36" si="91">CONCATENATE("FS",J36,",",J37,",",J38)</f>
        <v>FS8,10,1</v>
      </c>
      <c r="X36" s="8" t="s">
        <v>62</v>
      </c>
      <c r="Y36" s="8">
        <v>0</v>
      </c>
      <c r="AB36" s="8">
        <v>-1</v>
      </c>
      <c r="BN36" s="8">
        <v>1</v>
      </c>
      <c r="HR36" s="8">
        <f t="shared" ref="HR36:IA45" si="92">IF((MID($X36,3,5)=MID(HR$5,3,5)),(1/$Y$401),0)</f>
        <v>0</v>
      </c>
      <c r="HS36" s="8">
        <f t="shared" si="92"/>
        <v>0</v>
      </c>
      <c r="HT36" s="8">
        <f t="shared" si="92"/>
        <v>0</v>
      </c>
      <c r="HU36" s="8">
        <f t="shared" si="92"/>
        <v>0</v>
      </c>
      <c r="HV36" s="8">
        <f t="shared" si="92"/>
        <v>0</v>
      </c>
      <c r="HW36" s="8">
        <f t="shared" si="92"/>
        <v>0</v>
      </c>
      <c r="HX36" s="8">
        <f t="shared" si="92"/>
        <v>0</v>
      </c>
      <c r="HY36" s="8">
        <f t="shared" si="92"/>
        <v>0</v>
      </c>
      <c r="HZ36" s="8">
        <f t="shared" si="92"/>
        <v>0</v>
      </c>
      <c r="IA36" s="8">
        <f t="shared" si="92"/>
        <v>0</v>
      </c>
      <c r="IB36" s="8">
        <f t="shared" ref="IB36:IK45" si="93">IF((MID($X36,3,5)=MID(IB$5,3,5)),(1/$Y$401),0)</f>
        <v>0</v>
      </c>
      <c r="IC36" s="8">
        <f t="shared" si="93"/>
        <v>0</v>
      </c>
      <c r="ID36" s="8">
        <f t="shared" si="93"/>
        <v>0</v>
      </c>
      <c r="IE36" s="8">
        <f t="shared" si="93"/>
        <v>0</v>
      </c>
      <c r="IF36" s="8">
        <f t="shared" si="93"/>
        <v>0</v>
      </c>
      <c r="IG36" s="8">
        <f t="shared" si="93"/>
        <v>0</v>
      </c>
      <c r="IH36" s="8">
        <f t="shared" si="93"/>
        <v>0</v>
      </c>
      <c r="II36" s="8">
        <f t="shared" si="93"/>
        <v>0</v>
      </c>
      <c r="IJ36" s="8">
        <f t="shared" si="93"/>
        <v>0</v>
      </c>
      <c r="IK36" s="8">
        <f t="shared" si="93"/>
        <v>0</v>
      </c>
      <c r="IL36" s="8">
        <f t="shared" ref="IL36:IU45" si="94">IF((MID($X36,3,5)=MID(IL$5,3,5)),(1/$Y$401),0)</f>
        <v>-0.25</v>
      </c>
      <c r="IM36" s="8">
        <f t="shared" si="94"/>
        <v>0</v>
      </c>
      <c r="IN36" s="8">
        <f t="shared" si="94"/>
        <v>0</v>
      </c>
      <c r="IO36" s="8">
        <f t="shared" si="94"/>
        <v>0</v>
      </c>
      <c r="IP36" s="8">
        <f t="shared" si="94"/>
        <v>0</v>
      </c>
      <c r="IQ36" s="8">
        <f t="shared" si="94"/>
        <v>0</v>
      </c>
      <c r="IR36" s="8">
        <f t="shared" si="94"/>
        <v>0</v>
      </c>
      <c r="IS36" s="8">
        <f t="shared" si="94"/>
        <v>0</v>
      </c>
      <c r="IT36" s="8">
        <f t="shared" si="94"/>
        <v>0</v>
      </c>
      <c r="IU36" s="8">
        <f t="shared" si="94"/>
        <v>0</v>
      </c>
      <c r="IV36" s="8">
        <f t="shared" ref="IV36:JE45" si="95">IF((MID($X36,3,5)=MID(IV$5,3,5)),(1/$Y$401),0)</f>
        <v>0</v>
      </c>
      <c r="IW36" s="8">
        <f t="shared" si="95"/>
        <v>0</v>
      </c>
      <c r="IX36" s="8">
        <f t="shared" si="95"/>
        <v>0</v>
      </c>
      <c r="IY36" s="8">
        <f t="shared" si="95"/>
        <v>0</v>
      </c>
      <c r="IZ36" s="8">
        <f t="shared" si="95"/>
        <v>0</v>
      </c>
      <c r="JA36" s="8">
        <f t="shared" si="95"/>
        <v>0</v>
      </c>
      <c r="JB36" s="8">
        <f t="shared" si="95"/>
        <v>0</v>
      </c>
      <c r="JC36" s="8">
        <f t="shared" si="95"/>
        <v>0</v>
      </c>
      <c r="JD36" s="8">
        <f t="shared" si="95"/>
        <v>0</v>
      </c>
      <c r="JE36" s="8">
        <f t="shared" si="95"/>
        <v>0</v>
      </c>
      <c r="JF36" s="8">
        <f t="shared" ref="JF36:JO45" si="96">IF((MID($X36,3,5)=MID(JF$5,3,5)),(1/$Y$401),0)</f>
        <v>0</v>
      </c>
      <c r="JG36" s="8">
        <f t="shared" si="96"/>
        <v>0</v>
      </c>
      <c r="JH36" s="8">
        <f t="shared" si="96"/>
        <v>0</v>
      </c>
      <c r="JI36" s="8">
        <f t="shared" si="96"/>
        <v>0</v>
      </c>
      <c r="JJ36" s="8">
        <f t="shared" si="96"/>
        <v>0</v>
      </c>
      <c r="JK36" s="8">
        <f t="shared" si="96"/>
        <v>0</v>
      </c>
      <c r="JL36" s="8">
        <f t="shared" si="96"/>
        <v>0</v>
      </c>
      <c r="JM36" s="8">
        <f t="shared" si="96"/>
        <v>0</v>
      </c>
      <c r="JN36" s="8">
        <f t="shared" si="96"/>
        <v>0</v>
      </c>
      <c r="JO36" s="8">
        <f t="shared" si="96"/>
        <v>0</v>
      </c>
      <c r="JP36" s="8">
        <f t="shared" ref="JP36:JY45" si="97">IF((MID($X36,3,5)=MID(JP$5,3,5)),(1/$Y$401),0)</f>
        <v>0</v>
      </c>
      <c r="JQ36" s="8">
        <f t="shared" si="97"/>
        <v>0</v>
      </c>
      <c r="JR36" s="8">
        <f t="shared" si="97"/>
        <v>0</v>
      </c>
      <c r="JS36" s="8">
        <f t="shared" si="97"/>
        <v>0</v>
      </c>
      <c r="JT36" s="8">
        <f t="shared" si="97"/>
        <v>0</v>
      </c>
      <c r="JU36" s="8">
        <f t="shared" si="97"/>
        <v>0</v>
      </c>
      <c r="JV36" s="8">
        <f t="shared" si="97"/>
        <v>0</v>
      </c>
      <c r="JW36" s="8">
        <f t="shared" si="97"/>
        <v>0</v>
      </c>
      <c r="JX36" s="8">
        <f t="shared" si="97"/>
        <v>0</v>
      </c>
      <c r="JY36" s="8">
        <f t="shared" si="97"/>
        <v>0</v>
      </c>
      <c r="JZ36" s="8">
        <f t="shared" ref="JZ36:KI45" si="98">IF((MID($X36,3,5)=MID(JZ$5,3,5)),(1/$Y$401),0)</f>
        <v>0</v>
      </c>
      <c r="KA36" s="8">
        <f t="shared" si="98"/>
        <v>0</v>
      </c>
      <c r="KB36" s="8">
        <f t="shared" si="98"/>
        <v>0</v>
      </c>
      <c r="KC36" s="8">
        <f t="shared" si="98"/>
        <v>0</v>
      </c>
      <c r="KD36" s="8">
        <f t="shared" si="98"/>
        <v>0</v>
      </c>
      <c r="KE36" s="8">
        <f t="shared" si="98"/>
        <v>0</v>
      </c>
      <c r="KF36" s="8">
        <f t="shared" si="98"/>
        <v>0</v>
      </c>
      <c r="KG36" s="8">
        <f t="shared" si="98"/>
        <v>0</v>
      </c>
      <c r="KH36" s="8">
        <f t="shared" si="98"/>
        <v>0</v>
      </c>
      <c r="KI36" s="8">
        <f t="shared" si="98"/>
        <v>0</v>
      </c>
      <c r="KJ36" s="8">
        <f t="shared" ref="KJ36:KS45" si="99">IF((MID($X36,3,5)=MID(KJ$5,3,5)),(1/$Y$401),0)</f>
        <v>0</v>
      </c>
      <c r="KK36" s="8">
        <f t="shared" si="99"/>
        <v>0</v>
      </c>
      <c r="KL36" s="8">
        <f t="shared" si="99"/>
        <v>0</v>
      </c>
      <c r="KM36" s="8">
        <f t="shared" si="99"/>
        <v>0</v>
      </c>
      <c r="KN36" s="8">
        <f t="shared" si="99"/>
        <v>0</v>
      </c>
      <c r="KO36" s="8">
        <f t="shared" si="99"/>
        <v>0</v>
      </c>
      <c r="KP36" s="8">
        <f t="shared" si="99"/>
        <v>0</v>
      </c>
      <c r="KQ36" s="8">
        <f t="shared" si="99"/>
        <v>0</v>
      </c>
      <c r="KR36" s="8">
        <f t="shared" si="99"/>
        <v>0</v>
      </c>
      <c r="KS36" s="8">
        <f t="shared" si="99"/>
        <v>0</v>
      </c>
      <c r="KT36" s="8">
        <f t="shared" ref="KT36:LC45" si="100">IF((MID($X36,3,5)=MID(KT$5,3,5)),(1/$Y$401),0)</f>
        <v>0</v>
      </c>
      <c r="KU36" s="8">
        <f t="shared" si="100"/>
        <v>0</v>
      </c>
      <c r="KV36" s="8">
        <f t="shared" si="100"/>
        <v>0</v>
      </c>
      <c r="KW36" s="8">
        <f t="shared" si="100"/>
        <v>0</v>
      </c>
      <c r="KX36" s="8">
        <f t="shared" si="100"/>
        <v>0</v>
      </c>
      <c r="KY36" s="8">
        <f t="shared" si="100"/>
        <v>0</v>
      </c>
      <c r="KZ36" s="8">
        <f t="shared" si="100"/>
        <v>0</v>
      </c>
      <c r="LA36" s="8">
        <f t="shared" si="100"/>
        <v>0</v>
      </c>
      <c r="LB36" s="8">
        <f t="shared" si="100"/>
        <v>0</v>
      </c>
      <c r="LC36" s="8">
        <f t="shared" si="100"/>
        <v>0</v>
      </c>
      <c r="OP36" s="8">
        <v>1</v>
      </c>
      <c r="PK36" s="8">
        <f t="shared" si="32"/>
        <v>0</v>
      </c>
      <c r="PL36" s="8">
        <f t="shared" si="83"/>
        <v>0</v>
      </c>
      <c r="PM36" s="8">
        <f t="shared" si="83"/>
        <v>0</v>
      </c>
      <c r="PN36" s="8">
        <f t="shared" si="83"/>
        <v>0</v>
      </c>
      <c r="PO36" s="8">
        <f t="shared" si="83"/>
        <v>0</v>
      </c>
      <c r="PP36" s="8">
        <f t="shared" si="83"/>
        <v>0</v>
      </c>
      <c r="PQ36" s="8">
        <f t="shared" si="83"/>
        <v>0</v>
      </c>
      <c r="PR36" s="8">
        <f t="shared" si="83"/>
        <v>0</v>
      </c>
      <c r="PS36" s="8">
        <f t="shared" si="83"/>
        <v>0</v>
      </c>
      <c r="PT36" s="8">
        <f t="shared" si="83"/>
        <v>0</v>
      </c>
      <c r="PU36" s="8">
        <f t="shared" si="83"/>
        <v>0</v>
      </c>
      <c r="PV36" s="8">
        <f t="shared" si="83"/>
        <v>0</v>
      </c>
      <c r="PW36" s="8">
        <f t="shared" si="83"/>
        <v>0</v>
      </c>
      <c r="PX36" s="8">
        <f t="shared" si="83"/>
        <v>0</v>
      </c>
      <c r="PY36" s="8">
        <f t="shared" si="83"/>
        <v>0</v>
      </c>
      <c r="PZ36" s="8">
        <f t="shared" si="83"/>
        <v>0</v>
      </c>
      <c r="QA36" s="8">
        <f t="shared" si="83"/>
        <v>0</v>
      </c>
      <c r="QB36" s="8">
        <f t="shared" si="83"/>
        <v>0</v>
      </c>
      <c r="QC36" s="8">
        <f t="shared" si="83"/>
        <v>0</v>
      </c>
      <c r="QD36" s="8">
        <f t="shared" si="83"/>
        <v>0</v>
      </c>
      <c r="QE36" s="8">
        <f t="shared" si="83"/>
        <v>1</v>
      </c>
      <c r="QF36" s="8">
        <f t="shared" si="83"/>
        <v>0</v>
      </c>
      <c r="QG36" s="8">
        <f t="shared" si="83"/>
        <v>0</v>
      </c>
      <c r="QH36" s="8">
        <f t="shared" si="83"/>
        <v>0</v>
      </c>
      <c r="QI36" s="8">
        <f t="shared" si="83"/>
        <v>0</v>
      </c>
      <c r="QJ36" s="8">
        <f t="shared" si="83"/>
        <v>0</v>
      </c>
      <c r="QK36" s="8">
        <f t="shared" si="83"/>
        <v>0</v>
      </c>
      <c r="QL36" s="8">
        <f t="shared" si="83"/>
        <v>0</v>
      </c>
      <c r="QM36" s="8">
        <f t="shared" si="83"/>
        <v>0</v>
      </c>
      <c r="QN36" s="8">
        <f t="shared" si="83"/>
        <v>0</v>
      </c>
      <c r="QO36" s="8">
        <f t="shared" si="83"/>
        <v>0</v>
      </c>
      <c r="QP36" s="8">
        <f t="shared" si="83"/>
        <v>0</v>
      </c>
      <c r="QQ36" s="8">
        <f t="shared" si="83"/>
        <v>0</v>
      </c>
      <c r="QR36" s="8">
        <f t="shared" si="83"/>
        <v>0</v>
      </c>
      <c r="QS36" s="8">
        <f t="shared" si="83"/>
        <v>0</v>
      </c>
      <c r="QT36" s="8">
        <f t="shared" si="83"/>
        <v>0</v>
      </c>
      <c r="QU36" s="8">
        <f t="shared" si="83"/>
        <v>0</v>
      </c>
      <c r="QV36" s="8">
        <f t="shared" si="83"/>
        <v>0</v>
      </c>
      <c r="QW36" s="8">
        <f t="shared" si="83"/>
        <v>0</v>
      </c>
      <c r="QX36" s="8">
        <f t="shared" si="83"/>
        <v>0</v>
      </c>
      <c r="QY36" s="8">
        <f t="shared" si="83"/>
        <v>0</v>
      </c>
      <c r="QZ36" s="8">
        <f t="shared" si="83"/>
        <v>0</v>
      </c>
      <c r="RA36" s="8">
        <f t="shared" si="83"/>
        <v>0</v>
      </c>
      <c r="RB36" s="8">
        <f t="shared" si="83"/>
        <v>0</v>
      </c>
      <c r="RC36" s="8">
        <f t="shared" si="83"/>
        <v>0</v>
      </c>
      <c r="RD36" s="8">
        <f t="shared" si="83"/>
        <v>0</v>
      </c>
      <c r="RE36" s="8">
        <f t="shared" si="83"/>
        <v>0</v>
      </c>
      <c r="RF36" s="8">
        <f t="shared" si="83"/>
        <v>0</v>
      </c>
      <c r="RG36" s="8">
        <f t="shared" si="83"/>
        <v>0</v>
      </c>
      <c r="RH36" s="8">
        <f t="shared" si="83"/>
        <v>0</v>
      </c>
      <c r="RI36" s="8">
        <f t="shared" si="83"/>
        <v>0</v>
      </c>
      <c r="RJ36" s="8">
        <f t="shared" si="83"/>
        <v>0</v>
      </c>
      <c r="RK36" s="8">
        <f t="shared" si="83"/>
        <v>0</v>
      </c>
      <c r="RL36" s="8">
        <f t="shared" si="83"/>
        <v>0</v>
      </c>
      <c r="RM36" s="8">
        <f t="shared" si="83"/>
        <v>0</v>
      </c>
      <c r="RN36" s="8">
        <f t="shared" si="83"/>
        <v>0</v>
      </c>
      <c r="RO36" s="8">
        <f t="shared" si="83"/>
        <v>0</v>
      </c>
      <c r="RP36" s="8">
        <f t="shared" si="83"/>
        <v>0</v>
      </c>
      <c r="RQ36" s="8">
        <f t="shared" si="83"/>
        <v>0</v>
      </c>
      <c r="RR36" s="8">
        <f t="shared" si="83"/>
        <v>0</v>
      </c>
      <c r="RS36" s="8">
        <f t="shared" si="83"/>
        <v>0</v>
      </c>
      <c r="RT36" s="8">
        <f t="shared" si="83"/>
        <v>0</v>
      </c>
      <c r="RU36" s="8">
        <f t="shared" si="83"/>
        <v>0</v>
      </c>
      <c r="RV36" s="8">
        <f t="shared" si="83"/>
        <v>0</v>
      </c>
      <c r="RW36" s="8">
        <f t="shared" si="83"/>
        <v>0</v>
      </c>
      <c r="RX36" s="8">
        <f t="shared" si="82"/>
        <v>0</v>
      </c>
      <c r="RY36" s="8">
        <f t="shared" si="82"/>
        <v>0</v>
      </c>
      <c r="RZ36" s="8">
        <f t="shared" si="82"/>
        <v>0</v>
      </c>
      <c r="SA36" s="8">
        <f t="shared" si="82"/>
        <v>0</v>
      </c>
      <c r="SB36" s="8">
        <f t="shared" si="82"/>
        <v>0</v>
      </c>
      <c r="SC36" s="8">
        <f t="shared" si="82"/>
        <v>0</v>
      </c>
      <c r="SD36" s="8">
        <f t="shared" si="82"/>
        <v>0</v>
      </c>
      <c r="SE36" s="8">
        <f t="shared" si="82"/>
        <v>0</v>
      </c>
      <c r="SF36" s="8">
        <f t="shared" si="82"/>
        <v>0</v>
      </c>
      <c r="SG36" s="8">
        <f t="shared" si="82"/>
        <v>0</v>
      </c>
      <c r="SH36" s="8">
        <f t="shared" si="82"/>
        <v>0</v>
      </c>
      <c r="SI36" s="8">
        <f t="shared" si="82"/>
        <v>0</v>
      </c>
      <c r="SJ36" s="8">
        <f t="shared" si="82"/>
        <v>0</v>
      </c>
      <c r="SK36" s="8">
        <f t="shared" si="82"/>
        <v>0</v>
      </c>
      <c r="SL36" s="8">
        <f t="shared" si="82"/>
        <v>0</v>
      </c>
      <c r="SM36" s="8">
        <f t="shared" si="82"/>
        <v>0</v>
      </c>
      <c r="SN36" s="8">
        <f t="shared" si="82"/>
        <v>0</v>
      </c>
      <c r="SO36" s="8">
        <f t="shared" si="82"/>
        <v>0</v>
      </c>
      <c r="SP36" s="8">
        <f t="shared" si="82"/>
        <v>0</v>
      </c>
      <c r="SQ36" s="8">
        <f t="shared" si="82"/>
        <v>0</v>
      </c>
      <c r="SR36" s="8">
        <f t="shared" si="82"/>
        <v>0</v>
      </c>
      <c r="SS36" s="8">
        <f t="shared" si="82"/>
        <v>0</v>
      </c>
      <c r="ST36" s="8">
        <f t="shared" si="82"/>
        <v>0</v>
      </c>
      <c r="SU36" s="8">
        <f t="shared" si="82"/>
        <v>0</v>
      </c>
      <c r="SV36" s="8">
        <f t="shared" si="82"/>
        <v>0</v>
      </c>
      <c r="SY36" s="8" t="s">
        <v>10</v>
      </c>
      <c r="SZ36" s="8">
        <v>-1</v>
      </c>
      <c r="TS36" s="8">
        <v>1</v>
      </c>
      <c r="AHF36" s="10">
        <f t="shared" si="1"/>
        <v>-10</v>
      </c>
      <c r="AHG36" s="10" t="s">
        <v>37</v>
      </c>
      <c r="AHH36" s="10">
        <v>0</v>
      </c>
      <c r="AHI36" s="8">
        <f t="shared" si="34"/>
        <v>1</v>
      </c>
    </row>
    <row r="37" spans="1:893" x14ac:dyDescent="0.25">
      <c r="A37" s="8" t="s">
        <v>112</v>
      </c>
      <c r="B37" s="8">
        <v>1</v>
      </c>
      <c r="C37" s="8">
        <v>2</v>
      </c>
      <c r="D37" s="8">
        <v>3</v>
      </c>
      <c r="E37" s="8">
        <v>4</v>
      </c>
      <c r="F37" s="8">
        <v>5</v>
      </c>
      <c r="G37" s="8">
        <v>6</v>
      </c>
      <c r="H37" s="8">
        <v>7</v>
      </c>
      <c r="I37" s="8">
        <v>9</v>
      </c>
      <c r="J37" s="8">
        <v>10</v>
      </c>
      <c r="X37" s="8" t="s">
        <v>125</v>
      </c>
      <c r="Y37" s="8">
        <v>0</v>
      </c>
      <c r="AB37" s="8">
        <v>-1</v>
      </c>
      <c r="BO37" s="8">
        <v>1</v>
      </c>
      <c r="HR37" s="8">
        <f t="shared" si="92"/>
        <v>0</v>
      </c>
      <c r="HS37" s="8">
        <f t="shared" si="92"/>
        <v>0</v>
      </c>
      <c r="HT37" s="8">
        <f t="shared" si="92"/>
        <v>0</v>
      </c>
      <c r="HU37" s="8">
        <f t="shared" si="92"/>
        <v>0</v>
      </c>
      <c r="HV37" s="8">
        <f t="shared" si="92"/>
        <v>0</v>
      </c>
      <c r="HW37" s="8">
        <f t="shared" si="92"/>
        <v>0</v>
      </c>
      <c r="HX37" s="8">
        <f t="shared" si="92"/>
        <v>0</v>
      </c>
      <c r="HY37" s="8">
        <f t="shared" si="92"/>
        <v>0</v>
      </c>
      <c r="HZ37" s="8">
        <f t="shared" si="92"/>
        <v>0</v>
      </c>
      <c r="IA37" s="8">
        <f t="shared" si="92"/>
        <v>0</v>
      </c>
      <c r="IB37" s="8">
        <f t="shared" si="93"/>
        <v>0</v>
      </c>
      <c r="IC37" s="8">
        <f t="shared" si="93"/>
        <v>0</v>
      </c>
      <c r="ID37" s="8">
        <f t="shared" si="93"/>
        <v>0</v>
      </c>
      <c r="IE37" s="8">
        <f t="shared" si="93"/>
        <v>0</v>
      </c>
      <c r="IF37" s="8">
        <f t="shared" si="93"/>
        <v>0</v>
      </c>
      <c r="IG37" s="8">
        <f t="shared" si="93"/>
        <v>0</v>
      </c>
      <c r="IH37" s="8">
        <f t="shared" si="93"/>
        <v>0</v>
      </c>
      <c r="II37" s="8">
        <f t="shared" si="93"/>
        <v>0</v>
      </c>
      <c r="IJ37" s="8">
        <f t="shared" si="93"/>
        <v>0</v>
      </c>
      <c r="IK37" s="8">
        <f t="shared" si="93"/>
        <v>0</v>
      </c>
      <c r="IL37" s="8">
        <f t="shared" si="94"/>
        <v>0</v>
      </c>
      <c r="IM37" s="8">
        <f t="shared" si="94"/>
        <v>-0.25</v>
      </c>
      <c r="IN37" s="8">
        <f t="shared" si="94"/>
        <v>0</v>
      </c>
      <c r="IO37" s="8">
        <f t="shared" si="94"/>
        <v>0</v>
      </c>
      <c r="IP37" s="8">
        <f t="shared" si="94"/>
        <v>0</v>
      </c>
      <c r="IQ37" s="8">
        <f t="shared" si="94"/>
        <v>0</v>
      </c>
      <c r="IR37" s="8">
        <f t="shared" si="94"/>
        <v>0</v>
      </c>
      <c r="IS37" s="8">
        <f t="shared" si="94"/>
        <v>0</v>
      </c>
      <c r="IT37" s="8">
        <f t="shared" si="94"/>
        <v>0</v>
      </c>
      <c r="IU37" s="8">
        <f t="shared" si="94"/>
        <v>0</v>
      </c>
      <c r="IV37" s="8">
        <f t="shared" si="95"/>
        <v>0</v>
      </c>
      <c r="IW37" s="8">
        <f t="shared" si="95"/>
        <v>0</v>
      </c>
      <c r="IX37" s="8">
        <f t="shared" si="95"/>
        <v>0</v>
      </c>
      <c r="IY37" s="8">
        <f t="shared" si="95"/>
        <v>0</v>
      </c>
      <c r="IZ37" s="8">
        <f t="shared" si="95"/>
        <v>0</v>
      </c>
      <c r="JA37" s="8">
        <f t="shared" si="95"/>
        <v>0</v>
      </c>
      <c r="JB37" s="8">
        <f t="shared" si="95"/>
        <v>0</v>
      </c>
      <c r="JC37" s="8">
        <f t="shared" si="95"/>
        <v>0</v>
      </c>
      <c r="JD37" s="8">
        <f t="shared" si="95"/>
        <v>0</v>
      </c>
      <c r="JE37" s="8">
        <f t="shared" si="95"/>
        <v>0</v>
      </c>
      <c r="JF37" s="8">
        <f t="shared" si="96"/>
        <v>0</v>
      </c>
      <c r="JG37" s="8">
        <f t="shared" si="96"/>
        <v>0</v>
      </c>
      <c r="JH37" s="8">
        <f t="shared" si="96"/>
        <v>0</v>
      </c>
      <c r="JI37" s="8">
        <f t="shared" si="96"/>
        <v>0</v>
      </c>
      <c r="JJ37" s="8">
        <f t="shared" si="96"/>
        <v>0</v>
      </c>
      <c r="JK37" s="8">
        <f t="shared" si="96"/>
        <v>0</v>
      </c>
      <c r="JL37" s="8">
        <f t="shared" si="96"/>
        <v>0</v>
      </c>
      <c r="JM37" s="8">
        <f t="shared" si="96"/>
        <v>0</v>
      </c>
      <c r="JN37" s="8">
        <f t="shared" si="96"/>
        <v>0</v>
      </c>
      <c r="JO37" s="8">
        <f t="shared" si="96"/>
        <v>0</v>
      </c>
      <c r="JP37" s="8">
        <f t="shared" si="97"/>
        <v>0</v>
      </c>
      <c r="JQ37" s="8">
        <f t="shared" si="97"/>
        <v>0</v>
      </c>
      <c r="JR37" s="8">
        <f t="shared" si="97"/>
        <v>0</v>
      </c>
      <c r="JS37" s="8">
        <f t="shared" si="97"/>
        <v>0</v>
      </c>
      <c r="JT37" s="8">
        <f t="shared" si="97"/>
        <v>0</v>
      </c>
      <c r="JU37" s="8">
        <f t="shared" si="97"/>
        <v>0</v>
      </c>
      <c r="JV37" s="8">
        <f t="shared" si="97"/>
        <v>0</v>
      </c>
      <c r="JW37" s="8">
        <f t="shared" si="97"/>
        <v>0</v>
      </c>
      <c r="JX37" s="8">
        <f t="shared" si="97"/>
        <v>0</v>
      </c>
      <c r="JY37" s="8">
        <f t="shared" si="97"/>
        <v>0</v>
      </c>
      <c r="JZ37" s="8">
        <f t="shared" si="98"/>
        <v>0</v>
      </c>
      <c r="KA37" s="8">
        <f t="shared" si="98"/>
        <v>0</v>
      </c>
      <c r="KB37" s="8">
        <f t="shared" si="98"/>
        <v>0</v>
      </c>
      <c r="KC37" s="8">
        <f t="shared" si="98"/>
        <v>0</v>
      </c>
      <c r="KD37" s="8">
        <f t="shared" si="98"/>
        <v>0</v>
      </c>
      <c r="KE37" s="8">
        <f t="shared" si="98"/>
        <v>0</v>
      </c>
      <c r="KF37" s="8">
        <f t="shared" si="98"/>
        <v>0</v>
      </c>
      <c r="KG37" s="8">
        <f t="shared" si="98"/>
        <v>0</v>
      </c>
      <c r="KH37" s="8">
        <f t="shared" si="98"/>
        <v>0</v>
      </c>
      <c r="KI37" s="8">
        <f t="shared" si="98"/>
        <v>0</v>
      </c>
      <c r="KJ37" s="8">
        <f t="shared" si="99"/>
        <v>0</v>
      </c>
      <c r="KK37" s="8">
        <f t="shared" si="99"/>
        <v>0</v>
      </c>
      <c r="KL37" s="8">
        <f t="shared" si="99"/>
        <v>0</v>
      </c>
      <c r="KM37" s="8">
        <f t="shared" si="99"/>
        <v>0</v>
      </c>
      <c r="KN37" s="8">
        <f t="shared" si="99"/>
        <v>0</v>
      </c>
      <c r="KO37" s="8">
        <f t="shared" si="99"/>
        <v>0</v>
      </c>
      <c r="KP37" s="8">
        <f t="shared" si="99"/>
        <v>0</v>
      </c>
      <c r="KQ37" s="8">
        <f t="shared" si="99"/>
        <v>0</v>
      </c>
      <c r="KR37" s="8">
        <f t="shared" si="99"/>
        <v>0</v>
      </c>
      <c r="KS37" s="8">
        <f t="shared" si="99"/>
        <v>0</v>
      </c>
      <c r="KT37" s="8">
        <f t="shared" si="100"/>
        <v>0</v>
      </c>
      <c r="KU37" s="8">
        <f t="shared" si="100"/>
        <v>0</v>
      </c>
      <c r="KV37" s="8">
        <f t="shared" si="100"/>
        <v>0</v>
      </c>
      <c r="KW37" s="8">
        <f t="shared" si="100"/>
        <v>0</v>
      </c>
      <c r="KX37" s="8">
        <f t="shared" si="100"/>
        <v>0</v>
      </c>
      <c r="KY37" s="8">
        <f t="shared" si="100"/>
        <v>0</v>
      </c>
      <c r="KZ37" s="8">
        <f t="shared" si="100"/>
        <v>0</v>
      </c>
      <c r="LA37" s="8">
        <f t="shared" si="100"/>
        <v>0</v>
      </c>
      <c r="LB37" s="8">
        <f t="shared" si="100"/>
        <v>0</v>
      </c>
      <c r="LC37" s="8">
        <f t="shared" si="100"/>
        <v>0</v>
      </c>
      <c r="OP37" s="8">
        <v>1</v>
      </c>
      <c r="PK37" s="8">
        <f t="shared" si="32"/>
        <v>0</v>
      </c>
      <c r="PL37" s="8">
        <f t="shared" si="83"/>
        <v>0</v>
      </c>
      <c r="PM37" s="8">
        <f t="shared" si="83"/>
        <v>0</v>
      </c>
      <c r="PN37" s="8">
        <f t="shared" si="83"/>
        <v>0</v>
      </c>
      <c r="PO37" s="8">
        <f t="shared" si="83"/>
        <v>0</v>
      </c>
      <c r="PP37" s="8">
        <f t="shared" si="83"/>
        <v>0</v>
      </c>
      <c r="PQ37" s="8">
        <f t="shared" si="83"/>
        <v>0</v>
      </c>
      <c r="PR37" s="8">
        <f t="shared" si="83"/>
        <v>0</v>
      </c>
      <c r="PS37" s="8">
        <f t="shared" si="83"/>
        <v>0</v>
      </c>
      <c r="PT37" s="8">
        <f t="shared" si="83"/>
        <v>0</v>
      </c>
      <c r="PU37" s="8">
        <f t="shared" si="83"/>
        <v>0</v>
      </c>
      <c r="PV37" s="8">
        <f t="shared" si="83"/>
        <v>0</v>
      </c>
      <c r="PW37" s="8">
        <f t="shared" si="83"/>
        <v>0</v>
      </c>
      <c r="PX37" s="8">
        <f t="shared" si="83"/>
        <v>0</v>
      </c>
      <c r="PY37" s="8">
        <f t="shared" si="83"/>
        <v>0</v>
      </c>
      <c r="PZ37" s="8">
        <f t="shared" si="83"/>
        <v>0</v>
      </c>
      <c r="QA37" s="8">
        <f t="shared" si="83"/>
        <v>0</v>
      </c>
      <c r="QB37" s="8">
        <f t="shared" si="83"/>
        <v>0</v>
      </c>
      <c r="QC37" s="8">
        <f t="shared" si="83"/>
        <v>0</v>
      </c>
      <c r="QD37" s="8">
        <f t="shared" si="83"/>
        <v>0</v>
      </c>
      <c r="QE37" s="8">
        <f t="shared" si="83"/>
        <v>0</v>
      </c>
      <c r="QF37" s="8">
        <f t="shared" si="83"/>
        <v>1</v>
      </c>
      <c r="QG37" s="8">
        <f t="shared" si="83"/>
        <v>0</v>
      </c>
      <c r="QH37" s="8">
        <f t="shared" si="83"/>
        <v>0</v>
      </c>
      <c r="QI37" s="8">
        <f t="shared" si="83"/>
        <v>0</v>
      </c>
      <c r="QJ37" s="8">
        <f t="shared" si="83"/>
        <v>0</v>
      </c>
      <c r="QK37" s="8">
        <f t="shared" si="83"/>
        <v>0</v>
      </c>
      <c r="QL37" s="8">
        <f t="shared" si="83"/>
        <v>0</v>
      </c>
      <c r="QM37" s="8">
        <f t="shared" si="83"/>
        <v>0</v>
      </c>
      <c r="QN37" s="8">
        <f t="shared" si="83"/>
        <v>0</v>
      </c>
      <c r="QO37" s="8">
        <f t="shared" si="83"/>
        <v>0</v>
      </c>
      <c r="QP37" s="8">
        <f t="shared" si="83"/>
        <v>0</v>
      </c>
      <c r="QQ37" s="8">
        <f t="shared" si="83"/>
        <v>0</v>
      </c>
      <c r="QR37" s="8">
        <f t="shared" si="83"/>
        <v>0</v>
      </c>
      <c r="QS37" s="8">
        <f t="shared" si="83"/>
        <v>0</v>
      </c>
      <c r="QT37" s="8">
        <f t="shared" si="83"/>
        <v>0</v>
      </c>
      <c r="QU37" s="8">
        <f t="shared" si="83"/>
        <v>0</v>
      </c>
      <c r="QV37" s="8">
        <f t="shared" si="83"/>
        <v>0</v>
      </c>
      <c r="QW37" s="8">
        <f t="shared" si="83"/>
        <v>0</v>
      </c>
      <c r="QX37" s="8">
        <f t="shared" si="83"/>
        <v>0</v>
      </c>
      <c r="QY37" s="8">
        <f t="shared" si="83"/>
        <v>0</v>
      </c>
      <c r="QZ37" s="8">
        <f t="shared" si="83"/>
        <v>0</v>
      </c>
      <c r="RA37" s="8">
        <f t="shared" si="83"/>
        <v>0</v>
      </c>
      <c r="RB37" s="8">
        <f t="shared" si="83"/>
        <v>0</v>
      </c>
      <c r="RC37" s="8">
        <f t="shared" si="83"/>
        <v>0</v>
      </c>
      <c r="RD37" s="8">
        <f t="shared" si="83"/>
        <v>0</v>
      </c>
      <c r="RE37" s="8">
        <f t="shared" si="83"/>
        <v>0</v>
      </c>
      <c r="RF37" s="8">
        <f t="shared" si="83"/>
        <v>0</v>
      </c>
      <c r="RG37" s="8">
        <f t="shared" si="83"/>
        <v>0</v>
      </c>
      <c r="RH37" s="8">
        <f t="shared" si="83"/>
        <v>0</v>
      </c>
      <c r="RI37" s="8">
        <f t="shared" si="83"/>
        <v>0</v>
      </c>
      <c r="RJ37" s="8">
        <f t="shared" si="83"/>
        <v>0</v>
      </c>
      <c r="RK37" s="8">
        <f t="shared" si="83"/>
        <v>0</v>
      </c>
      <c r="RL37" s="8">
        <f t="shared" si="83"/>
        <v>0</v>
      </c>
      <c r="RM37" s="8">
        <f t="shared" si="83"/>
        <v>0</v>
      </c>
      <c r="RN37" s="8">
        <f t="shared" si="83"/>
        <v>0</v>
      </c>
      <c r="RO37" s="8">
        <f t="shared" si="83"/>
        <v>0</v>
      </c>
      <c r="RP37" s="8">
        <f t="shared" si="83"/>
        <v>0</v>
      </c>
      <c r="RQ37" s="8">
        <f t="shared" si="83"/>
        <v>0</v>
      </c>
      <c r="RR37" s="8">
        <f t="shared" si="83"/>
        <v>0</v>
      </c>
      <c r="RS37" s="8">
        <f t="shared" si="83"/>
        <v>0</v>
      </c>
      <c r="RT37" s="8">
        <f t="shared" si="83"/>
        <v>0</v>
      </c>
      <c r="RU37" s="8">
        <f t="shared" si="83"/>
        <v>0</v>
      </c>
      <c r="RV37" s="8">
        <f t="shared" si="83"/>
        <v>0</v>
      </c>
      <c r="RW37" s="8">
        <f t="shared" ref="RW37:SV40" si="101">IF($X37=RW$5,1,0)</f>
        <v>0</v>
      </c>
      <c r="RX37" s="8">
        <f t="shared" si="101"/>
        <v>0</v>
      </c>
      <c r="RY37" s="8">
        <f t="shared" si="101"/>
        <v>0</v>
      </c>
      <c r="RZ37" s="8">
        <f t="shared" si="101"/>
        <v>0</v>
      </c>
      <c r="SA37" s="8">
        <f t="shared" si="101"/>
        <v>0</v>
      </c>
      <c r="SB37" s="8">
        <f t="shared" si="101"/>
        <v>0</v>
      </c>
      <c r="SC37" s="8">
        <f t="shared" si="101"/>
        <v>0</v>
      </c>
      <c r="SD37" s="8">
        <f t="shared" si="101"/>
        <v>0</v>
      </c>
      <c r="SE37" s="8">
        <f t="shared" si="101"/>
        <v>0</v>
      </c>
      <c r="SF37" s="8">
        <f t="shared" si="101"/>
        <v>0</v>
      </c>
      <c r="SG37" s="8">
        <f t="shared" si="101"/>
        <v>0</v>
      </c>
      <c r="SH37" s="8">
        <f t="shared" si="101"/>
        <v>0</v>
      </c>
      <c r="SI37" s="8">
        <f t="shared" si="101"/>
        <v>0</v>
      </c>
      <c r="SJ37" s="8">
        <f t="shared" si="101"/>
        <v>0</v>
      </c>
      <c r="SK37" s="8">
        <f t="shared" si="101"/>
        <v>0</v>
      </c>
      <c r="SL37" s="8">
        <f t="shared" si="101"/>
        <v>0</v>
      </c>
      <c r="SM37" s="8">
        <f t="shared" si="101"/>
        <v>0</v>
      </c>
      <c r="SN37" s="8">
        <f t="shared" si="101"/>
        <v>0</v>
      </c>
      <c r="SO37" s="8">
        <f t="shared" si="101"/>
        <v>0</v>
      </c>
      <c r="SP37" s="8">
        <f t="shared" si="101"/>
        <v>0</v>
      </c>
      <c r="SQ37" s="8">
        <f t="shared" si="101"/>
        <v>0</v>
      </c>
      <c r="SR37" s="8">
        <f t="shared" si="101"/>
        <v>0</v>
      </c>
      <c r="SS37" s="8">
        <f t="shared" si="101"/>
        <v>0</v>
      </c>
      <c r="ST37" s="8">
        <f t="shared" si="101"/>
        <v>0</v>
      </c>
      <c r="SU37" s="8">
        <f t="shared" si="101"/>
        <v>0</v>
      </c>
      <c r="SV37" s="8">
        <f t="shared" si="101"/>
        <v>0</v>
      </c>
      <c r="SY37" s="8" t="s">
        <v>11</v>
      </c>
      <c r="TB37" s="8">
        <v>-1</v>
      </c>
      <c r="TT37" s="8">
        <v>1</v>
      </c>
      <c r="AHF37" s="10">
        <f t="shared" si="1"/>
        <v>-11</v>
      </c>
      <c r="AHG37" s="10" t="s">
        <v>37</v>
      </c>
      <c r="AHH37" s="10">
        <v>0</v>
      </c>
      <c r="AHI37" s="8">
        <f t="shared" si="34"/>
        <v>1</v>
      </c>
    </row>
    <row r="38" spans="1:893" x14ac:dyDescent="0.25">
      <c r="A38" s="8" t="s">
        <v>111</v>
      </c>
      <c r="B38" s="8">
        <v>1</v>
      </c>
      <c r="C38" s="8">
        <v>1</v>
      </c>
      <c r="D38" s="8">
        <v>1</v>
      </c>
      <c r="E38" s="8">
        <v>1</v>
      </c>
      <c r="F38" s="8">
        <v>1</v>
      </c>
      <c r="G38" s="8">
        <v>1</v>
      </c>
      <c r="H38" s="8">
        <v>1</v>
      </c>
      <c r="I38" s="8">
        <v>1</v>
      </c>
      <c r="J38" s="8">
        <v>1</v>
      </c>
      <c r="X38" s="8" t="s">
        <v>126</v>
      </c>
      <c r="Y38" s="8">
        <v>0</v>
      </c>
      <c r="AB38" s="8">
        <v>-1</v>
      </c>
      <c r="BP38" s="8">
        <v>1</v>
      </c>
      <c r="HR38" s="8">
        <f t="shared" si="92"/>
        <v>0</v>
      </c>
      <c r="HS38" s="8">
        <f t="shared" si="92"/>
        <v>0</v>
      </c>
      <c r="HT38" s="8">
        <f t="shared" si="92"/>
        <v>0</v>
      </c>
      <c r="HU38" s="8">
        <f t="shared" si="92"/>
        <v>0</v>
      </c>
      <c r="HV38" s="8">
        <f t="shared" si="92"/>
        <v>0</v>
      </c>
      <c r="HW38" s="8">
        <f t="shared" si="92"/>
        <v>0</v>
      </c>
      <c r="HX38" s="8">
        <f t="shared" si="92"/>
        <v>0</v>
      </c>
      <c r="HY38" s="8">
        <f t="shared" si="92"/>
        <v>0</v>
      </c>
      <c r="HZ38" s="8">
        <f t="shared" si="92"/>
        <v>0</v>
      </c>
      <c r="IA38" s="8">
        <f t="shared" si="92"/>
        <v>0</v>
      </c>
      <c r="IB38" s="8">
        <f t="shared" si="93"/>
        <v>0</v>
      </c>
      <c r="IC38" s="8">
        <f t="shared" si="93"/>
        <v>0</v>
      </c>
      <c r="ID38" s="8">
        <f t="shared" si="93"/>
        <v>0</v>
      </c>
      <c r="IE38" s="8">
        <f t="shared" si="93"/>
        <v>0</v>
      </c>
      <c r="IF38" s="8">
        <f t="shared" si="93"/>
        <v>0</v>
      </c>
      <c r="IG38" s="8">
        <f t="shared" si="93"/>
        <v>0</v>
      </c>
      <c r="IH38" s="8">
        <f t="shared" si="93"/>
        <v>0</v>
      </c>
      <c r="II38" s="8">
        <f t="shared" si="93"/>
        <v>0</v>
      </c>
      <c r="IJ38" s="8">
        <f t="shared" si="93"/>
        <v>0</v>
      </c>
      <c r="IK38" s="8">
        <f t="shared" si="93"/>
        <v>0</v>
      </c>
      <c r="IL38" s="8">
        <f t="shared" si="94"/>
        <v>0</v>
      </c>
      <c r="IM38" s="8">
        <f t="shared" si="94"/>
        <v>0</v>
      </c>
      <c r="IN38" s="8">
        <f t="shared" si="94"/>
        <v>-0.25</v>
      </c>
      <c r="IO38" s="8">
        <f t="shared" si="94"/>
        <v>0</v>
      </c>
      <c r="IP38" s="8">
        <f t="shared" si="94"/>
        <v>0</v>
      </c>
      <c r="IQ38" s="8">
        <f t="shared" si="94"/>
        <v>0</v>
      </c>
      <c r="IR38" s="8">
        <f t="shared" si="94"/>
        <v>0</v>
      </c>
      <c r="IS38" s="8">
        <f t="shared" si="94"/>
        <v>0</v>
      </c>
      <c r="IT38" s="8">
        <f t="shared" si="94"/>
        <v>0</v>
      </c>
      <c r="IU38" s="8">
        <f t="shared" si="94"/>
        <v>0</v>
      </c>
      <c r="IV38" s="8">
        <f t="shared" si="95"/>
        <v>0</v>
      </c>
      <c r="IW38" s="8">
        <f t="shared" si="95"/>
        <v>0</v>
      </c>
      <c r="IX38" s="8">
        <f t="shared" si="95"/>
        <v>0</v>
      </c>
      <c r="IY38" s="8">
        <f t="shared" si="95"/>
        <v>0</v>
      </c>
      <c r="IZ38" s="8">
        <f t="shared" si="95"/>
        <v>0</v>
      </c>
      <c r="JA38" s="8">
        <f t="shared" si="95"/>
        <v>0</v>
      </c>
      <c r="JB38" s="8">
        <f t="shared" si="95"/>
        <v>0</v>
      </c>
      <c r="JC38" s="8">
        <f t="shared" si="95"/>
        <v>0</v>
      </c>
      <c r="JD38" s="8">
        <f t="shared" si="95"/>
        <v>0</v>
      </c>
      <c r="JE38" s="8">
        <f t="shared" si="95"/>
        <v>0</v>
      </c>
      <c r="JF38" s="8">
        <f t="shared" si="96"/>
        <v>0</v>
      </c>
      <c r="JG38" s="8">
        <f t="shared" si="96"/>
        <v>0</v>
      </c>
      <c r="JH38" s="8">
        <f t="shared" si="96"/>
        <v>0</v>
      </c>
      <c r="JI38" s="8">
        <f t="shared" si="96"/>
        <v>0</v>
      </c>
      <c r="JJ38" s="8">
        <f t="shared" si="96"/>
        <v>0</v>
      </c>
      <c r="JK38" s="8">
        <f t="shared" si="96"/>
        <v>0</v>
      </c>
      <c r="JL38" s="8">
        <f t="shared" si="96"/>
        <v>0</v>
      </c>
      <c r="JM38" s="8">
        <f t="shared" si="96"/>
        <v>0</v>
      </c>
      <c r="JN38" s="8">
        <f t="shared" si="96"/>
        <v>0</v>
      </c>
      <c r="JO38" s="8">
        <f t="shared" si="96"/>
        <v>0</v>
      </c>
      <c r="JP38" s="8">
        <f t="shared" si="97"/>
        <v>0</v>
      </c>
      <c r="JQ38" s="8">
        <f t="shared" si="97"/>
        <v>0</v>
      </c>
      <c r="JR38" s="8">
        <f t="shared" si="97"/>
        <v>0</v>
      </c>
      <c r="JS38" s="8">
        <f t="shared" si="97"/>
        <v>0</v>
      </c>
      <c r="JT38" s="8">
        <f t="shared" si="97"/>
        <v>0</v>
      </c>
      <c r="JU38" s="8">
        <f t="shared" si="97"/>
        <v>0</v>
      </c>
      <c r="JV38" s="8">
        <f t="shared" si="97"/>
        <v>0</v>
      </c>
      <c r="JW38" s="8">
        <f t="shared" si="97"/>
        <v>0</v>
      </c>
      <c r="JX38" s="8">
        <f t="shared" si="97"/>
        <v>0</v>
      </c>
      <c r="JY38" s="8">
        <f t="shared" si="97"/>
        <v>0</v>
      </c>
      <c r="JZ38" s="8">
        <f t="shared" si="98"/>
        <v>0</v>
      </c>
      <c r="KA38" s="8">
        <f t="shared" si="98"/>
        <v>0</v>
      </c>
      <c r="KB38" s="8">
        <f t="shared" si="98"/>
        <v>0</v>
      </c>
      <c r="KC38" s="8">
        <f t="shared" si="98"/>
        <v>0</v>
      </c>
      <c r="KD38" s="8">
        <f t="shared" si="98"/>
        <v>0</v>
      </c>
      <c r="KE38" s="8">
        <f t="shared" si="98"/>
        <v>0</v>
      </c>
      <c r="KF38" s="8">
        <f t="shared" si="98"/>
        <v>0</v>
      </c>
      <c r="KG38" s="8">
        <f t="shared" si="98"/>
        <v>0</v>
      </c>
      <c r="KH38" s="8">
        <f t="shared" si="98"/>
        <v>0</v>
      </c>
      <c r="KI38" s="8">
        <f t="shared" si="98"/>
        <v>0</v>
      </c>
      <c r="KJ38" s="8">
        <f t="shared" si="99"/>
        <v>0</v>
      </c>
      <c r="KK38" s="8">
        <f t="shared" si="99"/>
        <v>0</v>
      </c>
      <c r="KL38" s="8">
        <f t="shared" si="99"/>
        <v>0</v>
      </c>
      <c r="KM38" s="8">
        <f t="shared" si="99"/>
        <v>0</v>
      </c>
      <c r="KN38" s="8">
        <f t="shared" si="99"/>
        <v>0</v>
      </c>
      <c r="KO38" s="8">
        <f t="shared" si="99"/>
        <v>0</v>
      </c>
      <c r="KP38" s="8">
        <f t="shared" si="99"/>
        <v>0</v>
      </c>
      <c r="KQ38" s="8">
        <f t="shared" si="99"/>
        <v>0</v>
      </c>
      <c r="KR38" s="8">
        <f t="shared" si="99"/>
        <v>0</v>
      </c>
      <c r="KS38" s="8">
        <f t="shared" si="99"/>
        <v>0</v>
      </c>
      <c r="KT38" s="8">
        <f t="shared" si="100"/>
        <v>0</v>
      </c>
      <c r="KU38" s="8">
        <f t="shared" si="100"/>
        <v>0</v>
      </c>
      <c r="KV38" s="8">
        <f t="shared" si="100"/>
        <v>0</v>
      </c>
      <c r="KW38" s="8">
        <f t="shared" si="100"/>
        <v>0</v>
      </c>
      <c r="KX38" s="8">
        <f t="shared" si="100"/>
        <v>0</v>
      </c>
      <c r="KY38" s="8">
        <f t="shared" si="100"/>
        <v>0</v>
      </c>
      <c r="KZ38" s="8">
        <f t="shared" si="100"/>
        <v>0</v>
      </c>
      <c r="LA38" s="8">
        <f t="shared" si="100"/>
        <v>0</v>
      </c>
      <c r="LB38" s="8">
        <f t="shared" si="100"/>
        <v>0</v>
      </c>
      <c r="LC38" s="8">
        <f t="shared" si="100"/>
        <v>0</v>
      </c>
      <c r="OP38" s="8">
        <v>1</v>
      </c>
      <c r="PK38" s="8">
        <f t="shared" si="32"/>
        <v>0</v>
      </c>
      <c r="PL38" s="8">
        <f t="shared" ref="PL38:RW41" si="102">IF($X38=PL$5,1,0)</f>
        <v>0</v>
      </c>
      <c r="PM38" s="8">
        <f t="shared" si="102"/>
        <v>0</v>
      </c>
      <c r="PN38" s="8">
        <f t="shared" si="102"/>
        <v>0</v>
      </c>
      <c r="PO38" s="8">
        <f t="shared" si="102"/>
        <v>0</v>
      </c>
      <c r="PP38" s="8">
        <f t="shared" si="102"/>
        <v>0</v>
      </c>
      <c r="PQ38" s="8">
        <f t="shared" si="102"/>
        <v>0</v>
      </c>
      <c r="PR38" s="8">
        <f t="shared" si="102"/>
        <v>0</v>
      </c>
      <c r="PS38" s="8">
        <f t="shared" si="102"/>
        <v>0</v>
      </c>
      <c r="PT38" s="8">
        <f t="shared" si="102"/>
        <v>0</v>
      </c>
      <c r="PU38" s="8">
        <f t="shared" si="102"/>
        <v>0</v>
      </c>
      <c r="PV38" s="8">
        <f t="shared" si="102"/>
        <v>0</v>
      </c>
      <c r="PW38" s="8">
        <f t="shared" si="102"/>
        <v>0</v>
      </c>
      <c r="PX38" s="8">
        <f t="shared" si="102"/>
        <v>0</v>
      </c>
      <c r="PY38" s="8">
        <f t="shared" si="102"/>
        <v>0</v>
      </c>
      <c r="PZ38" s="8">
        <f t="shared" si="102"/>
        <v>0</v>
      </c>
      <c r="QA38" s="8">
        <f t="shared" si="102"/>
        <v>0</v>
      </c>
      <c r="QB38" s="8">
        <f t="shared" si="102"/>
        <v>0</v>
      </c>
      <c r="QC38" s="8">
        <f t="shared" si="102"/>
        <v>0</v>
      </c>
      <c r="QD38" s="8">
        <f t="shared" si="102"/>
        <v>0</v>
      </c>
      <c r="QE38" s="8">
        <f t="shared" si="102"/>
        <v>0</v>
      </c>
      <c r="QF38" s="8">
        <f t="shared" si="102"/>
        <v>0</v>
      </c>
      <c r="QG38" s="8">
        <f t="shared" si="102"/>
        <v>1</v>
      </c>
      <c r="QH38" s="8">
        <f t="shared" si="102"/>
        <v>0</v>
      </c>
      <c r="QI38" s="8">
        <f t="shared" si="102"/>
        <v>0</v>
      </c>
      <c r="QJ38" s="8">
        <f t="shared" si="102"/>
        <v>0</v>
      </c>
      <c r="QK38" s="8">
        <f t="shared" si="102"/>
        <v>0</v>
      </c>
      <c r="QL38" s="8">
        <f t="shared" si="102"/>
        <v>0</v>
      </c>
      <c r="QM38" s="8">
        <f t="shared" si="102"/>
        <v>0</v>
      </c>
      <c r="QN38" s="8">
        <f t="shared" si="102"/>
        <v>0</v>
      </c>
      <c r="QO38" s="8">
        <f t="shared" si="102"/>
        <v>0</v>
      </c>
      <c r="QP38" s="8">
        <f t="shared" si="102"/>
        <v>0</v>
      </c>
      <c r="QQ38" s="8">
        <f t="shared" si="102"/>
        <v>0</v>
      </c>
      <c r="QR38" s="8">
        <f t="shared" si="102"/>
        <v>0</v>
      </c>
      <c r="QS38" s="8">
        <f t="shared" si="102"/>
        <v>0</v>
      </c>
      <c r="QT38" s="8">
        <f t="shared" si="102"/>
        <v>0</v>
      </c>
      <c r="QU38" s="8">
        <f t="shared" si="102"/>
        <v>0</v>
      </c>
      <c r="QV38" s="8">
        <f t="shared" si="102"/>
        <v>0</v>
      </c>
      <c r="QW38" s="8">
        <f t="shared" si="102"/>
        <v>0</v>
      </c>
      <c r="QX38" s="8">
        <f t="shared" si="102"/>
        <v>0</v>
      </c>
      <c r="QY38" s="8">
        <f t="shared" si="102"/>
        <v>0</v>
      </c>
      <c r="QZ38" s="8">
        <f t="shared" si="102"/>
        <v>0</v>
      </c>
      <c r="RA38" s="8">
        <f t="shared" si="102"/>
        <v>0</v>
      </c>
      <c r="RB38" s="8">
        <f t="shared" si="102"/>
        <v>0</v>
      </c>
      <c r="RC38" s="8">
        <f t="shared" si="102"/>
        <v>0</v>
      </c>
      <c r="RD38" s="8">
        <f t="shared" si="102"/>
        <v>0</v>
      </c>
      <c r="RE38" s="8">
        <f t="shared" si="102"/>
        <v>0</v>
      </c>
      <c r="RF38" s="8">
        <f t="shared" si="102"/>
        <v>0</v>
      </c>
      <c r="RG38" s="8">
        <f t="shared" si="102"/>
        <v>0</v>
      </c>
      <c r="RH38" s="8">
        <f t="shared" si="102"/>
        <v>0</v>
      </c>
      <c r="RI38" s="8">
        <f t="shared" si="102"/>
        <v>0</v>
      </c>
      <c r="RJ38" s="8">
        <f t="shared" si="102"/>
        <v>0</v>
      </c>
      <c r="RK38" s="8">
        <f t="shared" si="102"/>
        <v>0</v>
      </c>
      <c r="RL38" s="8">
        <f t="shared" si="102"/>
        <v>0</v>
      </c>
      <c r="RM38" s="8">
        <f t="shared" si="102"/>
        <v>0</v>
      </c>
      <c r="RN38" s="8">
        <f t="shared" si="102"/>
        <v>0</v>
      </c>
      <c r="RO38" s="8">
        <f t="shared" si="102"/>
        <v>0</v>
      </c>
      <c r="RP38" s="8">
        <f t="shared" si="102"/>
        <v>0</v>
      </c>
      <c r="RQ38" s="8">
        <f t="shared" si="102"/>
        <v>0</v>
      </c>
      <c r="RR38" s="8">
        <f t="shared" si="102"/>
        <v>0</v>
      </c>
      <c r="RS38" s="8">
        <f t="shared" si="102"/>
        <v>0</v>
      </c>
      <c r="RT38" s="8">
        <f t="shared" si="102"/>
        <v>0</v>
      </c>
      <c r="RU38" s="8">
        <f t="shared" si="102"/>
        <v>0</v>
      </c>
      <c r="RV38" s="8">
        <f t="shared" si="102"/>
        <v>0</v>
      </c>
      <c r="RW38" s="8">
        <f t="shared" si="102"/>
        <v>0</v>
      </c>
      <c r="RX38" s="8">
        <f t="shared" si="101"/>
        <v>0</v>
      </c>
      <c r="RY38" s="8">
        <f t="shared" si="101"/>
        <v>0</v>
      </c>
      <c r="RZ38" s="8">
        <f t="shared" si="101"/>
        <v>0</v>
      </c>
      <c r="SA38" s="8">
        <f t="shared" si="101"/>
        <v>0</v>
      </c>
      <c r="SB38" s="8">
        <f t="shared" si="101"/>
        <v>0</v>
      </c>
      <c r="SC38" s="8">
        <f t="shared" si="101"/>
        <v>0</v>
      </c>
      <c r="SD38" s="8">
        <f t="shared" si="101"/>
        <v>0</v>
      </c>
      <c r="SE38" s="8">
        <f t="shared" si="101"/>
        <v>0</v>
      </c>
      <c r="SF38" s="8">
        <f t="shared" si="101"/>
        <v>0</v>
      </c>
      <c r="SG38" s="8">
        <f t="shared" si="101"/>
        <v>0</v>
      </c>
      <c r="SH38" s="8">
        <f t="shared" si="101"/>
        <v>0</v>
      </c>
      <c r="SI38" s="8">
        <f t="shared" si="101"/>
        <v>0</v>
      </c>
      <c r="SJ38" s="8">
        <f t="shared" si="101"/>
        <v>0</v>
      </c>
      <c r="SK38" s="8">
        <f t="shared" si="101"/>
        <v>0</v>
      </c>
      <c r="SL38" s="8">
        <f t="shared" si="101"/>
        <v>0</v>
      </c>
      <c r="SM38" s="8">
        <f t="shared" si="101"/>
        <v>0</v>
      </c>
      <c r="SN38" s="8">
        <f t="shared" si="101"/>
        <v>0</v>
      </c>
      <c r="SO38" s="8">
        <f t="shared" si="101"/>
        <v>0</v>
      </c>
      <c r="SP38" s="8">
        <f t="shared" si="101"/>
        <v>0</v>
      </c>
      <c r="SQ38" s="8">
        <f t="shared" si="101"/>
        <v>0</v>
      </c>
      <c r="SR38" s="8">
        <f t="shared" si="101"/>
        <v>0</v>
      </c>
      <c r="SS38" s="8">
        <f t="shared" si="101"/>
        <v>0</v>
      </c>
      <c r="ST38" s="8">
        <f t="shared" si="101"/>
        <v>0</v>
      </c>
      <c r="SU38" s="8">
        <f t="shared" si="101"/>
        <v>0</v>
      </c>
      <c r="SV38" s="8">
        <f t="shared" si="101"/>
        <v>0</v>
      </c>
      <c r="SY38" s="8" t="s">
        <v>61</v>
      </c>
      <c r="TC38" s="8">
        <v>-1</v>
      </c>
      <c r="TU38" s="8">
        <v>1</v>
      </c>
      <c r="AHF38" s="10">
        <f t="shared" si="1"/>
        <v>-14</v>
      </c>
      <c r="AHG38" s="10" t="s">
        <v>37</v>
      </c>
      <c r="AHH38" s="10">
        <v>0</v>
      </c>
      <c r="AHI38" s="8">
        <f t="shared" si="34"/>
        <v>1</v>
      </c>
    </row>
    <row r="39" spans="1:893" x14ac:dyDescent="0.25">
      <c r="X39" s="8" t="s">
        <v>127</v>
      </c>
      <c r="Y39" s="8">
        <v>0</v>
      </c>
      <c r="AB39" s="8">
        <v>-1</v>
      </c>
      <c r="BQ39" s="8">
        <v>1</v>
      </c>
      <c r="HR39" s="8">
        <f t="shared" si="92"/>
        <v>0</v>
      </c>
      <c r="HS39" s="8">
        <f t="shared" si="92"/>
        <v>0</v>
      </c>
      <c r="HT39" s="8">
        <f t="shared" si="92"/>
        <v>0</v>
      </c>
      <c r="HU39" s="8">
        <f t="shared" si="92"/>
        <v>0</v>
      </c>
      <c r="HV39" s="8">
        <f t="shared" si="92"/>
        <v>0</v>
      </c>
      <c r="HW39" s="8">
        <f t="shared" si="92"/>
        <v>0</v>
      </c>
      <c r="HX39" s="8">
        <f t="shared" si="92"/>
        <v>0</v>
      </c>
      <c r="HY39" s="8">
        <f t="shared" si="92"/>
        <v>0</v>
      </c>
      <c r="HZ39" s="8">
        <f t="shared" si="92"/>
        <v>0</v>
      </c>
      <c r="IA39" s="8">
        <f t="shared" si="92"/>
        <v>0</v>
      </c>
      <c r="IB39" s="8">
        <f t="shared" si="93"/>
        <v>0</v>
      </c>
      <c r="IC39" s="8">
        <f t="shared" si="93"/>
        <v>0</v>
      </c>
      <c r="ID39" s="8">
        <f t="shared" si="93"/>
        <v>0</v>
      </c>
      <c r="IE39" s="8">
        <f t="shared" si="93"/>
        <v>0</v>
      </c>
      <c r="IF39" s="8">
        <f t="shared" si="93"/>
        <v>0</v>
      </c>
      <c r="IG39" s="8">
        <f t="shared" si="93"/>
        <v>0</v>
      </c>
      <c r="IH39" s="8">
        <f t="shared" si="93"/>
        <v>0</v>
      </c>
      <c r="II39" s="8">
        <f t="shared" si="93"/>
        <v>0</v>
      </c>
      <c r="IJ39" s="8">
        <f t="shared" si="93"/>
        <v>0</v>
      </c>
      <c r="IK39" s="8">
        <f t="shared" si="93"/>
        <v>0</v>
      </c>
      <c r="IL39" s="8">
        <f t="shared" si="94"/>
        <v>0</v>
      </c>
      <c r="IM39" s="8">
        <f t="shared" si="94"/>
        <v>0</v>
      </c>
      <c r="IN39" s="8">
        <f t="shared" si="94"/>
        <v>0</v>
      </c>
      <c r="IO39" s="8">
        <f t="shared" si="94"/>
        <v>-0.25</v>
      </c>
      <c r="IP39" s="8">
        <f t="shared" si="94"/>
        <v>0</v>
      </c>
      <c r="IQ39" s="8">
        <f t="shared" si="94"/>
        <v>0</v>
      </c>
      <c r="IR39" s="8">
        <f t="shared" si="94"/>
        <v>0</v>
      </c>
      <c r="IS39" s="8">
        <f t="shared" si="94"/>
        <v>0</v>
      </c>
      <c r="IT39" s="8">
        <f t="shared" si="94"/>
        <v>0</v>
      </c>
      <c r="IU39" s="8">
        <f t="shared" si="94"/>
        <v>0</v>
      </c>
      <c r="IV39" s="8">
        <f t="shared" si="95"/>
        <v>0</v>
      </c>
      <c r="IW39" s="8">
        <f t="shared" si="95"/>
        <v>0</v>
      </c>
      <c r="IX39" s="8">
        <f t="shared" si="95"/>
        <v>0</v>
      </c>
      <c r="IY39" s="8">
        <f t="shared" si="95"/>
        <v>0</v>
      </c>
      <c r="IZ39" s="8">
        <f t="shared" si="95"/>
        <v>0</v>
      </c>
      <c r="JA39" s="8">
        <f t="shared" si="95"/>
        <v>0</v>
      </c>
      <c r="JB39" s="8">
        <f t="shared" si="95"/>
        <v>0</v>
      </c>
      <c r="JC39" s="8">
        <f t="shared" si="95"/>
        <v>0</v>
      </c>
      <c r="JD39" s="8">
        <f t="shared" si="95"/>
        <v>0</v>
      </c>
      <c r="JE39" s="8">
        <f t="shared" si="95"/>
        <v>0</v>
      </c>
      <c r="JF39" s="8">
        <f t="shared" si="96"/>
        <v>0</v>
      </c>
      <c r="JG39" s="8">
        <f t="shared" si="96"/>
        <v>0</v>
      </c>
      <c r="JH39" s="8">
        <f t="shared" si="96"/>
        <v>0</v>
      </c>
      <c r="JI39" s="8">
        <f t="shared" si="96"/>
        <v>0</v>
      </c>
      <c r="JJ39" s="8">
        <f t="shared" si="96"/>
        <v>0</v>
      </c>
      <c r="JK39" s="8">
        <f t="shared" si="96"/>
        <v>0</v>
      </c>
      <c r="JL39" s="8">
        <f t="shared" si="96"/>
        <v>0</v>
      </c>
      <c r="JM39" s="8">
        <f t="shared" si="96"/>
        <v>0</v>
      </c>
      <c r="JN39" s="8">
        <f t="shared" si="96"/>
        <v>0</v>
      </c>
      <c r="JO39" s="8">
        <f t="shared" si="96"/>
        <v>0</v>
      </c>
      <c r="JP39" s="8">
        <f t="shared" si="97"/>
        <v>0</v>
      </c>
      <c r="JQ39" s="8">
        <f t="shared" si="97"/>
        <v>0</v>
      </c>
      <c r="JR39" s="8">
        <f t="shared" si="97"/>
        <v>0</v>
      </c>
      <c r="JS39" s="8">
        <f t="shared" si="97"/>
        <v>0</v>
      </c>
      <c r="JT39" s="8">
        <f t="shared" si="97"/>
        <v>0</v>
      </c>
      <c r="JU39" s="8">
        <f t="shared" si="97"/>
        <v>0</v>
      </c>
      <c r="JV39" s="8">
        <f t="shared" si="97"/>
        <v>0</v>
      </c>
      <c r="JW39" s="8">
        <f t="shared" si="97"/>
        <v>0</v>
      </c>
      <c r="JX39" s="8">
        <f t="shared" si="97"/>
        <v>0</v>
      </c>
      <c r="JY39" s="8">
        <f t="shared" si="97"/>
        <v>0</v>
      </c>
      <c r="JZ39" s="8">
        <f t="shared" si="98"/>
        <v>0</v>
      </c>
      <c r="KA39" s="8">
        <f t="shared" si="98"/>
        <v>0</v>
      </c>
      <c r="KB39" s="8">
        <f t="shared" si="98"/>
        <v>0</v>
      </c>
      <c r="KC39" s="8">
        <f t="shared" si="98"/>
        <v>0</v>
      </c>
      <c r="KD39" s="8">
        <f t="shared" si="98"/>
        <v>0</v>
      </c>
      <c r="KE39" s="8">
        <f t="shared" si="98"/>
        <v>0</v>
      </c>
      <c r="KF39" s="8">
        <f t="shared" si="98"/>
        <v>0</v>
      </c>
      <c r="KG39" s="8">
        <f t="shared" si="98"/>
        <v>0</v>
      </c>
      <c r="KH39" s="8">
        <f t="shared" si="98"/>
        <v>0</v>
      </c>
      <c r="KI39" s="8">
        <f t="shared" si="98"/>
        <v>0</v>
      </c>
      <c r="KJ39" s="8">
        <f t="shared" si="99"/>
        <v>0</v>
      </c>
      <c r="KK39" s="8">
        <f t="shared" si="99"/>
        <v>0</v>
      </c>
      <c r="KL39" s="8">
        <f t="shared" si="99"/>
        <v>0</v>
      </c>
      <c r="KM39" s="8">
        <f t="shared" si="99"/>
        <v>0</v>
      </c>
      <c r="KN39" s="8">
        <f t="shared" si="99"/>
        <v>0</v>
      </c>
      <c r="KO39" s="8">
        <f t="shared" si="99"/>
        <v>0</v>
      </c>
      <c r="KP39" s="8">
        <f t="shared" si="99"/>
        <v>0</v>
      </c>
      <c r="KQ39" s="8">
        <f t="shared" si="99"/>
        <v>0</v>
      </c>
      <c r="KR39" s="8">
        <f t="shared" si="99"/>
        <v>0</v>
      </c>
      <c r="KS39" s="8">
        <f t="shared" si="99"/>
        <v>0</v>
      </c>
      <c r="KT39" s="8">
        <f t="shared" si="100"/>
        <v>0</v>
      </c>
      <c r="KU39" s="8">
        <f t="shared" si="100"/>
        <v>0</v>
      </c>
      <c r="KV39" s="8">
        <f t="shared" si="100"/>
        <v>0</v>
      </c>
      <c r="KW39" s="8">
        <f t="shared" si="100"/>
        <v>0</v>
      </c>
      <c r="KX39" s="8">
        <f t="shared" si="100"/>
        <v>0</v>
      </c>
      <c r="KY39" s="8">
        <f t="shared" si="100"/>
        <v>0</v>
      </c>
      <c r="KZ39" s="8">
        <f t="shared" si="100"/>
        <v>0</v>
      </c>
      <c r="LA39" s="8">
        <f t="shared" si="100"/>
        <v>0</v>
      </c>
      <c r="LB39" s="8">
        <f t="shared" si="100"/>
        <v>0</v>
      </c>
      <c r="LC39" s="8">
        <f t="shared" si="100"/>
        <v>0</v>
      </c>
      <c r="OP39" s="8">
        <v>1</v>
      </c>
      <c r="PK39" s="8">
        <f t="shared" si="32"/>
        <v>0</v>
      </c>
      <c r="PL39" s="8">
        <f t="shared" si="102"/>
        <v>0</v>
      </c>
      <c r="PM39" s="8">
        <f t="shared" si="102"/>
        <v>0</v>
      </c>
      <c r="PN39" s="8">
        <f t="shared" si="102"/>
        <v>0</v>
      </c>
      <c r="PO39" s="8">
        <f t="shared" si="102"/>
        <v>0</v>
      </c>
      <c r="PP39" s="8">
        <f t="shared" si="102"/>
        <v>0</v>
      </c>
      <c r="PQ39" s="8">
        <f t="shared" si="102"/>
        <v>0</v>
      </c>
      <c r="PR39" s="8">
        <f t="shared" si="102"/>
        <v>0</v>
      </c>
      <c r="PS39" s="8">
        <f t="shared" si="102"/>
        <v>0</v>
      </c>
      <c r="PT39" s="8">
        <f t="shared" si="102"/>
        <v>0</v>
      </c>
      <c r="PU39" s="8">
        <f t="shared" si="102"/>
        <v>0</v>
      </c>
      <c r="PV39" s="8">
        <f t="shared" si="102"/>
        <v>0</v>
      </c>
      <c r="PW39" s="8">
        <f t="shared" si="102"/>
        <v>0</v>
      </c>
      <c r="PX39" s="8">
        <f t="shared" si="102"/>
        <v>0</v>
      </c>
      <c r="PY39" s="8">
        <f t="shared" si="102"/>
        <v>0</v>
      </c>
      <c r="PZ39" s="8">
        <f t="shared" si="102"/>
        <v>0</v>
      </c>
      <c r="QA39" s="8">
        <f t="shared" si="102"/>
        <v>0</v>
      </c>
      <c r="QB39" s="8">
        <f t="shared" si="102"/>
        <v>0</v>
      </c>
      <c r="QC39" s="8">
        <f t="shared" si="102"/>
        <v>0</v>
      </c>
      <c r="QD39" s="8">
        <f t="shared" si="102"/>
        <v>0</v>
      </c>
      <c r="QE39" s="8">
        <f t="shared" si="102"/>
        <v>0</v>
      </c>
      <c r="QF39" s="8">
        <f t="shared" si="102"/>
        <v>0</v>
      </c>
      <c r="QG39" s="8">
        <f t="shared" si="102"/>
        <v>0</v>
      </c>
      <c r="QH39" s="8">
        <f t="shared" si="102"/>
        <v>1</v>
      </c>
      <c r="QI39" s="8">
        <f t="shared" si="102"/>
        <v>0</v>
      </c>
      <c r="QJ39" s="8">
        <f t="shared" si="102"/>
        <v>0</v>
      </c>
      <c r="QK39" s="8">
        <f t="shared" si="102"/>
        <v>0</v>
      </c>
      <c r="QL39" s="8">
        <f t="shared" si="102"/>
        <v>0</v>
      </c>
      <c r="QM39" s="8">
        <f t="shared" si="102"/>
        <v>0</v>
      </c>
      <c r="QN39" s="8">
        <f t="shared" si="102"/>
        <v>0</v>
      </c>
      <c r="QO39" s="8">
        <f t="shared" si="102"/>
        <v>0</v>
      </c>
      <c r="QP39" s="8">
        <f t="shared" si="102"/>
        <v>0</v>
      </c>
      <c r="QQ39" s="8">
        <f t="shared" si="102"/>
        <v>0</v>
      </c>
      <c r="QR39" s="8">
        <f t="shared" si="102"/>
        <v>0</v>
      </c>
      <c r="QS39" s="8">
        <f t="shared" si="102"/>
        <v>0</v>
      </c>
      <c r="QT39" s="8">
        <f t="shared" si="102"/>
        <v>0</v>
      </c>
      <c r="QU39" s="8">
        <f t="shared" si="102"/>
        <v>0</v>
      </c>
      <c r="QV39" s="8">
        <f t="shared" si="102"/>
        <v>0</v>
      </c>
      <c r="QW39" s="8">
        <f t="shared" si="102"/>
        <v>0</v>
      </c>
      <c r="QX39" s="8">
        <f t="shared" si="102"/>
        <v>0</v>
      </c>
      <c r="QY39" s="8">
        <f t="shared" si="102"/>
        <v>0</v>
      </c>
      <c r="QZ39" s="8">
        <f t="shared" si="102"/>
        <v>0</v>
      </c>
      <c r="RA39" s="8">
        <f t="shared" si="102"/>
        <v>0</v>
      </c>
      <c r="RB39" s="8">
        <f t="shared" si="102"/>
        <v>0</v>
      </c>
      <c r="RC39" s="8">
        <f t="shared" si="102"/>
        <v>0</v>
      </c>
      <c r="RD39" s="8">
        <f t="shared" si="102"/>
        <v>0</v>
      </c>
      <c r="RE39" s="8">
        <f t="shared" si="102"/>
        <v>0</v>
      </c>
      <c r="RF39" s="8">
        <f t="shared" si="102"/>
        <v>0</v>
      </c>
      <c r="RG39" s="8">
        <f t="shared" si="102"/>
        <v>0</v>
      </c>
      <c r="RH39" s="8">
        <f t="shared" si="102"/>
        <v>0</v>
      </c>
      <c r="RI39" s="8">
        <f t="shared" si="102"/>
        <v>0</v>
      </c>
      <c r="RJ39" s="8">
        <f t="shared" si="102"/>
        <v>0</v>
      </c>
      <c r="RK39" s="8">
        <f t="shared" si="102"/>
        <v>0</v>
      </c>
      <c r="RL39" s="8">
        <f t="shared" si="102"/>
        <v>0</v>
      </c>
      <c r="RM39" s="8">
        <f t="shared" si="102"/>
        <v>0</v>
      </c>
      <c r="RN39" s="8">
        <f t="shared" si="102"/>
        <v>0</v>
      </c>
      <c r="RO39" s="8">
        <f t="shared" si="102"/>
        <v>0</v>
      </c>
      <c r="RP39" s="8">
        <f t="shared" si="102"/>
        <v>0</v>
      </c>
      <c r="RQ39" s="8">
        <f t="shared" si="102"/>
        <v>0</v>
      </c>
      <c r="RR39" s="8">
        <f t="shared" si="102"/>
        <v>0</v>
      </c>
      <c r="RS39" s="8">
        <f t="shared" si="102"/>
        <v>0</v>
      </c>
      <c r="RT39" s="8">
        <f t="shared" si="102"/>
        <v>0</v>
      </c>
      <c r="RU39" s="8">
        <f t="shared" si="102"/>
        <v>0</v>
      </c>
      <c r="RV39" s="8">
        <f t="shared" si="102"/>
        <v>0</v>
      </c>
      <c r="RW39" s="8">
        <f t="shared" si="102"/>
        <v>0</v>
      </c>
      <c r="RX39" s="8">
        <f t="shared" si="101"/>
        <v>0</v>
      </c>
      <c r="RY39" s="8">
        <f t="shared" si="101"/>
        <v>0</v>
      </c>
      <c r="RZ39" s="8">
        <f t="shared" si="101"/>
        <v>0</v>
      </c>
      <c r="SA39" s="8">
        <f t="shared" si="101"/>
        <v>0</v>
      </c>
      <c r="SB39" s="8">
        <f t="shared" si="101"/>
        <v>0</v>
      </c>
      <c r="SC39" s="8">
        <f t="shared" si="101"/>
        <v>0</v>
      </c>
      <c r="SD39" s="8">
        <f t="shared" si="101"/>
        <v>0</v>
      </c>
      <c r="SE39" s="8">
        <f t="shared" si="101"/>
        <v>0</v>
      </c>
      <c r="SF39" s="8">
        <f t="shared" si="101"/>
        <v>0</v>
      </c>
      <c r="SG39" s="8">
        <f t="shared" si="101"/>
        <v>0</v>
      </c>
      <c r="SH39" s="8">
        <f t="shared" si="101"/>
        <v>0</v>
      </c>
      <c r="SI39" s="8">
        <f t="shared" si="101"/>
        <v>0</v>
      </c>
      <c r="SJ39" s="8">
        <f t="shared" si="101"/>
        <v>0</v>
      </c>
      <c r="SK39" s="8">
        <f t="shared" si="101"/>
        <v>0</v>
      </c>
      <c r="SL39" s="8">
        <f t="shared" si="101"/>
        <v>0</v>
      </c>
      <c r="SM39" s="8">
        <f t="shared" si="101"/>
        <v>0</v>
      </c>
      <c r="SN39" s="8">
        <f t="shared" si="101"/>
        <v>0</v>
      </c>
      <c r="SO39" s="8">
        <f t="shared" si="101"/>
        <v>0</v>
      </c>
      <c r="SP39" s="8">
        <f t="shared" si="101"/>
        <v>0</v>
      </c>
      <c r="SQ39" s="8">
        <f t="shared" si="101"/>
        <v>0</v>
      </c>
      <c r="SR39" s="8">
        <f t="shared" si="101"/>
        <v>0</v>
      </c>
      <c r="SS39" s="8">
        <f t="shared" si="101"/>
        <v>0</v>
      </c>
      <c r="ST39" s="8">
        <f t="shared" si="101"/>
        <v>0</v>
      </c>
      <c r="SU39" s="8">
        <f t="shared" si="101"/>
        <v>0</v>
      </c>
      <c r="SV39" s="8">
        <f t="shared" si="101"/>
        <v>0</v>
      </c>
      <c r="SY39" s="8" t="s">
        <v>119</v>
      </c>
      <c r="TD39" s="8">
        <v>-1</v>
      </c>
      <c r="TV39" s="8">
        <v>1</v>
      </c>
      <c r="AHF39" s="10">
        <f t="shared" si="1"/>
        <v>-13</v>
      </c>
      <c r="AHG39" s="10" t="s">
        <v>37</v>
      </c>
      <c r="AHH39" s="10">
        <v>0</v>
      </c>
      <c r="AHI39" s="8">
        <f t="shared" si="34"/>
        <v>1</v>
      </c>
    </row>
    <row r="40" spans="1:893" x14ac:dyDescent="0.25">
      <c r="A40" s="8" t="s">
        <v>110</v>
      </c>
      <c r="B40" s="8">
        <v>9</v>
      </c>
      <c r="C40" s="8">
        <v>9</v>
      </c>
      <c r="D40" s="8">
        <v>9</v>
      </c>
      <c r="E40" s="8">
        <v>9</v>
      </c>
      <c r="F40" s="8">
        <v>9</v>
      </c>
      <c r="G40" s="8">
        <v>9</v>
      </c>
      <c r="H40" s="8">
        <v>9</v>
      </c>
      <c r="I40" s="8">
        <v>9</v>
      </c>
      <c r="J40" s="8">
        <v>9</v>
      </c>
      <c r="M40" s="8" t="str">
        <f t="shared" si="4"/>
        <v>FS9,1,1</v>
      </c>
      <c r="N40" s="8" t="str">
        <f t="shared" ref="N40" si="103">CONCATENATE("FS",C40,",",C41,",",C42)</f>
        <v>FS9,2,1</v>
      </c>
      <c r="O40" s="8" t="str">
        <f t="shared" ref="O40" si="104">CONCATENATE("FS",D40,",",D41,",",D42)</f>
        <v>FS9,3,1</v>
      </c>
      <c r="P40" s="8" t="str">
        <f t="shared" ref="P40" si="105">CONCATENATE("FS",E40,",",E41,",",E42)</f>
        <v>FS9,4,1</v>
      </c>
      <c r="Q40" s="8" t="str">
        <f t="shared" ref="Q40" si="106">CONCATENATE("FS",F40,",",F41,",",F42)</f>
        <v>FS9,5,1</v>
      </c>
      <c r="R40" s="8" t="str">
        <f t="shared" ref="R40" si="107">CONCATENATE("FS",G40,",",G41,",",G42)</f>
        <v>FS9,6,1</v>
      </c>
      <c r="S40" s="8" t="str">
        <f t="shared" ref="S40" si="108">CONCATENATE("FS",H40,",",H41,",",H42)</f>
        <v>FS9,7,1</v>
      </c>
      <c r="T40" s="8" t="str">
        <f t="shared" ref="T40" si="109">CONCATENATE("FS",I40,",",I41,",",I42)</f>
        <v>FS9,8,1</v>
      </c>
      <c r="U40" s="8" t="str">
        <f t="shared" ref="U40" si="110">CONCATENATE("FS",J40,",",J41,",",J42)</f>
        <v>FS9,10,1</v>
      </c>
      <c r="X40" s="8" t="s">
        <v>128</v>
      </c>
      <c r="Y40" s="8">
        <v>0</v>
      </c>
      <c r="AB40" s="8">
        <v>-1</v>
      </c>
      <c r="BR40" s="8">
        <v>1</v>
      </c>
      <c r="HR40" s="8">
        <f t="shared" si="92"/>
        <v>0</v>
      </c>
      <c r="HS40" s="8">
        <f t="shared" si="92"/>
        <v>0</v>
      </c>
      <c r="HT40" s="8">
        <f t="shared" si="92"/>
        <v>0</v>
      </c>
      <c r="HU40" s="8">
        <f t="shared" si="92"/>
        <v>0</v>
      </c>
      <c r="HV40" s="8">
        <f t="shared" si="92"/>
        <v>0</v>
      </c>
      <c r="HW40" s="8">
        <f t="shared" si="92"/>
        <v>0</v>
      </c>
      <c r="HX40" s="8">
        <f t="shared" si="92"/>
        <v>0</v>
      </c>
      <c r="HY40" s="8">
        <f t="shared" si="92"/>
        <v>0</v>
      </c>
      <c r="HZ40" s="8">
        <f t="shared" si="92"/>
        <v>0</v>
      </c>
      <c r="IA40" s="8">
        <f t="shared" si="92"/>
        <v>0</v>
      </c>
      <c r="IB40" s="8">
        <f t="shared" si="93"/>
        <v>0</v>
      </c>
      <c r="IC40" s="8">
        <f t="shared" si="93"/>
        <v>0</v>
      </c>
      <c r="ID40" s="8">
        <f t="shared" si="93"/>
        <v>0</v>
      </c>
      <c r="IE40" s="8">
        <f t="shared" si="93"/>
        <v>0</v>
      </c>
      <c r="IF40" s="8">
        <f t="shared" si="93"/>
        <v>0</v>
      </c>
      <c r="IG40" s="8">
        <f t="shared" si="93"/>
        <v>0</v>
      </c>
      <c r="IH40" s="8">
        <f t="shared" si="93"/>
        <v>0</v>
      </c>
      <c r="II40" s="8">
        <f t="shared" si="93"/>
        <v>0</v>
      </c>
      <c r="IJ40" s="8">
        <f t="shared" si="93"/>
        <v>0</v>
      </c>
      <c r="IK40" s="8">
        <f t="shared" si="93"/>
        <v>0</v>
      </c>
      <c r="IL40" s="8">
        <f t="shared" si="94"/>
        <v>0</v>
      </c>
      <c r="IM40" s="8">
        <f t="shared" si="94"/>
        <v>0</v>
      </c>
      <c r="IN40" s="8">
        <f t="shared" si="94"/>
        <v>0</v>
      </c>
      <c r="IO40" s="8">
        <f t="shared" si="94"/>
        <v>0</v>
      </c>
      <c r="IP40" s="8">
        <f t="shared" si="94"/>
        <v>-0.25</v>
      </c>
      <c r="IQ40" s="8">
        <f t="shared" si="94"/>
        <v>0</v>
      </c>
      <c r="IR40" s="8">
        <f t="shared" si="94"/>
        <v>0</v>
      </c>
      <c r="IS40" s="8">
        <f t="shared" si="94"/>
        <v>0</v>
      </c>
      <c r="IT40" s="8">
        <f t="shared" si="94"/>
        <v>0</v>
      </c>
      <c r="IU40" s="8">
        <f t="shared" si="94"/>
        <v>0</v>
      </c>
      <c r="IV40" s="8">
        <f t="shared" si="95"/>
        <v>0</v>
      </c>
      <c r="IW40" s="8">
        <f t="shared" si="95"/>
        <v>0</v>
      </c>
      <c r="IX40" s="8">
        <f t="shared" si="95"/>
        <v>0</v>
      </c>
      <c r="IY40" s="8">
        <f t="shared" si="95"/>
        <v>0</v>
      </c>
      <c r="IZ40" s="8">
        <f t="shared" si="95"/>
        <v>0</v>
      </c>
      <c r="JA40" s="8">
        <f t="shared" si="95"/>
        <v>0</v>
      </c>
      <c r="JB40" s="8">
        <f t="shared" si="95"/>
        <v>0</v>
      </c>
      <c r="JC40" s="8">
        <f t="shared" si="95"/>
        <v>0</v>
      </c>
      <c r="JD40" s="8">
        <f t="shared" si="95"/>
        <v>0</v>
      </c>
      <c r="JE40" s="8">
        <f t="shared" si="95"/>
        <v>0</v>
      </c>
      <c r="JF40" s="8">
        <f t="shared" si="96"/>
        <v>0</v>
      </c>
      <c r="JG40" s="8">
        <f t="shared" si="96"/>
        <v>0</v>
      </c>
      <c r="JH40" s="8">
        <f t="shared" si="96"/>
        <v>0</v>
      </c>
      <c r="JI40" s="8">
        <f t="shared" si="96"/>
        <v>0</v>
      </c>
      <c r="JJ40" s="8">
        <f t="shared" si="96"/>
        <v>0</v>
      </c>
      <c r="JK40" s="8">
        <f t="shared" si="96"/>
        <v>0</v>
      </c>
      <c r="JL40" s="8">
        <f t="shared" si="96"/>
        <v>0</v>
      </c>
      <c r="JM40" s="8">
        <f t="shared" si="96"/>
        <v>0</v>
      </c>
      <c r="JN40" s="8">
        <f t="shared" si="96"/>
        <v>0</v>
      </c>
      <c r="JO40" s="8">
        <f t="shared" si="96"/>
        <v>0</v>
      </c>
      <c r="JP40" s="8">
        <f t="shared" si="97"/>
        <v>0</v>
      </c>
      <c r="JQ40" s="8">
        <f t="shared" si="97"/>
        <v>0</v>
      </c>
      <c r="JR40" s="8">
        <f t="shared" si="97"/>
        <v>0</v>
      </c>
      <c r="JS40" s="8">
        <f t="shared" si="97"/>
        <v>0</v>
      </c>
      <c r="JT40" s="8">
        <f t="shared" si="97"/>
        <v>0</v>
      </c>
      <c r="JU40" s="8">
        <f t="shared" si="97"/>
        <v>0</v>
      </c>
      <c r="JV40" s="8">
        <f t="shared" si="97"/>
        <v>0</v>
      </c>
      <c r="JW40" s="8">
        <f t="shared" si="97"/>
        <v>0</v>
      </c>
      <c r="JX40" s="8">
        <f t="shared" si="97"/>
        <v>0</v>
      </c>
      <c r="JY40" s="8">
        <f t="shared" si="97"/>
        <v>0</v>
      </c>
      <c r="JZ40" s="8">
        <f t="shared" si="98"/>
        <v>0</v>
      </c>
      <c r="KA40" s="8">
        <f t="shared" si="98"/>
        <v>0</v>
      </c>
      <c r="KB40" s="8">
        <f t="shared" si="98"/>
        <v>0</v>
      </c>
      <c r="KC40" s="8">
        <f t="shared" si="98"/>
        <v>0</v>
      </c>
      <c r="KD40" s="8">
        <f t="shared" si="98"/>
        <v>0</v>
      </c>
      <c r="KE40" s="8">
        <f t="shared" si="98"/>
        <v>0</v>
      </c>
      <c r="KF40" s="8">
        <f t="shared" si="98"/>
        <v>0</v>
      </c>
      <c r="KG40" s="8">
        <f t="shared" si="98"/>
        <v>0</v>
      </c>
      <c r="KH40" s="8">
        <f t="shared" si="98"/>
        <v>0</v>
      </c>
      <c r="KI40" s="8">
        <f t="shared" si="98"/>
        <v>0</v>
      </c>
      <c r="KJ40" s="8">
        <f t="shared" si="99"/>
        <v>0</v>
      </c>
      <c r="KK40" s="8">
        <f t="shared" si="99"/>
        <v>0</v>
      </c>
      <c r="KL40" s="8">
        <f t="shared" si="99"/>
        <v>0</v>
      </c>
      <c r="KM40" s="8">
        <f t="shared" si="99"/>
        <v>0</v>
      </c>
      <c r="KN40" s="8">
        <f t="shared" si="99"/>
        <v>0</v>
      </c>
      <c r="KO40" s="8">
        <f t="shared" si="99"/>
        <v>0</v>
      </c>
      <c r="KP40" s="8">
        <f t="shared" si="99"/>
        <v>0</v>
      </c>
      <c r="KQ40" s="8">
        <f t="shared" si="99"/>
        <v>0</v>
      </c>
      <c r="KR40" s="8">
        <f t="shared" si="99"/>
        <v>0</v>
      </c>
      <c r="KS40" s="8">
        <f t="shared" si="99"/>
        <v>0</v>
      </c>
      <c r="KT40" s="8">
        <f t="shared" si="100"/>
        <v>0</v>
      </c>
      <c r="KU40" s="8">
        <f t="shared" si="100"/>
        <v>0</v>
      </c>
      <c r="KV40" s="8">
        <f t="shared" si="100"/>
        <v>0</v>
      </c>
      <c r="KW40" s="8">
        <f t="shared" si="100"/>
        <v>0</v>
      </c>
      <c r="KX40" s="8">
        <f t="shared" si="100"/>
        <v>0</v>
      </c>
      <c r="KY40" s="8">
        <f t="shared" si="100"/>
        <v>0</v>
      </c>
      <c r="KZ40" s="8">
        <f t="shared" si="100"/>
        <v>0</v>
      </c>
      <c r="LA40" s="8">
        <f t="shared" si="100"/>
        <v>0</v>
      </c>
      <c r="LB40" s="8">
        <f t="shared" si="100"/>
        <v>0</v>
      </c>
      <c r="LC40" s="8">
        <f t="shared" si="100"/>
        <v>0</v>
      </c>
      <c r="OP40" s="8">
        <v>1</v>
      </c>
      <c r="PK40" s="8">
        <f t="shared" si="32"/>
        <v>0</v>
      </c>
      <c r="PL40" s="8">
        <f t="shared" si="102"/>
        <v>0</v>
      </c>
      <c r="PM40" s="8">
        <f t="shared" si="102"/>
        <v>0</v>
      </c>
      <c r="PN40" s="8">
        <f t="shared" si="102"/>
        <v>0</v>
      </c>
      <c r="PO40" s="8">
        <f t="shared" si="102"/>
        <v>0</v>
      </c>
      <c r="PP40" s="8">
        <f t="shared" si="102"/>
        <v>0</v>
      </c>
      <c r="PQ40" s="8">
        <f t="shared" si="102"/>
        <v>0</v>
      </c>
      <c r="PR40" s="8">
        <f t="shared" si="102"/>
        <v>0</v>
      </c>
      <c r="PS40" s="8">
        <f t="shared" si="102"/>
        <v>0</v>
      </c>
      <c r="PT40" s="8">
        <f t="shared" si="102"/>
        <v>0</v>
      </c>
      <c r="PU40" s="8">
        <f t="shared" si="102"/>
        <v>0</v>
      </c>
      <c r="PV40" s="8">
        <f t="shared" si="102"/>
        <v>0</v>
      </c>
      <c r="PW40" s="8">
        <f t="shared" si="102"/>
        <v>0</v>
      </c>
      <c r="PX40" s="8">
        <f t="shared" si="102"/>
        <v>0</v>
      </c>
      <c r="PY40" s="8">
        <f t="shared" si="102"/>
        <v>0</v>
      </c>
      <c r="PZ40" s="8">
        <f t="shared" si="102"/>
        <v>0</v>
      </c>
      <c r="QA40" s="8">
        <f t="shared" si="102"/>
        <v>0</v>
      </c>
      <c r="QB40" s="8">
        <f t="shared" si="102"/>
        <v>0</v>
      </c>
      <c r="QC40" s="8">
        <f t="shared" si="102"/>
        <v>0</v>
      </c>
      <c r="QD40" s="8">
        <f t="shared" si="102"/>
        <v>0</v>
      </c>
      <c r="QE40" s="8">
        <f t="shared" si="102"/>
        <v>0</v>
      </c>
      <c r="QF40" s="8">
        <f t="shared" si="102"/>
        <v>0</v>
      </c>
      <c r="QG40" s="8">
        <f t="shared" si="102"/>
        <v>0</v>
      </c>
      <c r="QH40" s="8">
        <f t="shared" si="102"/>
        <v>0</v>
      </c>
      <c r="QI40" s="8">
        <f t="shared" si="102"/>
        <v>1</v>
      </c>
      <c r="QJ40" s="8">
        <f t="shared" si="102"/>
        <v>0</v>
      </c>
      <c r="QK40" s="8">
        <f t="shared" si="102"/>
        <v>0</v>
      </c>
      <c r="QL40" s="8">
        <f t="shared" si="102"/>
        <v>0</v>
      </c>
      <c r="QM40" s="8">
        <f t="shared" si="102"/>
        <v>0</v>
      </c>
      <c r="QN40" s="8">
        <f t="shared" si="102"/>
        <v>0</v>
      </c>
      <c r="QO40" s="8">
        <f t="shared" si="102"/>
        <v>0</v>
      </c>
      <c r="QP40" s="8">
        <f t="shared" si="102"/>
        <v>0</v>
      </c>
      <c r="QQ40" s="8">
        <f t="shared" si="102"/>
        <v>0</v>
      </c>
      <c r="QR40" s="8">
        <f t="shared" si="102"/>
        <v>0</v>
      </c>
      <c r="QS40" s="8">
        <f t="shared" si="102"/>
        <v>0</v>
      </c>
      <c r="QT40" s="8">
        <f t="shared" si="102"/>
        <v>0</v>
      </c>
      <c r="QU40" s="8">
        <f t="shared" si="102"/>
        <v>0</v>
      </c>
      <c r="QV40" s="8">
        <f t="shared" si="102"/>
        <v>0</v>
      </c>
      <c r="QW40" s="8">
        <f t="shared" si="102"/>
        <v>0</v>
      </c>
      <c r="QX40" s="8">
        <f t="shared" si="102"/>
        <v>0</v>
      </c>
      <c r="QY40" s="8">
        <f t="shared" si="102"/>
        <v>0</v>
      </c>
      <c r="QZ40" s="8">
        <f t="shared" si="102"/>
        <v>0</v>
      </c>
      <c r="RA40" s="8">
        <f t="shared" si="102"/>
        <v>0</v>
      </c>
      <c r="RB40" s="8">
        <f t="shared" si="102"/>
        <v>0</v>
      </c>
      <c r="RC40" s="8">
        <f t="shared" si="102"/>
        <v>0</v>
      </c>
      <c r="RD40" s="8">
        <f t="shared" si="102"/>
        <v>0</v>
      </c>
      <c r="RE40" s="8">
        <f t="shared" si="102"/>
        <v>0</v>
      </c>
      <c r="RF40" s="8">
        <f t="shared" si="102"/>
        <v>0</v>
      </c>
      <c r="RG40" s="8">
        <f t="shared" si="102"/>
        <v>0</v>
      </c>
      <c r="RH40" s="8">
        <f t="shared" si="102"/>
        <v>0</v>
      </c>
      <c r="RI40" s="8">
        <f t="shared" si="102"/>
        <v>0</v>
      </c>
      <c r="RJ40" s="8">
        <f t="shared" si="102"/>
        <v>0</v>
      </c>
      <c r="RK40" s="8">
        <f t="shared" si="102"/>
        <v>0</v>
      </c>
      <c r="RL40" s="8">
        <f t="shared" si="102"/>
        <v>0</v>
      </c>
      <c r="RM40" s="8">
        <f t="shared" si="102"/>
        <v>0</v>
      </c>
      <c r="RN40" s="8">
        <f t="shared" si="102"/>
        <v>0</v>
      </c>
      <c r="RO40" s="8">
        <f t="shared" si="102"/>
        <v>0</v>
      </c>
      <c r="RP40" s="8">
        <f t="shared" si="102"/>
        <v>0</v>
      </c>
      <c r="RQ40" s="8">
        <f t="shared" si="102"/>
        <v>0</v>
      </c>
      <c r="RR40" s="8">
        <f t="shared" si="102"/>
        <v>0</v>
      </c>
      <c r="RS40" s="8">
        <f t="shared" si="102"/>
        <v>0</v>
      </c>
      <c r="RT40" s="8">
        <f t="shared" si="102"/>
        <v>0</v>
      </c>
      <c r="RU40" s="8">
        <f t="shared" si="102"/>
        <v>0</v>
      </c>
      <c r="RV40" s="8">
        <f t="shared" si="102"/>
        <v>0</v>
      </c>
      <c r="RW40" s="8">
        <f t="shared" si="102"/>
        <v>0</v>
      </c>
      <c r="RX40" s="8">
        <f t="shared" si="101"/>
        <v>0</v>
      </c>
      <c r="RY40" s="8">
        <f t="shared" si="101"/>
        <v>0</v>
      </c>
      <c r="RZ40" s="8">
        <f t="shared" si="101"/>
        <v>0</v>
      </c>
      <c r="SA40" s="8">
        <f t="shared" si="101"/>
        <v>0</v>
      </c>
      <c r="SB40" s="8">
        <f t="shared" si="101"/>
        <v>0</v>
      </c>
      <c r="SC40" s="8">
        <f t="shared" si="101"/>
        <v>0</v>
      </c>
      <c r="SD40" s="8">
        <f t="shared" si="101"/>
        <v>0</v>
      </c>
      <c r="SE40" s="8">
        <f t="shared" si="101"/>
        <v>0</v>
      </c>
      <c r="SF40" s="8">
        <f t="shared" si="101"/>
        <v>0</v>
      </c>
      <c r="SG40" s="8">
        <f t="shared" si="101"/>
        <v>0</v>
      </c>
      <c r="SH40" s="8">
        <f t="shared" si="101"/>
        <v>0</v>
      </c>
      <c r="SI40" s="8">
        <f t="shared" si="101"/>
        <v>0</v>
      </c>
      <c r="SJ40" s="8">
        <f t="shared" si="101"/>
        <v>0</v>
      </c>
      <c r="SK40" s="8">
        <f t="shared" si="101"/>
        <v>0</v>
      </c>
      <c r="SL40" s="8">
        <f t="shared" si="101"/>
        <v>0</v>
      </c>
      <c r="SM40" s="8">
        <f t="shared" si="101"/>
        <v>0</v>
      </c>
      <c r="SN40" s="8">
        <f t="shared" si="101"/>
        <v>0</v>
      </c>
      <c r="SO40" s="8">
        <f t="shared" si="101"/>
        <v>0</v>
      </c>
      <c r="SP40" s="8">
        <f t="shared" si="101"/>
        <v>0</v>
      </c>
      <c r="SQ40" s="8">
        <f t="shared" si="101"/>
        <v>0</v>
      </c>
      <c r="SR40" s="8">
        <f t="shared" si="101"/>
        <v>0</v>
      </c>
      <c r="SS40" s="8">
        <f t="shared" si="101"/>
        <v>0</v>
      </c>
      <c r="ST40" s="8">
        <f t="shared" si="101"/>
        <v>0</v>
      </c>
      <c r="SU40" s="8">
        <f t="shared" si="101"/>
        <v>0</v>
      </c>
      <c r="SV40" s="8">
        <f t="shared" si="101"/>
        <v>0</v>
      </c>
      <c r="SY40" s="8" t="s">
        <v>120</v>
      </c>
      <c r="TE40" s="8">
        <v>-1</v>
      </c>
      <c r="TW40" s="8">
        <v>1</v>
      </c>
      <c r="AHF40" s="10">
        <f t="shared" si="1"/>
        <v>-14</v>
      </c>
      <c r="AHG40" s="10" t="s">
        <v>37</v>
      </c>
      <c r="AHH40" s="10">
        <v>0</v>
      </c>
      <c r="AHI40" s="8">
        <f t="shared" si="34"/>
        <v>1</v>
      </c>
    </row>
    <row r="41" spans="1:893" x14ac:dyDescent="0.25">
      <c r="A41" s="8" t="s">
        <v>112</v>
      </c>
      <c r="B41" s="8">
        <v>1</v>
      </c>
      <c r="C41" s="8">
        <v>2</v>
      </c>
      <c r="D41" s="8">
        <v>3</v>
      </c>
      <c r="E41" s="8">
        <v>4</v>
      </c>
      <c r="F41" s="8">
        <v>5</v>
      </c>
      <c r="G41" s="8">
        <v>6</v>
      </c>
      <c r="H41" s="8">
        <v>7</v>
      </c>
      <c r="I41" s="8">
        <v>8</v>
      </c>
      <c r="J41" s="8">
        <v>10</v>
      </c>
      <c r="X41" s="8" t="s">
        <v>129</v>
      </c>
      <c r="Y41" s="8">
        <v>0</v>
      </c>
      <c r="AB41" s="8">
        <v>-1</v>
      </c>
      <c r="BS41" s="8">
        <v>1</v>
      </c>
      <c r="HR41" s="8">
        <f t="shared" si="92"/>
        <v>0</v>
      </c>
      <c r="HS41" s="8">
        <f t="shared" si="92"/>
        <v>0</v>
      </c>
      <c r="HT41" s="8">
        <f t="shared" si="92"/>
        <v>0</v>
      </c>
      <c r="HU41" s="8">
        <f t="shared" si="92"/>
        <v>0</v>
      </c>
      <c r="HV41" s="8">
        <f t="shared" si="92"/>
        <v>0</v>
      </c>
      <c r="HW41" s="8">
        <f t="shared" si="92"/>
        <v>0</v>
      </c>
      <c r="HX41" s="8">
        <f t="shared" si="92"/>
        <v>0</v>
      </c>
      <c r="HY41" s="8">
        <f t="shared" si="92"/>
        <v>0</v>
      </c>
      <c r="HZ41" s="8">
        <f t="shared" si="92"/>
        <v>0</v>
      </c>
      <c r="IA41" s="8">
        <f t="shared" si="92"/>
        <v>0</v>
      </c>
      <c r="IB41" s="8">
        <f t="shared" si="93"/>
        <v>0</v>
      </c>
      <c r="IC41" s="8">
        <f t="shared" si="93"/>
        <v>0</v>
      </c>
      <c r="ID41" s="8">
        <f t="shared" si="93"/>
        <v>0</v>
      </c>
      <c r="IE41" s="8">
        <f t="shared" si="93"/>
        <v>0</v>
      </c>
      <c r="IF41" s="8">
        <f t="shared" si="93"/>
        <v>0</v>
      </c>
      <c r="IG41" s="8">
        <f t="shared" si="93"/>
        <v>0</v>
      </c>
      <c r="IH41" s="8">
        <f t="shared" si="93"/>
        <v>0</v>
      </c>
      <c r="II41" s="8">
        <f t="shared" si="93"/>
        <v>0</v>
      </c>
      <c r="IJ41" s="8">
        <f t="shared" si="93"/>
        <v>0</v>
      </c>
      <c r="IK41" s="8">
        <f t="shared" si="93"/>
        <v>0</v>
      </c>
      <c r="IL41" s="8">
        <f t="shared" si="94"/>
        <v>0</v>
      </c>
      <c r="IM41" s="8">
        <f t="shared" si="94"/>
        <v>0</v>
      </c>
      <c r="IN41" s="8">
        <f t="shared" si="94"/>
        <v>0</v>
      </c>
      <c r="IO41" s="8">
        <f t="shared" si="94"/>
        <v>0</v>
      </c>
      <c r="IP41" s="8">
        <f t="shared" si="94"/>
        <v>0</v>
      </c>
      <c r="IQ41" s="8">
        <f t="shared" si="94"/>
        <v>-0.25</v>
      </c>
      <c r="IR41" s="8">
        <f t="shared" si="94"/>
        <v>0</v>
      </c>
      <c r="IS41" s="8">
        <f t="shared" si="94"/>
        <v>0</v>
      </c>
      <c r="IT41" s="8">
        <f t="shared" si="94"/>
        <v>0</v>
      </c>
      <c r="IU41" s="8">
        <f t="shared" si="94"/>
        <v>0</v>
      </c>
      <c r="IV41" s="8">
        <f t="shared" si="95"/>
        <v>0</v>
      </c>
      <c r="IW41" s="8">
        <f t="shared" si="95"/>
        <v>0</v>
      </c>
      <c r="IX41" s="8">
        <f t="shared" si="95"/>
        <v>0</v>
      </c>
      <c r="IY41" s="8">
        <f t="shared" si="95"/>
        <v>0</v>
      </c>
      <c r="IZ41" s="8">
        <f t="shared" si="95"/>
        <v>0</v>
      </c>
      <c r="JA41" s="8">
        <f t="shared" si="95"/>
        <v>0</v>
      </c>
      <c r="JB41" s="8">
        <f t="shared" si="95"/>
        <v>0</v>
      </c>
      <c r="JC41" s="8">
        <f t="shared" si="95"/>
        <v>0</v>
      </c>
      <c r="JD41" s="8">
        <f t="shared" si="95"/>
        <v>0</v>
      </c>
      <c r="JE41" s="8">
        <f t="shared" si="95"/>
        <v>0</v>
      </c>
      <c r="JF41" s="8">
        <f t="shared" si="96"/>
        <v>0</v>
      </c>
      <c r="JG41" s="8">
        <f t="shared" si="96"/>
        <v>0</v>
      </c>
      <c r="JH41" s="8">
        <f t="shared" si="96"/>
        <v>0</v>
      </c>
      <c r="JI41" s="8">
        <f t="shared" si="96"/>
        <v>0</v>
      </c>
      <c r="JJ41" s="8">
        <f t="shared" si="96"/>
        <v>0</v>
      </c>
      <c r="JK41" s="8">
        <f t="shared" si="96"/>
        <v>0</v>
      </c>
      <c r="JL41" s="8">
        <f t="shared" si="96"/>
        <v>0</v>
      </c>
      <c r="JM41" s="8">
        <f t="shared" si="96"/>
        <v>0</v>
      </c>
      <c r="JN41" s="8">
        <f t="shared" si="96"/>
        <v>0</v>
      </c>
      <c r="JO41" s="8">
        <f t="shared" si="96"/>
        <v>0</v>
      </c>
      <c r="JP41" s="8">
        <f t="shared" si="97"/>
        <v>0</v>
      </c>
      <c r="JQ41" s="8">
        <f t="shared" si="97"/>
        <v>0</v>
      </c>
      <c r="JR41" s="8">
        <f t="shared" si="97"/>
        <v>0</v>
      </c>
      <c r="JS41" s="8">
        <f t="shared" si="97"/>
        <v>0</v>
      </c>
      <c r="JT41" s="8">
        <f t="shared" si="97"/>
        <v>0</v>
      </c>
      <c r="JU41" s="8">
        <f t="shared" si="97"/>
        <v>0</v>
      </c>
      <c r="JV41" s="8">
        <f t="shared" si="97"/>
        <v>0</v>
      </c>
      <c r="JW41" s="8">
        <f t="shared" si="97"/>
        <v>0</v>
      </c>
      <c r="JX41" s="8">
        <f t="shared" si="97"/>
        <v>0</v>
      </c>
      <c r="JY41" s="8">
        <f t="shared" si="97"/>
        <v>0</v>
      </c>
      <c r="JZ41" s="8">
        <f t="shared" si="98"/>
        <v>0</v>
      </c>
      <c r="KA41" s="8">
        <f t="shared" si="98"/>
        <v>0</v>
      </c>
      <c r="KB41" s="8">
        <f t="shared" si="98"/>
        <v>0</v>
      </c>
      <c r="KC41" s="8">
        <f t="shared" si="98"/>
        <v>0</v>
      </c>
      <c r="KD41" s="8">
        <f t="shared" si="98"/>
        <v>0</v>
      </c>
      <c r="KE41" s="8">
        <f t="shared" si="98"/>
        <v>0</v>
      </c>
      <c r="KF41" s="8">
        <f t="shared" si="98"/>
        <v>0</v>
      </c>
      <c r="KG41" s="8">
        <f t="shared" si="98"/>
        <v>0</v>
      </c>
      <c r="KH41" s="8">
        <f t="shared" si="98"/>
        <v>0</v>
      </c>
      <c r="KI41" s="8">
        <f t="shared" si="98"/>
        <v>0</v>
      </c>
      <c r="KJ41" s="8">
        <f t="shared" si="99"/>
        <v>0</v>
      </c>
      <c r="KK41" s="8">
        <f t="shared" si="99"/>
        <v>0</v>
      </c>
      <c r="KL41" s="8">
        <f t="shared" si="99"/>
        <v>0</v>
      </c>
      <c r="KM41" s="8">
        <f t="shared" si="99"/>
        <v>0</v>
      </c>
      <c r="KN41" s="8">
        <f t="shared" si="99"/>
        <v>0</v>
      </c>
      <c r="KO41" s="8">
        <f t="shared" si="99"/>
        <v>0</v>
      </c>
      <c r="KP41" s="8">
        <f t="shared" si="99"/>
        <v>0</v>
      </c>
      <c r="KQ41" s="8">
        <f t="shared" si="99"/>
        <v>0</v>
      </c>
      <c r="KR41" s="8">
        <f t="shared" si="99"/>
        <v>0</v>
      </c>
      <c r="KS41" s="8">
        <f t="shared" si="99"/>
        <v>0</v>
      </c>
      <c r="KT41" s="8">
        <f t="shared" si="100"/>
        <v>0</v>
      </c>
      <c r="KU41" s="8">
        <f t="shared" si="100"/>
        <v>0</v>
      </c>
      <c r="KV41" s="8">
        <f t="shared" si="100"/>
        <v>0</v>
      </c>
      <c r="KW41" s="8">
        <f t="shared" si="100"/>
        <v>0</v>
      </c>
      <c r="KX41" s="8">
        <f t="shared" si="100"/>
        <v>0</v>
      </c>
      <c r="KY41" s="8">
        <f t="shared" si="100"/>
        <v>0</v>
      </c>
      <c r="KZ41" s="8">
        <f t="shared" si="100"/>
        <v>0</v>
      </c>
      <c r="LA41" s="8">
        <f t="shared" si="100"/>
        <v>0</v>
      </c>
      <c r="LB41" s="8">
        <f t="shared" si="100"/>
        <v>0</v>
      </c>
      <c r="LC41" s="8">
        <f t="shared" si="100"/>
        <v>0</v>
      </c>
      <c r="OP41" s="8">
        <v>1</v>
      </c>
      <c r="PK41" s="8">
        <f t="shared" si="32"/>
        <v>0</v>
      </c>
      <c r="PL41" s="8">
        <f t="shared" si="102"/>
        <v>0</v>
      </c>
      <c r="PM41" s="8">
        <f t="shared" si="102"/>
        <v>0</v>
      </c>
      <c r="PN41" s="8">
        <f t="shared" si="102"/>
        <v>0</v>
      </c>
      <c r="PO41" s="8">
        <f t="shared" si="102"/>
        <v>0</v>
      </c>
      <c r="PP41" s="8">
        <f t="shared" si="102"/>
        <v>0</v>
      </c>
      <c r="PQ41" s="8">
        <f t="shared" si="102"/>
        <v>0</v>
      </c>
      <c r="PR41" s="8">
        <f t="shared" si="102"/>
        <v>0</v>
      </c>
      <c r="PS41" s="8">
        <f t="shared" si="102"/>
        <v>0</v>
      </c>
      <c r="PT41" s="8">
        <f t="shared" si="102"/>
        <v>0</v>
      </c>
      <c r="PU41" s="8">
        <f t="shared" si="102"/>
        <v>0</v>
      </c>
      <c r="PV41" s="8">
        <f t="shared" si="102"/>
        <v>0</v>
      </c>
      <c r="PW41" s="8">
        <f t="shared" si="102"/>
        <v>0</v>
      </c>
      <c r="PX41" s="8">
        <f t="shared" si="102"/>
        <v>0</v>
      </c>
      <c r="PY41" s="8">
        <f t="shared" si="102"/>
        <v>0</v>
      </c>
      <c r="PZ41" s="8">
        <f t="shared" si="102"/>
        <v>0</v>
      </c>
      <c r="QA41" s="8">
        <f t="shared" si="102"/>
        <v>0</v>
      </c>
      <c r="QB41" s="8">
        <f t="shared" si="102"/>
        <v>0</v>
      </c>
      <c r="QC41" s="8">
        <f t="shared" si="102"/>
        <v>0</v>
      </c>
      <c r="QD41" s="8">
        <f t="shared" si="102"/>
        <v>0</v>
      </c>
      <c r="QE41" s="8">
        <f t="shared" si="102"/>
        <v>0</v>
      </c>
      <c r="QF41" s="8">
        <f t="shared" si="102"/>
        <v>0</v>
      </c>
      <c r="QG41" s="8">
        <f t="shared" si="102"/>
        <v>0</v>
      </c>
      <c r="QH41" s="8">
        <f t="shared" si="102"/>
        <v>0</v>
      </c>
      <c r="QI41" s="8">
        <f t="shared" si="102"/>
        <v>0</v>
      </c>
      <c r="QJ41" s="8">
        <f t="shared" si="102"/>
        <v>1</v>
      </c>
      <c r="QK41" s="8">
        <f t="shared" si="102"/>
        <v>0</v>
      </c>
      <c r="QL41" s="8">
        <f t="shared" si="102"/>
        <v>0</v>
      </c>
      <c r="QM41" s="8">
        <f t="shared" si="102"/>
        <v>0</v>
      </c>
      <c r="QN41" s="8">
        <f t="shared" si="102"/>
        <v>0</v>
      </c>
      <c r="QO41" s="8">
        <f t="shared" si="102"/>
        <v>0</v>
      </c>
      <c r="QP41" s="8">
        <f t="shared" si="102"/>
        <v>0</v>
      </c>
      <c r="QQ41" s="8">
        <f t="shared" si="102"/>
        <v>0</v>
      </c>
      <c r="QR41" s="8">
        <f t="shared" si="102"/>
        <v>0</v>
      </c>
      <c r="QS41" s="8">
        <f t="shared" si="102"/>
        <v>0</v>
      </c>
      <c r="QT41" s="8">
        <f t="shared" si="102"/>
        <v>0</v>
      </c>
      <c r="QU41" s="8">
        <f t="shared" si="102"/>
        <v>0</v>
      </c>
      <c r="QV41" s="8">
        <f t="shared" si="102"/>
        <v>0</v>
      </c>
      <c r="QW41" s="8">
        <f t="shared" si="102"/>
        <v>0</v>
      </c>
      <c r="QX41" s="8">
        <f t="shared" si="102"/>
        <v>0</v>
      </c>
      <c r="QY41" s="8">
        <f t="shared" si="102"/>
        <v>0</v>
      </c>
      <c r="QZ41" s="8">
        <f t="shared" si="102"/>
        <v>0</v>
      </c>
      <c r="RA41" s="8">
        <f t="shared" si="102"/>
        <v>0</v>
      </c>
      <c r="RB41" s="8">
        <f t="shared" si="102"/>
        <v>0</v>
      </c>
      <c r="RC41" s="8">
        <f t="shared" si="102"/>
        <v>0</v>
      </c>
      <c r="RD41" s="8">
        <f t="shared" si="102"/>
        <v>0</v>
      </c>
      <c r="RE41" s="8">
        <f t="shared" si="102"/>
        <v>0</v>
      </c>
      <c r="RF41" s="8">
        <f t="shared" si="102"/>
        <v>0</v>
      </c>
      <c r="RG41" s="8">
        <f t="shared" si="102"/>
        <v>0</v>
      </c>
      <c r="RH41" s="8">
        <f t="shared" si="102"/>
        <v>0</v>
      </c>
      <c r="RI41" s="8">
        <f t="shared" si="102"/>
        <v>0</v>
      </c>
      <c r="RJ41" s="8">
        <f t="shared" si="102"/>
        <v>0</v>
      </c>
      <c r="RK41" s="8">
        <f t="shared" si="102"/>
        <v>0</v>
      </c>
      <c r="RL41" s="8">
        <f t="shared" si="102"/>
        <v>0</v>
      </c>
      <c r="RM41" s="8">
        <f t="shared" si="102"/>
        <v>0</v>
      </c>
      <c r="RN41" s="8">
        <f t="shared" si="102"/>
        <v>0</v>
      </c>
      <c r="RO41" s="8">
        <f t="shared" si="102"/>
        <v>0</v>
      </c>
      <c r="RP41" s="8">
        <f t="shared" si="102"/>
        <v>0</v>
      </c>
      <c r="RQ41" s="8">
        <f t="shared" si="102"/>
        <v>0</v>
      </c>
      <c r="RR41" s="8">
        <f t="shared" si="102"/>
        <v>0</v>
      </c>
      <c r="RS41" s="8">
        <f t="shared" si="102"/>
        <v>0</v>
      </c>
      <c r="RT41" s="8">
        <f t="shared" si="102"/>
        <v>0</v>
      </c>
      <c r="RU41" s="8">
        <f t="shared" si="102"/>
        <v>0</v>
      </c>
      <c r="RV41" s="8">
        <f t="shared" si="102"/>
        <v>0</v>
      </c>
      <c r="RW41" s="8">
        <f t="shared" ref="RW41:SV44" si="111">IF($X41=RW$5,1,0)</f>
        <v>0</v>
      </c>
      <c r="RX41" s="8">
        <f t="shared" si="111"/>
        <v>0</v>
      </c>
      <c r="RY41" s="8">
        <f t="shared" si="111"/>
        <v>0</v>
      </c>
      <c r="RZ41" s="8">
        <f t="shared" si="111"/>
        <v>0</v>
      </c>
      <c r="SA41" s="8">
        <f t="shared" si="111"/>
        <v>0</v>
      </c>
      <c r="SB41" s="8">
        <f t="shared" si="111"/>
        <v>0</v>
      </c>
      <c r="SC41" s="8">
        <f t="shared" si="111"/>
        <v>0</v>
      </c>
      <c r="SD41" s="8">
        <f t="shared" si="111"/>
        <v>0</v>
      </c>
      <c r="SE41" s="8">
        <f t="shared" si="111"/>
        <v>0</v>
      </c>
      <c r="SF41" s="8">
        <f t="shared" si="111"/>
        <v>0</v>
      </c>
      <c r="SG41" s="8">
        <f t="shared" si="111"/>
        <v>0</v>
      </c>
      <c r="SH41" s="8">
        <f t="shared" si="111"/>
        <v>0</v>
      </c>
      <c r="SI41" s="8">
        <f t="shared" si="111"/>
        <v>0</v>
      </c>
      <c r="SJ41" s="8">
        <f t="shared" si="111"/>
        <v>0</v>
      </c>
      <c r="SK41" s="8">
        <f t="shared" si="111"/>
        <v>0</v>
      </c>
      <c r="SL41" s="8">
        <f t="shared" si="111"/>
        <v>0</v>
      </c>
      <c r="SM41" s="8">
        <f t="shared" si="111"/>
        <v>0</v>
      </c>
      <c r="SN41" s="8">
        <f t="shared" si="111"/>
        <v>0</v>
      </c>
      <c r="SO41" s="8">
        <f t="shared" si="111"/>
        <v>0</v>
      </c>
      <c r="SP41" s="8">
        <f t="shared" si="111"/>
        <v>0</v>
      </c>
      <c r="SQ41" s="8">
        <f t="shared" si="111"/>
        <v>0</v>
      </c>
      <c r="SR41" s="8">
        <f t="shared" si="111"/>
        <v>0</v>
      </c>
      <c r="SS41" s="8">
        <f t="shared" si="111"/>
        <v>0</v>
      </c>
      <c r="ST41" s="8">
        <f t="shared" si="111"/>
        <v>0</v>
      </c>
      <c r="SU41" s="8">
        <f t="shared" si="111"/>
        <v>0</v>
      </c>
      <c r="SV41" s="8">
        <f t="shared" si="111"/>
        <v>0</v>
      </c>
      <c r="SY41" s="8" t="s">
        <v>121</v>
      </c>
      <c r="TF41" s="8">
        <v>-1</v>
      </c>
      <c r="TX41" s="8">
        <v>1</v>
      </c>
      <c r="AHF41" s="10">
        <f t="shared" si="1"/>
        <v>-15</v>
      </c>
      <c r="AHG41" s="10" t="s">
        <v>37</v>
      </c>
      <c r="AHH41" s="10">
        <v>0</v>
      </c>
      <c r="AHI41" s="8">
        <f t="shared" si="34"/>
        <v>1</v>
      </c>
    </row>
    <row r="42" spans="1:893" x14ac:dyDescent="0.25">
      <c r="A42" s="8" t="s">
        <v>111</v>
      </c>
      <c r="B42" s="8">
        <v>1</v>
      </c>
      <c r="C42" s="8">
        <v>1</v>
      </c>
      <c r="D42" s="8">
        <v>1</v>
      </c>
      <c r="E42" s="8">
        <v>1</v>
      </c>
      <c r="F42" s="8">
        <v>1</v>
      </c>
      <c r="G42" s="8">
        <v>1</v>
      </c>
      <c r="H42" s="8">
        <v>1</v>
      </c>
      <c r="I42" s="8">
        <v>1</v>
      </c>
      <c r="J42" s="8">
        <v>1</v>
      </c>
      <c r="X42" s="8" t="s">
        <v>130</v>
      </c>
      <c r="Y42" s="8">
        <v>0</v>
      </c>
      <c r="BT42" s="8">
        <v>1</v>
      </c>
      <c r="HR42" s="8">
        <f t="shared" si="92"/>
        <v>0</v>
      </c>
      <c r="HS42" s="8">
        <f t="shared" si="92"/>
        <v>0</v>
      </c>
      <c r="HT42" s="8">
        <f t="shared" si="92"/>
        <v>0</v>
      </c>
      <c r="HU42" s="8">
        <f t="shared" si="92"/>
        <v>0</v>
      </c>
      <c r="HV42" s="8">
        <f t="shared" si="92"/>
        <v>0</v>
      </c>
      <c r="HW42" s="8">
        <f t="shared" si="92"/>
        <v>0</v>
      </c>
      <c r="HX42" s="8">
        <f t="shared" si="92"/>
        <v>0</v>
      </c>
      <c r="HY42" s="8">
        <f t="shared" si="92"/>
        <v>0</v>
      </c>
      <c r="HZ42" s="8">
        <f t="shared" si="92"/>
        <v>0</v>
      </c>
      <c r="IA42" s="8">
        <f t="shared" si="92"/>
        <v>0</v>
      </c>
      <c r="IB42" s="8">
        <f t="shared" si="93"/>
        <v>0</v>
      </c>
      <c r="IC42" s="8">
        <f t="shared" si="93"/>
        <v>0</v>
      </c>
      <c r="ID42" s="8">
        <f t="shared" si="93"/>
        <v>0</v>
      </c>
      <c r="IE42" s="8">
        <f t="shared" si="93"/>
        <v>0</v>
      </c>
      <c r="IF42" s="8">
        <f t="shared" si="93"/>
        <v>0</v>
      </c>
      <c r="IG42" s="8">
        <f t="shared" si="93"/>
        <v>0</v>
      </c>
      <c r="IH42" s="8">
        <f t="shared" si="93"/>
        <v>0</v>
      </c>
      <c r="II42" s="8">
        <f t="shared" si="93"/>
        <v>0</v>
      </c>
      <c r="IJ42" s="8">
        <f t="shared" si="93"/>
        <v>0</v>
      </c>
      <c r="IK42" s="8">
        <f t="shared" si="93"/>
        <v>0</v>
      </c>
      <c r="IL42" s="8">
        <f t="shared" si="94"/>
        <v>0</v>
      </c>
      <c r="IM42" s="8">
        <f t="shared" si="94"/>
        <v>0</v>
      </c>
      <c r="IN42" s="8">
        <f t="shared" si="94"/>
        <v>0</v>
      </c>
      <c r="IO42" s="8">
        <f t="shared" si="94"/>
        <v>0</v>
      </c>
      <c r="IP42" s="8">
        <f t="shared" si="94"/>
        <v>0</v>
      </c>
      <c r="IQ42" s="8">
        <f t="shared" si="94"/>
        <v>0</v>
      </c>
      <c r="IR42" s="8">
        <f t="shared" si="94"/>
        <v>-0.25</v>
      </c>
      <c r="IS42" s="8">
        <f t="shared" si="94"/>
        <v>0</v>
      </c>
      <c r="IT42" s="8">
        <f t="shared" si="94"/>
        <v>0</v>
      </c>
      <c r="IU42" s="8">
        <f t="shared" si="94"/>
        <v>0</v>
      </c>
      <c r="IV42" s="8">
        <f t="shared" si="95"/>
        <v>0</v>
      </c>
      <c r="IW42" s="8">
        <f t="shared" si="95"/>
        <v>0</v>
      </c>
      <c r="IX42" s="8">
        <f t="shared" si="95"/>
        <v>0</v>
      </c>
      <c r="IY42" s="8">
        <f t="shared" si="95"/>
        <v>0</v>
      </c>
      <c r="IZ42" s="8">
        <f t="shared" si="95"/>
        <v>0</v>
      </c>
      <c r="JA42" s="8">
        <f t="shared" si="95"/>
        <v>0</v>
      </c>
      <c r="JB42" s="8">
        <f t="shared" si="95"/>
        <v>0</v>
      </c>
      <c r="JC42" s="8">
        <f t="shared" si="95"/>
        <v>0</v>
      </c>
      <c r="JD42" s="8">
        <f t="shared" si="95"/>
        <v>0</v>
      </c>
      <c r="JE42" s="8">
        <f t="shared" si="95"/>
        <v>0</v>
      </c>
      <c r="JF42" s="8">
        <f t="shared" si="96"/>
        <v>0</v>
      </c>
      <c r="JG42" s="8">
        <f t="shared" si="96"/>
        <v>0</v>
      </c>
      <c r="JH42" s="8">
        <f t="shared" si="96"/>
        <v>0</v>
      </c>
      <c r="JI42" s="8">
        <f t="shared" si="96"/>
        <v>0</v>
      </c>
      <c r="JJ42" s="8">
        <f t="shared" si="96"/>
        <v>0</v>
      </c>
      <c r="JK42" s="8">
        <f t="shared" si="96"/>
        <v>0</v>
      </c>
      <c r="JL42" s="8">
        <f t="shared" si="96"/>
        <v>0</v>
      </c>
      <c r="JM42" s="8">
        <f t="shared" si="96"/>
        <v>0</v>
      </c>
      <c r="JN42" s="8">
        <f t="shared" si="96"/>
        <v>0</v>
      </c>
      <c r="JO42" s="8">
        <f t="shared" si="96"/>
        <v>0</v>
      </c>
      <c r="JP42" s="8">
        <f t="shared" si="97"/>
        <v>0</v>
      </c>
      <c r="JQ42" s="8">
        <f t="shared" si="97"/>
        <v>0</v>
      </c>
      <c r="JR42" s="8">
        <f t="shared" si="97"/>
        <v>0</v>
      </c>
      <c r="JS42" s="8">
        <f t="shared" si="97"/>
        <v>0</v>
      </c>
      <c r="JT42" s="8">
        <f t="shared" si="97"/>
        <v>0</v>
      </c>
      <c r="JU42" s="8">
        <f t="shared" si="97"/>
        <v>0</v>
      </c>
      <c r="JV42" s="8">
        <f t="shared" si="97"/>
        <v>0</v>
      </c>
      <c r="JW42" s="8">
        <f t="shared" si="97"/>
        <v>0</v>
      </c>
      <c r="JX42" s="8">
        <f t="shared" si="97"/>
        <v>0</v>
      </c>
      <c r="JY42" s="8">
        <f t="shared" si="97"/>
        <v>0</v>
      </c>
      <c r="JZ42" s="8">
        <f t="shared" si="98"/>
        <v>0</v>
      </c>
      <c r="KA42" s="8">
        <f t="shared" si="98"/>
        <v>0</v>
      </c>
      <c r="KB42" s="8">
        <f t="shared" si="98"/>
        <v>0</v>
      </c>
      <c r="KC42" s="8">
        <f t="shared" si="98"/>
        <v>0</v>
      </c>
      <c r="KD42" s="8">
        <f t="shared" si="98"/>
        <v>0</v>
      </c>
      <c r="KE42" s="8">
        <f t="shared" si="98"/>
        <v>0</v>
      </c>
      <c r="KF42" s="8">
        <f t="shared" si="98"/>
        <v>0</v>
      </c>
      <c r="KG42" s="8">
        <f t="shared" si="98"/>
        <v>0</v>
      </c>
      <c r="KH42" s="8">
        <f t="shared" si="98"/>
        <v>0</v>
      </c>
      <c r="KI42" s="8">
        <f t="shared" si="98"/>
        <v>0</v>
      </c>
      <c r="KJ42" s="8">
        <f t="shared" si="99"/>
        <v>0</v>
      </c>
      <c r="KK42" s="8">
        <f t="shared" si="99"/>
        <v>0</v>
      </c>
      <c r="KL42" s="8">
        <f t="shared" si="99"/>
        <v>0</v>
      </c>
      <c r="KM42" s="8">
        <f t="shared" si="99"/>
        <v>0</v>
      </c>
      <c r="KN42" s="8">
        <f t="shared" si="99"/>
        <v>0</v>
      </c>
      <c r="KO42" s="8">
        <f t="shared" si="99"/>
        <v>0</v>
      </c>
      <c r="KP42" s="8">
        <f t="shared" si="99"/>
        <v>0</v>
      </c>
      <c r="KQ42" s="8">
        <f t="shared" si="99"/>
        <v>0</v>
      </c>
      <c r="KR42" s="8">
        <f t="shared" si="99"/>
        <v>0</v>
      </c>
      <c r="KS42" s="8">
        <f t="shared" si="99"/>
        <v>0</v>
      </c>
      <c r="KT42" s="8">
        <f t="shared" si="100"/>
        <v>0</v>
      </c>
      <c r="KU42" s="8">
        <f t="shared" si="100"/>
        <v>0</v>
      </c>
      <c r="KV42" s="8">
        <f t="shared" si="100"/>
        <v>0</v>
      </c>
      <c r="KW42" s="8">
        <f t="shared" si="100"/>
        <v>0</v>
      </c>
      <c r="KX42" s="8">
        <f t="shared" si="100"/>
        <v>0</v>
      </c>
      <c r="KY42" s="8">
        <f t="shared" si="100"/>
        <v>0</v>
      </c>
      <c r="KZ42" s="8">
        <f t="shared" si="100"/>
        <v>0</v>
      </c>
      <c r="LA42" s="8">
        <f t="shared" si="100"/>
        <v>0</v>
      </c>
      <c r="LB42" s="8">
        <f t="shared" si="100"/>
        <v>0</v>
      </c>
      <c r="LC42" s="8">
        <f t="shared" si="100"/>
        <v>0</v>
      </c>
      <c r="OP42" s="8">
        <v>1</v>
      </c>
      <c r="PK42" s="8">
        <f t="shared" si="32"/>
        <v>0</v>
      </c>
      <c r="PL42" s="8">
        <f t="shared" ref="PL42:RW45" si="112">IF($X42=PL$5,1,0)</f>
        <v>0</v>
      </c>
      <c r="PM42" s="8">
        <f t="shared" si="112"/>
        <v>0</v>
      </c>
      <c r="PN42" s="8">
        <f t="shared" si="112"/>
        <v>0</v>
      </c>
      <c r="PO42" s="8">
        <f t="shared" si="112"/>
        <v>0</v>
      </c>
      <c r="PP42" s="8">
        <f t="shared" si="112"/>
        <v>0</v>
      </c>
      <c r="PQ42" s="8">
        <f t="shared" si="112"/>
        <v>0</v>
      </c>
      <c r="PR42" s="8">
        <f t="shared" si="112"/>
        <v>0</v>
      </c>
      <c r="PS42" s="8">
        <f t="shared" si="112"/>
        <v>0</v>
      </c>
      <c r="PT42" s="8">
        <f t="shared" si="112"/>
        <v>0</v>
      </c>
      <c r="PU42" s="8">
        <f t="shared" si="112"/>
        <v>0</v>
      </c>
      <c r="PV42" s="8">
        <f t="shared" si="112"/>
        <v>0</v>
      </c>
      <c r="PW42" s="8">
        <f t="shared" si="112"/>
        <v>0</v>
      </c>
      <c r="PX42" s="8">
        <f t="shared" si="112"/>
        <v>0</v>
      </c>
      <c r="PY42" s="8">
        <f t="shared" si="112"/>
        <v>0</v>
      </c>
      <c r="PZ42" s="8">
        <f t="shared" si="112"/>
        <v>0</v>
      </c>
      <c r="QA42" s="8">
        <f t="shared" si="112"/>
        <v>0</v>
      </c>
      <c r="QB42" s="8">
        <f t="shared" si="112"/>
        <v>0</v>
      </c>
      <c r="QC42" s="8">
        <f t="shared" si="112"/>
        <v>0</v>
      </c>
      <c r="QD42" s="8">
        <f t="shared" si="112"/>
        <v>0</v>
      </c>
      <c r="QE42" s="8">
        <f t="shared" si="112"/>
        <v>0</v>
      </c>
      <c r="QF42" s="8">
        <f t="shared" si="112"/>
        <v>0</v>
      </c>
      <c r="QG42" s="8">
        <f t="shared" si="112"/>
        <v>0</v>
      </c>
      <c r="QH42" s="8">
        <f t="shared" si="112"/>
        <v>0</v>
      </c>
      <c r="QI42" s="8">
        <f t="shared" si="112"/>
        <v>0</v>
      </c>
      <c r="QJ42" s="8">
        <f t="shared" si="112"/>
        <v>0</v>
      </c>
      <c r="QK42" s="8">
        <f t="shared" si="112"/>
        <v>1</v>
      </c>
      <c r="QL42" s="8">
        <f t="shared" si="112"/>
        <v>0</v>
      </c>
      <c r="QM42" s="8">
        <f t="shared" si="112"/>
        <v>0</v>
      </c>
      <c r="QN42" s="8">
        <f t="shared" si="112"/>
        <v>0</v>
      </c>
      <c r="QO42" s="8">
        <f t="shared" si="112"/>
        <v>0</v>
      </c>
      <c r="QP42" s="8">
        <f t="shared" si="112"/>
        <v>0</v>
      </c>
      <c r="QQ42" s="8">
        <f t="shared" si="112"/>
        <v>0</v>
      </c>
      <c r="QR42" s="8">
        <f t="shared" si="112"/>
        <v>0</v>
      </c>
      <c r="QS42" s="8">
        <f t="shared" si="112"/>
        <v>0</v>
      </c>
      <c r="QT42" s="8">
        <f t="shared" si="112"/>
        <v>0</v>
      </c>
      <c r="QU42" s="8">
        <f t="shared" si="112"/>
        <v>0</v>
      </c>
      <c r="QV42" s="8">
        <f t="shared" si="112"/>
        <v>0</v>
      </c>
      <c r="QW42" s="8">
        <f t="shared" si="112"/>
        <v>0</v>
      </c>
      <c r="QX42" s="8">
        <f t="shared" si="112"/>
        <v>0</v>
      </c>
      <c r="QY42" s="8">
        <f t="shared" si="112"/>
        <v>0</v>
      </c>
      <c r="QZ42" s="8">
        <f t="shared" si="112"/>
        <v>0</v>
      </c>
      <c r="RA42" s="8">
        <f t="shared" si="112"/>
        <v>0</v>
      </c>
      <c r="RB42" s="8">
        <f t="shared" si="112"/>
        <v>0</v>
      </c>
      <c r="RC42" s="8">
        <f t="shared" si="112"/>
        <v>0</v>
      </c>
      <c r="RD42" s="8">
        <f t="shared" si="112"/>
        <v>0</v>
      </c>
      <c r="RE42" s="8">
        <f t="shared" si="112"/>
        <v>0</v>
      </c>
      <c r="RF42" s="8">
        <f t="shared" si="112"/>
        <v>0</v>
      </c>
      <c r="RG42" s="8">
        <f t="shared" si="112"/>
        <v>0</v>
      </c>
      <c r="RH42" s="8">
        <f t="shared" si="112"/>
        <v>0</v>
      </c>
      <c r="RI42" s="8">
        <f t="shared" si="112"/>
        <v>0</v>
      </c>
      <c r="RJ42" s="8">
        <f t="shared" si="112"/>
        <v>0</v>
      </c>
      <c r="RK42" s="8">
        <f t="shared" si="112"/>
        <v>0</v>
      </c>
      <c r="RL42" s="8">
        <f t="shared" si="112"/>
        <v>0</v>
      </c>
      <c r="RM42" s="8">
        <f t="shared" si="112"/>
        <v>0</v>
      </c>
      <c r="RN42" s="8">
        <f t="shared" si="112"/>
        <v>0</v>
      </c>
      <c r="RO42" s="8">
        <f t="shared" si="112"/>
        <v>0</v>
      </c>
      <c r="RP42" s="8">
        <f t="shared" si="112"/>
        <v>0</v>
      </c>
      <c r="RQ42" s="8">
        <f t="shared" si="112"/>
        <v>0</v>
      </c>
      <c r="RR42" s="8">
        <f t="shared" si="112"/>
        <v>0</v>
      </c>
      <c r="RS42" s="8">
        <f t="shared" si="112"/>
        <v>0</v>
      </c>
      <c r="RT42" s="8">
        <f t="shared" si="112"/>
        <v>0</v>
      </c>
      <c r="RU42" s="8">
        <f t="shared" si="112"/>
        <v>0</v>
      </c>
      <c r="RV42" s="8">
        <f t="shared" si="112"/>
        <v>0</v>
      </c>
      <c r="RW42" s="8">
        <f t="shared" si="112"/>
        <v>0</v>
      </c>
      <c r="RX42" s="8">
        <f t="shared" si="111"/>
        <v>0</v>
      </c>
      <c r="RY42" s="8">
        <f t="shared" si="111"/>
        <v>0</v>
      </c>
      <c r="RZ42" s="8">
        <f t="shared" si="111"/>
        <v>0</v>
      </c>
      <c r="SA42" s="8">
        <f t="shared" si="111"/>
        <v>0</v>
      </c>
      <c r="SB42" s="8">
        <f t="shared" si="111"/>
        <v>0</v>
      </c>
      <c r="SC42" s="8">
        <f t="shared" si="111"/>
        <v>0</v>
      </c>
      <c r="SD42" s="8">
        <f t="shared" si="111"/>
        <v>0</v>
      </c>
      <c r="SE42" s="8">
        <f t="shared" si="111"/>
        <v>0</v>
      </c>
      <c r="SF42" s="8">
        <f t="shared" si="111"/>
        <v>0</v>
      </c>
      <c r="SG42" s="8">
        <f t="shared" si="111"/>
        <v>0</v>
      </c>
      <c r="SH42" s="8">
        <f t="shared" si="111"/>
        <v>0</v>
      </c>
      <c r="SI42" s="8">
        <f t="shared" si="111"/>
        <v>0</v>
      </c>
      <c r="SJ42" s="8">
        <f t="shared" si="111"/>
        <v>0</v>
      </c>
      <c r="SK42" s="8">
        <f t="shared" si="111"/>
        <v>0</v>
      </c>
      <c r="SL42" s="8">
        <f t="shared" si="111"/>
        <v>0</v>
      </c>
      <c r="SM42" s="8">
        <f t="shared" si="111"/>
        <v>0</v>
      </c>
      <c r="SN42" s="8">
        <f t="shared" si="111"/>
        <v>0</v>
      </c>
      <c r="SO42" s="8">
        <f t="shared" si="111"/>
        <v>0</v>
      </c>
      <c r="SP42" s="8">
        <f t="shared" si="111"/>
        <v>0</v>
      </c>
      <c r="SQ42" s="8">
        <f t="shared" si="111"/>
        <v>0</v>
      </c>
      <c r="SR42" s="8">
        <f t="shared" si="111"/>
        <v>0</v>
      </c>
      <c r="SS42" s="8">
        <f t="shared" si="111"/>
        <v>0</v>
      </c>
      <c r="ST42" s="8">
        <f t="shared" si="111"/>
        <v>0</v>
      </c>
      <c r="SU42" s="8">
        <f t="shared" si="111"/>
        <v>0</v>
      </c>
      <c r="SV42" s="8">
        <f t="shared" si="111"/>
        <v>0</v>
      </c>
      <c r="SY42" s="8" t="s">
        <v>122</v>
      </c>
      <c r="TG42" s="8">
        <v>-1</v>
      </c>
      <c r="TY42" s="8">
        <v>1</v>
      </c>
      <c r="AHF42" s="10">
        <f t="shared" si="1"/>
        <v>-14</v>
      </c>
      <c r="AHG42" s="10" t="s">
        <v>37</v>
      </c>
      <c r="AHH42" s="10">
        <v>0</v>
      </c>
      <c r="AHI42" s="8">
        <f t="shared" si="34"/>
        <v>1</v>
      </c>
    </row>
    <row r="43" spans="1:893" x14ac:dyDescent="0.25">
      <c r="X43" s="8" t="s">
        <v>75</v>
      </c>
      <c r="Y43" s="8">
        <v>0</v>
      </c>
      <c r="AC43" s="8">
        <v>-1</v>
      </c>
      <c r="BU43" s="8">
        <v>1</v>
      </c>
      <c r="HR43" s="8">
        <f t="shared" si="92"/>
        <v>0</v>
      </c>
      <c r="HS43" s="8">
        <f t="shared" si="92"/>
        <v>0</v>
      </c>
      <c r="HT43" s="8">
        <f t="shared" si="92"/>
        <v>0</v>
      </c>
      <c r="HU43" s="8">
        <f t="shared" si="92"/>
        <v>0</v>
      </c>
      <c r="HV43" s="8">
        <f t="shared" si="92"/>
        <v>0</v>
      </c>
      <c r="HW43" s="8">
        <f t="shared" si="92"/>
        <v>0</v>
      </c>
      <c r="HX43" s="8">
        <f t="shared" si="92"/>
        <v>0</v>
      </c>
      <c r="HY43" s="8">
        <f t="shared" si="92"/>
        <v>0</v>
      </c>
      <c r="HZ43" s="8">
        <f t="shared" si="92"/>
        <v>0</v>
      </c>
      <c r="IA43" s="8">
        <f t="shared" si="92"/>
        <v>0</v>
      </c>
      <c r="IB43" s="8">
        <f t="shared" si="93"/>
        <v>0</v>
      </c>
      <c r="IC43" s="8">
        <f t="shared" si="93"/>
        <v>0</v>
      </c>
      <c r="ID43" s="8">
        <f t="shared" si="93"/>
        <v>0</v>
      </c>
      <c r="IE43" s="8">
        <f t="shared" si="93"/>
        <v>0</v>
      </c>
      <c r="IF43" s="8">
        <f t="shared" si="93"/>
        <v>0</v>
      </c>
      <c r="IG43" s="8">
        <f t="shared" si="93"/>
        <v>0</v>
      </c>
      <c r="IH43" s="8">
        <f t="shared" si="93"/>
        <v>0</v>
      </c>
      <c r="II43" s="8">
        <f t="shared" si="93"/>
        <v>0</v>
      </c>
      <c r="IJ43" s="8">
        <f t="shared" si="93"/>
        <v>0</v>
      </c>
      <c r="IK43" s="8">
        <f t="shared" si="93"/>
        <v>0</v>
      </c>
      <c r="IL43" s="8">
        <f t="shared" si="94"/>
        <v>0</v>
      </c>
      <c r="IM43" s="8">
        <f t="shared" si="94"/>
        <v>0</v>
      </c>
      <c r="IN43" s="8">
        <f t="shared" si="94"/>
        <v>0</v>
      </c>
      <c r="IO43" s="8">
        <f t="shared" si="94"/>
        <v>0</v>
      </c>
      <c r="IP43" s="8">
        <f t="shared" si="94"/>
        <v>0</v>
      </c>
      <c r="IQ43" s="8">
        <f t="shared" si="94"/>
        <v>0</v>
      </c>
      <c r="IR43" s="8">
        <f t="shared" si="94"/>
        <v>0</v>
      </c>
      <c r="IS43" s="8">
        <f t="shared" si="94"/>
        <v>-0.25</v>
      </c>
      <c r="IT43" s="8">
        <f t="shared" si="94"/>
        <v>0</v>
      </c>
      <c r="IU43" s="8">
        <f t="shared" si="94"/>
        <v>0</v>
      </c>
      <c r="IV43" s="8">
        <f t="shared" si="95"/>
        <v>0</v>
      </c>
      <c r="IW43" s="8">
        <f t="shared" si="95"/>
        <v>0</v>
      </c>
      <c r="IX43" s="8">
        <f t="shared" si="95"/>
        <v>0</v>
      </c>
      <c r="IY43" s="8">
        <f t="shared" si="95"/>
        <v>0</v>
      </c>
      <c r="IZ43" s="8">
        <f t="shared" si="95"/>
        <v>0</v>
      </c>
      <c r="JA43" s="8">
        <f t="shared" si="95"/>
        <v>0</v>
      </c>
      <c r="JB43" s="8">
        <f t="shared" si="95"/>
        <v>0</v>
      </c>
      <c r="JC43" s="8">
        <f t="shared" si="95"/>
        <v>0</v>
      </c>
      <c r="JD43" s="8">
        <f t="shared" si="95"/>
        <v>0</v>
      </c>
      <c r="JE43" s="8">
        <f t="shared" si="95"/>
        <v>0</v>
      </c>
      <c r="JF43" s="8">
        <f t="shared" si="96"/>
        <v>0</v>
      </c>
      <c r="JG43" s="8">
        <f t="shared" si="96"/>
        <v>0</v>
      </c>
      <c r="JH43" s="8">
        <f t="shared" si="96"/>
        <v>0</v>
      </c>
      <c r="JI43" s="8">
        <f t="shared" si="96"/>
        <v>0</v>
      </c>
      <c r="JJ43" s="8">
        <f t="shared" si="96"/>
        <v>0</v>
      </c>
      <c r="JK43" s="8">
        <f t="shared" si="96"/>
        <v>0</v>
      </c>
      <c r="JL43" s="8">
        <f t="shared" si="96"/>
        <v>0</v>
      </c>
      <c r="JM43" s="8">
        <f t="shared" si="96"/>
        <v>0</v>
      </c>
      <c r="JN43" s="8">
        <f t="shared" si="96"/>
        <v>0</v>
      </c>
      <c r="JO43" s="8">
        <f t="shared" si="96"/>
        <v>0</v>
      </c>
      <c r="JP43" s="8">
        <f t="shared" si="97"/>
        <v>0</v>
      </c>
      <c r="JQ43" s="8">
        <f t="shared" si="97"/>
        <v>0</v>
      </c>
      <c r="JR43" s="8">
        <f t="shared" si="97"/>
        <v>0</v>
      </c>
      <c r="JS43" s="8">
        <f t="shared" si="97"/>
        <v>0</v>
      </c>
      <c r="JT43" s="8">
        <f t="shared" si="97"/>
        <v>0</v>
      </c>
      <c r="JU43" s="8">
        <f t="shared" si="97"/>
        <v>0</v>
      </c>
      <c r="JV43" s="8">
        <f t="shared" si="97"/>
        <v>0</v>
      </c>
      <c r="JW43" s="8">
        <f t="shared" si="97"/>
        <v>0</v>
      </c>
      <c r="JX43" s="8">
        <f t="shared" si="97"/>
        <v>0</v>
      </c>
      <c r="JY43" s="8">
        <f t="shared" si="97"/>
        <v>0</v>
      </c>
      <c r="JZ43" s="8">
        <f t="shared" si="98"/>
        <v>0</v>
      </c>
      <c r="KA43" s="8">
        <f t="shared" si="98"/>
        <v>0</v>
      </c>
      <c r="KB43" s="8">
        <f t="shared" si="98"/>
        <v>0</v>
      </c>
      <c r="KC43" s="8">
        <f t="shared" si="98"/>
        <v>0</v>
      </c>
      <c r="KD43" s="8">
        <f t="shared" si="98"/>
        <v>0</v>
      </c>
      <c r="KE43" s="8">
        <f t="shared" si="98"/>
        <v>0</v>
      </c>
      <c r="KF43" s="8">
        <f t="shared" si="98"/>
        <v>0</v>
      </c>
      <c r="KG43" s="8">
        <f t="shared" si="98"/>
        <v>0</v>
      </c>
      <c r="KH43" s="8">
        <f t="shared" si="98"/>
        <v>0</v>
      </c>
      <c r="KI43" s="8">
        <f t="shared" si="98"/>
        <v>0</v>
      </c>
      <c r="KJ43" s="8">
        <f t="shared" si="99"/>
        <v>0</v>
      </c>
      <c r="KK43" s="8">
        <f t="shared" si="99"/>
        <v>0</v>
      </c>
      <c r="KL43" s="8">
        <f t="shared" si="99"/>
        <v>0</v>
      </c>
      <c r="KM43" s="8">
        <f t="shared" si="99"/>
        <v>0</v>
      </c>
      <c r="KN43" s="8">
        <f t="shared" si="99"/>
        <v>0</v>
      </c>
      <c r="KO43" s="8">
        <f t="shared" si="99"/>
        <v>0</v>
      </c>
      <c r="KP43" s="8">
        <f t="shared" si="99"/>
        <v>0</v>
      </c>
      <c r="KQ43" s="8">
        <f t="shared" si="99"/>
        <v>0</v>
      </c>
      <c r="KR43" s="8">
        <f t="shared" si="99"/>
        <v>0</v>
      </c>
      <c r="KS43" s="8">
        <f t="shared" si="99"/>
        <v>0</v>
      </c>
      <c r="KT43" s="8">
        <f t="shared" si="100"/>
        <v>0</v>
      </c>
      <c r="KU43" s="8">
        <f t="shared" si="100"/>
        <v>0</v>
      </c>
      <c r="KV43" s="8">
        <f t="shared" si="100"/>
        <v>0</v>
      </c>
      <c r="KW43" s="8">
        <f t="shared" si="100"/>
        <v>0</v>
      </c>
      <c r="KX43" s="8">
        <f t="shared" si="100"/>
        <v>0</v>
      </c>
      <c r="KY43" s="8">
        <f t="shared" si="100"/>
        <v>0</v>
      </c>
      <c r="KZ43" s="8">
        <f t="shared" si="100"/>
        <v>0</v>
      </c>
      <c r="LA43" s="8">
        <f t="shared" si="100"/>
        <v>0</v>
      </c>
      <c r="LB43" s="8">
        <f t="shared" si="100"/>
        <v>0</v>
      </c>
      <c r="LC43" s="8">
        <f t="shared" si="100"/>
        <v>0</v>
      </c>
      <c r="OP43" s="8">
        <v>1</v>
      </c>
      <c r="PK43" s="8">
        <f t="shared" si="32"/>
        <v>0</v>
      </c>
      <c r="PL43" s="8">
        <f t="shared" si="112"/>
        <v>0</v>
      </c>
      <c r="PM43" s="8">
        <f t="shared" si="112"/>
        <v>0</v>
      </c>
      <c r="PN43" s="8">
        <f t="shared" si="112"/>
        <v>0</v>
      </c>
      <c r="PO43" s="8">
        <f t="shared" si="112"/>
        <v>0</v>
      </c>
      <c r="PP43" s="8">
        <f t="shared" si="112"/>
        <v>0</v>
      </c>
      <c r="PQ43" s="8">
        <f t="shared" si="112"/>
        <v>0</v>
      </c>
      <c r="PR43" s="8">
        <f t="shared" si="112"/>
        <v>0</v>
      </c>
      <c r="PS43" s="8">
        <f t="shared" si="112"/>
        <v>0</v>
      </c>
      <c r="PT43" s="8">
        <f t="shared" si="112"/>
        <v>0</v>
      </c>
      <c r="PU43" s="8">
        <f t="shared" si="112"/>
        <v>0</v>
      </c>
      <c r="PV43" s="8">
        <f t="shared" si="112"/>
        <v>0</v>
      </c>
      <c r="PW43" s="8">
        <f t="shared" si="112"/>
        <v>0</v>
      </c>
      <c r="PX43" s="8">
        <f t="shared" si="112"/>
        <v>0</v>
      </c>
      <c r="PY43" s="8">
        <f t="shared" si="112"/>
        <v>0</v>
      </c>
      <c r="PZ43" s="8">
        <f t="shared" si="112"/>
        <v>0</v>
      </c>
      <c r="QA43" s="8">
        <f t="shared" si="112"/>
        <v>0</v>
      </c>
      <c r="QB43" s="8">
        <f t="shared" si="112"/>
        <v>0</v>
      </c>
      <c r="QC43" s="8">
        <f t="shared" si="112"/>
        <v>0</v>
      </c>
      <c r="QD43" s="8">
        <f t="shared" si="112"/>
        <v>0</v>
      </c>
      <c r="QE43" s="8">
        <f t="shared" si="112"/>
        <v>0</v>
      </c>
      <c r="QF43" s="8">
        <f t="shared" si="112"/>
        <v>0</v>
      </c>
      <c r="QG43" s="8">
        <f t="shared" si="112"/>
        <v>0</v>
      </c>
      <c r="QH43" s="8">
        <f t="shared" si="112"/>
        <v>0</v>
      </c>
      <c r="QI43" s="8">
        <f t="shared" si="112"/>
        <v>0</v>
      </c>
      <c r="QJ43" s="8">
        <f t="shared" si="112"/>
        <v>0</v>
      </c>
      <c r="QK43" s="8">
        <f t="shared" si="112"/>
        <v>0</v>
      </c>
      <c r="QL43" s="8">
        <f t="shared" si="112"/>
        <v>1</v>
      </c>
      <c r="QM43" s="8">
        <f t="shared" si="112"/>
        <v>0</v>
      </c>
      <c r="QN43" s="8">
        <f t="shared" si="112"/>
        <v>0</v>
      </c>
      <c r="QO43" s="8">
        <f t="shared" si="112"/>
        <v>0</v>
      </c>
      <c r="QP43" s="8">
        <f t="shared" si="112"/>
        <v>0</v>
      </c>
      <c r="QQ43" s="8">
        <f t="shared" si="112"/>
        <v>0</v>
      </c>
      <c r="QR43" s="8">
        <f t="shared" si="112"/>
        <v>0</v>
      </c>
      <c r="QS43" s="8">
        <f t="shared" si="112"/>
        <v>0</v>
      </c>
      <c r="QT43" s="8">
        <f t="shared" si="112"/>
        <v>0</v>
      </c>
      <c r="QU43" s="8">
        <f t="shared" si="112"/>
        <v>0</v>
      </c>
      <c r="QV43" s="8">
        <f t="shared" si="112"/>
        <v>0</v>
      </c>
      <c r="QW43" s="8">
        <f t="shared" si="112"/>
        <v>0</v>
      </c>
      <c r="QX43" s="8">
        <f t="shared" si="112"/>
        <v>0</v>
      </c>
      <c r="QY43" s="8">
        <f t="shared" si="112"/>
        <v>0</v>
      </c>
      <c r="QZ43" s="8">
        <f t="shared" si="112"/>
        <v>0</v>
      </c>
      <c r="RA43" s="8">
        <f t="shared" si="112"/>
        <v>0</v>
      </c>
      <c r="RB43" s="8">
        <f t="shared" si="112"/>
        <v>0</v>
      </c>
      <c r="RC43" s="8">
        <f t="shared" si="112"/>
        <v>0</v>
      </c>
      <c r="RD43" s="8">
        <f t="shared" si="112"/>
        <v>0</v>
      </c>
      <c r="RE43" s="8">
        <f t="shared" si="112"/>
        <v>0</v>
      </c>
      <c r="RF43" s="8">
        <f t="shared" si="112"/>
        <v>0</v>
      </c>
      <c r="RG43" s="8">
        <f t="shared" si="112"/>
        <v>0</v>
      </c>
      <c r="RH43" s="8">
        <f t="shared" si="112"/>
        <v>0</v>
      </c>
      <c r="RI43" s="8">
        <f t="shared" si="112"/>
        <v>0</v>
      </c>
      <c r="RJ43" s="8">
        <f t="shared" si="112"/>
        <v>0</v>
      </c>
      <c r="RK43" s="8">
        <f t="shared" si="112"/>
        <v>0</v>
      </c>
      <c r="RL43" s="8">
        <f t="shared" si="112"/>
        <v>0</v>
      </c>
      <c r="RM43" s="8">
        <f t="shared" si="112"/>
        <v>0</v>
      </c>
      <c r="RN43" s="8">
        <f t="shared" si="112"/>
        <v>0</v>
      </c>
      <c r="RO43" s="8">
        <f t="shared" si="112"/>
        <v>0</v>
      </c>
      <c r="RP43" s="8">
        <f t="shared" si="112"/>
        <v>0</v>
      </c>
      <c r="RQ43" s="8">
        <f t="shared" si="112"/>
        <v>0</v>
      </c>
      <c r="RR43" s="8">
        <f t="shared" si="112"/>
        <v>0</v>
      </c>
      <c r="RS43" s="8">
        <f t="shared" si="112"/>
        <v>0</v>
      </c>
      <c r="RT43" s="8">
        <f t="shared" si="112"/>
        <v>0</v>
      </c>
      <c r="RU43" s="8">
        <f t="shared" si="112"/>
        <v>0</v>
      </c>
      <c r="RV43" s="8">
        <f t="shared" si="112"/>
        <v>0</v>
      </c>
      <c r="RW43" s="8">
        <f t="shared" si="112"/>
        <v>0</v>
      </c>
      <c r="RX43" s="8">
        <f t="shared" si="111"/>
        <v>0</v>
      </c>
      <c r="RY43" s="8">
        <f t="shared" si="111"/>
        <v>0</v>
      </c>
      <c r="RZ43" s="8">
        <f t="shared" si="111"/>
        <v>0</v>
      </c>
      <c r="SA43" s="8">
        <f t="shared" si="111"/>
        <v>0</v>
      </c>
      <c r="SB43" s="8">
        <f t="shared" si="111"/>
        <v>0</v>
      </c>
      <c r="SC43" s="8">
        <f t="shared" si="111"/>
        <v>0</v>
      </c>
      <c r="SD43" s="8">
        <f t="shared" si="111"/>
        <v>0</v>
      </c>
      <c r="SE43" s="8">
        <f t="shared" si="111"/>
        <v>0</v>
      </c>
      <c r="SF43" s="8">
        <f t="shared" si="111"/>
        <v>0</v>
      </c>
      <c r="SG43" s="8">
        <f t="shared" si="111"/>
        <v>0</v>
      </c>
      <c r="SH43" s="8">
        <f t="shared" si="111"/>
        <v>0</v>
      </c>
      <c r="SI43" s="8">
        <f t="shared" si="111"/>
        <v>0</v>
      </c>
      <c r="SJ43" s="8">
        <f t="shared" si="111"/>
        <v>0</v>
      </c>
      <c r="SK43" s="8">
        <f t="shared" si="111"/>
        <v>0</v>
      </c>
      <c r="SL43" s="8">
        <f t="shared" si="111"/>
        <v>0</v>
      </c>
      <c r="SM43" s="8">
        <f t="shared" si="111"/>
        <v>0</v>
      </c>
      <c r="SN43" s="8">
        <f t="shared" si="111"/>
        <v>0</v>
      </c>
      <c r="SO43" s="8">
        <f t="shared" si="111"/>
        <v>0</v>
      </c>
      <c r="SP43" s="8">
        <f t="shared" si="111"/>
        <v>0</v>
      </c>
      <c r="SQ43" s="8">
        <f t="shared" si="111"/>
        <v>0</v>
      </c>
      <c r="SR43" s="8">
        <f t="shared" si="111"/>
        <v>0</v>
      </c>
      <c r="SS43" s="8">
        <f t="shared" si="111"/>
        <v>0</v>
      </c>
      <c r="ST43" s="8">
        <f t="shared" si="111"/>
        <v>0</v>
      </c>
      <c r="SU43" s="8">
        <f t="shared" si="111"/>
        <v>0</v>
      </c>
      <c r="SV43" s="8">
        <f t="shared" si="111"/>
        <v>0</v>
      </c>
      <c r="SY43" s="8" t="s">
        <v>123</v>
      </c>
      <c r="TH43" s="8">
        <v>-1</v>
      </c>
      <c r="TZ43" s="8">
        <v>1</v>
      </c>
      <c r="AHF43" s="10">
        <f t="shared" si="1"/>
        <v>-12</v>
      </c>
      <c r="AHG43" s="10" t="s">
        <v>37</v>
      </c>
      <c r="AHH43" s="10">
        <v>0</v>
      </c>
      <c r="AHI43" s="8">
        <f t="shared" si="34"/>
        <v>1</v>
      </c>
    </row>
    <row r="44" spans="1:893" x14ac:dyDescent="0.25">
      <c r="A44" s="8" t="s">
        <v>110</v>
      </c>
      <c r="B44" s="8">
        <v>10</v>
      </c>
      <c r="C44" s="8">
        <v>10</v>
      </c>
      <c r="D44" s="8">
        <v>10</v>
      </c>
      <c r="E44" s="8">
        <v>10</v>
      </c>
      <c r="F44" s="8">
        <v>10</v>
      </c>
      <c r="G44" s="8">
        <v>10</v>
      </c>
      <c r="H44" s="8">
        <v>10</v>
      </c>
      <c r="I44" s="8">
        <v>10</v>
      </c>
      <c r="J44" s="8">
        <v>10</v>
      </c>
      <c r="M44" s="8" t="str">
        <f t="shared" si="4"/>
        <v>FS10,1,1</v>
      </c>
      <c r="N44" s="8" t="str">
        <f t="shared" ref="N44" si="113">CONCATENATE("FS",C44,",",C45,",",C46)</f>
        <v>FS10,2,1</v>
      </c>
      <c r="O44" s="8" t="str">
        <f t="shared" ref="O44" si="114">CONCATENATE("FS",D44,",",D45,",",D46)</f>
        <v>FS10,3,1</v>
      </c>
      <c r="P44" s="8" t="str">
        <f t="shared" ref="P44" si="115">CONCATENATE("FS",E44,",",E45,",",E46)</f>
        <v>FS10,4,1</v>
      </c>
      <c r="Q44" s="8" t="str">
        <f t="shared" ref="Q44" si="116">CONCATENATE("FS",F44,",",F45,",",F46)</f>
        <v>FS10,5,1</v>
      </c>
      <c r="R44" s="8" t="str">
        <f t="shared" ref="R44" si="117">CONCATENATE("FS",G44,",",G45,",",G46)</f>
        <v>FS10,6,1</v>
      </c>
      <c r="S44" s="8" t="str">
        <f t="shared" ref="S44" si="118">CONCATENATE("FS",H44,",",H45,",",H46)</f>
        <v>FS10,7,1</v>
      </c>
      <c r="T44" s="8" t="str">
        <f t="shared" ref="T44" si="119">CONCATENATE("FS",I44,",",I45,",",I46)</f>
        <v>FS10,8,1</v>
      </c>
      <c r="U44" s="8" t="str">
        <f t="shared" ref="U44" si="120">CONCATENATE("FS",J44,",",J45,",",J46)</f>
        <v>FS10,9,1</v>
      </c>
      <c r="X44" s="8" t="s">
        <v>76</v>
      </c>
      <c r="Y44" s="8">
        <v>0</v>
      </c>
      <c r="AC44" s="8">
        <v>-1</v>
      </c>
      <c r="BV44" s="8">
        <v>1</v>
      </c>
      <c r="HR44" s="8">
        <f t="shared" si="92"/>
        <v>0</v>
      </c>
      <c r="HS44" s="8">
        <f t="shared" si="92"/>
        <v>0</v>
      </c>
      <c r="HT44" s="8">
        <f t="shared" si="92"/>
        <v>0</v>
      </c>
      <c r="HU44" s="8">
        <f t="shared" si="92"/>
        <v>0</v>
      </c>
      <c r="HV44" s="8">
        <f t="shared" si="92"/>
        <v>0</v>
      </c>
      <c r="HW44" s="8">
        <f t="shared" si="92"/>
        <v>0</v>
      </c>
      <c r="HX44" s="8">
        <f t="shared" si="92"/>
        <v>0</v>
      </c>
      <c r="HY44" s="8">
        <f t="shared" si="92"/>
        <v>0</v>
      </c>
      <c r="HZ44" s="8">
        <f t="shared" si="92"/>
        <v>0</v>
      </c>
      <c r="IA44" s="8">
        <f t="shared" si="92"/>
        <v>0</v>
      </c>
      <c r="IB44" s="8">
        <f t="shared" si="93"/>
        <v>0</v>
      </c>
      <c r="IC44" s="8">
        <f t="shared" si="93"/>
        <v>0</v>
      </c>
      <c r="ID44" s="8">
        <f t="shared" si="93"/>
        <v>0</v>
      </c>
      <c r="IE44" s="8">
        <f t="shared" si="93"/>
        <v>0</v>
      </c>
      <c r="IF44" s="8">
        <f t="shared" si="93"/>
        <v>0</v>
      </c>
      <c r="IG44" s="8">
        <f t="shared" si="93"/>
        <v>0</v>
      </c>
      <c r="IH44" s="8">
        <f t="shared" si="93"/>
        <v>0</v>
      </c>
      <c r="II44" s="8">
        <f t="shared" si="93"/>
        <v>0</v>
      </c>
      <c r="IJ44" s="8">
        <f t="shared" si="93"/>
        <v>0</v>
      </c>
      <c r="IK44" s="8">
        <f t="shared" si="93"/>
        <v>0</v>
      </c>
      <c r="IL44" s="8">
        <f t="shared" si="94"/>
        <v>0</v>
      </c>
      <c r="IM44" s="8">
        <f t="shared" si="94"/>
        <v>0</v>
      </c>
      <c r="IN44" s="8">
        <f t="shared" si="94"/>
        <v>0</v>
      </c>
      <c r="IO44" s="8">
        <f t="shared" si="94"/>
        <v>0</v>
      </c>
      <c r="IP44" s="8">
        <f t="shared" si="94"/>
        <v>0</v>
      </c>
      <c r="IQ44" s="8">
        <f t="shared" si="94"/>
        <v>0</v>
      </c>
      <c r="IR44" s="8">
        <f t="shared" si="94"/>
        <v>0</v>
      </c>
      <c r="IS44" s="8">
        <f t="shared" si="94"/>
        <v>0</v>
      </c>
      <c r="IT44" s="8">
        <f t="shared" si="94"/>
        <v>-0.25</v>
      </c>
      <c r="IU44" s="8">
        <f t="shared" si="94"/>
        <v>0</v>
      </c>
      <c r="IV44" s="8">
        <f t="shared" si="95"/>
        <v>0</v>
      </c>
      <c r="IW44" s="8">
        <f t="shared" si="95"/>
        <v>0</v>
      </c>
      <c r="IX44" s="8">
        <f t="shared" si="95"/>
        <v>0</v>
      </c>
      <c r="IY44" s="8">
        <f t="shared" si="95"/>
        <v>0</v>
      </c>
      <c r="IZ44" s="8">
        <f t="shared" si="95"/>
        <v>0</v>
      </c>
      <c r="JA44" s="8">
        <f t="shared" si="95"/>
        <v>0</v>
      </c>
      <c r="JB44" s="8">
        <f t="shared" si="95"/>
        <v>0</v>
      </c>
      <c r="JC44" s="8">
        <f t="shared" si="95"/>
        <v>0</v>
      </c>
      <c r="JD44" s="8">
        <f t="shared" si="95"/>
        <v>0</v>
      </c>
      <c r="JE44" s="8">
        <f t="shared" si="95"/>
        <v>0</v>
      </c>
      <c r="JF44" s="8">
        <f t="shared" si="96"/>
        <v>0</v>
      </c>
      <c r="JG44" s="8">
        <f t="shared" si="96"/>
        <v>0</v>
      </c>
      <c r="JH44" s="8">
        <f t="shared" si="96"/>
        <v>0</v>
      </c>
      <c r="JI44" s="8">
        <f t="shared" si="96"/>
        <v>0</v>
      </c>
      <c r="JJ44" s="8">
        <f t="shared" si="96"/>
        <v>0</v>
      </c>
      <c r="JK44" s="8">
        <f t="shared" si="96"/>
        <v>0</v>
      </c>
      <c r="JL44" s="8">
        <f t="shared" si="96"/>
        <v>0</v>
      </c>
      <c r="JM44" s="8">
        <f t="shared" si="96"/>
        <v>0</v>
      </c>
      <c r="JN44" s="8">
        <f t="shared" si="96"/>
        <v>0</v>
      </c>
      <c r="JO44" s="8">
        <f t="shared" si="96"/>
        <v>0</v>
      </c>
      <c r="JP44" s="8">
        <f t="shared" si="97"/>
        <v>0</v>
      </c>
      <c r="JQ44" s="8">
        <f t="shared" si="97"/>
        <v>0</v>
      </c>
      <c r="JR44" s="8">
        <f t="shared" si="97"/>
        <v>0</v>
      </c>
      <c r="JS44" s="8">
        <f t="shared" si="97"/>
        <v>0</v>
      </c>
      <c r="JT44" s="8">
        <f t="shared" si="97"/>
        <v>0</v>
      </c>
      <c r="JU44" s="8">
        <f t="shared" si="97"/>
        <v>0</v>
      </c>
      <c r="JV44" s="8">
        <f t="shared" si="97"/>
        <v>0</v>
      </c>
      <c r="JW44" s="8">
        <f t="shared" si="97"/>
        <v>0</v>
      </c>
      <c r="JX44" s="8">
        <f t="shared" si="97"/>
        <v>0</v>
      </c>
      <c r="JY44" s="8">
        <f t="shared" si="97"/>
        <v>0</v>
      </c>
      <c r="JZ44" s="8">
        <f t="shared" si="98"/>
        <v>0</v>
      </c>
      <c r="KA44" s="8">
        <f t="shared" si="98"/>
        <v>0</v>
      </c>
      <c r="KB44" s="8">
        <f t="shared" si="98"/>
        <v>0</v>
      </c>
      <c r="KC44" s="8">
        <f t="shared" si="98"/>
        <v>0</v>
      </c>
      <c r="KD44" s="8">
        <f t="shared" si="98"/>
        <v>0</v>
      </c>
      <c r="KE44" s="8">
        <f t="shared" si="98"/>
        <v>0</v>
      </c>
      <c r="KF44" s="8">
        <f t="shared" si="98"/>
        <v>0</v>
      </c>
      <c r="KG44" s="8">
        <f t="shared" si="98"/>
        <v>0</v>
      </c>
      <c r="KH44" s="8">
        <f t="shared" si="98"/>
        <v>0</v>
      </c>
      <c r="KI44" s="8">
        <f t="shared" si="98"/>
        <v>0</v>
      </c>
      <c r="KJ44" s="8">
        <f t="shared" si="99"/>
        <v>0</v>
      </c>
      <c r="KK44" s="8">
        <f t="shared" si="99"/>
        <v>0</v>
      </c>
      <c r="KL44" s="8">
        <f t="shared" si="99"/>
        <v>0</v>
      </c>
      <c r="KM44" s="8">
        <f t="shared" si="99"/>
        <v>0</v>
      </c>
      <c r="KN44" s="8">
        <f t="shared" si="99"/>
        <v>0</v>
      </c>
      <c r="KO44" s="8">
        <f t="shared" si="99"/>
        <v>0</v>
      </c>
      <c r="KP44" s="8">
        <f t="shared" si="99"/>
        <v>0</v>
      </c>
      <c r="KQ44" s="8">
        <f t="shared" si="99"/>
        <v>0</v>
      </c>
      <c r="KR44" s="8">
        <f t="shared" si="99"/>
        <v>0</v>
      </c>
      <c r="KS44" s="8">
        <f t="shared" si="99"/>
        <v>0</v>
      </c>
      <c r="KT44" s="8">
        <f t="shared" si="100"/>
        <v>0</v>
      </c>
      <c r="KU44" s="8">
        <f t="shared" si="100"/>
        <v>0</v>
      </c>
      <c r="KV44" s="8">
        <f t="shared" si="100"/>
        <v>0</v>
      </c>
      <c r="KW44" s="8">
        <f t="shared" si="100"/>
        <v>0</v>
      </c>
      <c r="KX44" s="8">
        <f t="shared" si="100"/>
        <v>0</v>
      </c>
      <c r="KY44" s="8">
        <f t="shared" si="100"/>
        <v>0</v>
      </c>
      <c r="KZ44" s="8">
        <f t="shared" si="100"/>
        <v>0</v>
      </c>
      <c r="LA44" s="8">
        <f t="shared" si="100"/>
        <v>0</v>
      </c>
      <c r="LB44" s="8">
        <f t="shared" si="100"/>
        <v>0</v>
      </c>
      <c r="LC44" s="8">
        <f t="shared" si="100"/>
        <v>0</v>
      </c>
      <c r="OP44" s="8">
        <v>1</v>
      </c>
      <c r="PK44" s="8">
        <f t="shared" si="32"/>
        <v>0</v>
      </c>
      <c r="PL44" s="8">
        <f t="shared" si="112"/>
        <v>0</v>
      </c>
      <c r="PM44" s="8">
        <f t="shared" si="112"/>
        <v>0</v>
      </c>
      <c r="PN44" s="8">
        <f t="shared" si="112"/>
        <v>0</v>
      </c>
      <c r="PO44" s="8">
        <f t="shared" si="112"/>
        <v>0</v>
      </c>
      <c r="PP44" s="8">
        <f t="shared" si="112"/>
        <v>0</v>
      </c>
      <c r="PQ44" s="8">
        <f t="shared" si="112"/>
        <v>0</v>
      </c>
      <c r="PR44" s="8">
        <f t="shared" si="112"/>
        <v>0</v>
      </c>
      <c r="PS44" s="8">
        <f t="shared" si="112"/>
        <v>0</v>
      </c>
      <c r="PT44" s="8">
        <f t="shared" si="112"/>
        <v>0</v>
      </c>
      <c r="PU44" s="8">
        <f t="shared" si="112"/>
        <v>0</v>
      </c>
      <c r="PV44" s="8">
        <f t="shared" si="112"/>
        <v>0</v>
      </c>
      <c r="PW44" s="8">
        <f t="shared" si="112"/>
        <v>0</v>
      </c>
      <c r="PX44" s="8">
        <f t="shared" si="112"/>
        <v>0</v>
      </c>
      <c r="PY44" s="8">
        <f t="shared" si="112"/>
        <v>0</v>
      </c>
      <c r="PZ44" s="8">
        <f t="shared" si="112"/>
        <v>0</v>
      </c>
      <c r="QA44" s="8">
        <f t="shared" si="112"/>
        <v>0</v>
      </c>
      <c r="QB44" s="8">
        <f t="shared" si="112"/>
        <v>0</v>
      </c>
      <c r="QC44" s="8">
        <f t="shared" si="112"/>
        <v>0</v>
      </c>
      <c r="QD44" s="8">
        <f t="shared" si="112"/>
        <v>0</v>
      </c>
      <c r="QE44" s="8">
        <f t="shared" si="112"/>
        <v>0</v>
      </c>
      <c r="QF44" s="8">
        <f t="shared" si="112"/>
        <v>0</v>
      </c>
      <c r="QG44" s="8">
        <f t="shared" si="112"/>
        <v>0</v>
      </c>
      <c r="QH44" s="8">
        <f t="shared" si="112"/>
        <v>0</v>
      </c>
      <c r="QI44" s="8">
        <f t="shared" si="112"/>
        <v>0</v>
      </c>
      <c r="QJ44" s="8">
        <f t="shared" si="112"/>
        <v>0</v>
      </c>
      <c r="QK44" s="8">
        <f t="shared" si="112"/>
        <v>0</v>
      </c>
      <c r="QL44" s="8">
        <f t="shared" si="112"/>
        <v>0</v>
      </c>
      <c r="QM44" s="8">
        <f t="shared" si="112"/>
        <v>1</v>
      </c>
      <c r="QN44" s="8">
        <f t="shared" si="112"/>
        <v>0</v>
      </c>
      <c r="QO44" s="8">
        <f t="shared" si="112"/>
        <v>0</v>
      </c>
      <c r="QP44" s="8">
        <f t="shared" si="112"/>
        <v>0</v>
      </c>
      <c r="QQ44" s="8">
        <f t="shared" si="112"/>
        <v>0</v>
      </c>
      <c r="QR44" s="8">
        <f t="shared" si="112"/>
        <v>0</v>
      </c>
      <c r="QS44" s="8">
        <f t="shared" si="112"/>
        <v>0</v>
      </c>
      <c r="QT44" s="8">
        <f t="shared" si="112"/>
        <v>0</v>
      </c>
      <c r="QU44" s="8">
        <f t="shared" si="112"/>
        <v>0</v>
      </c>
      <c r="QV44" s="8">
        <f t="shared" si="112"/>
        <v>0</v>
      </c>
      <c r="QW44" s="8">
        <f t="shared" si="112"/>
        <v>0</v>
      </c>
      <c r="QX44" s="8">
        <f t="shared" si="112"/>
        <v>0</v>
      </c>
      <c r="QY44" s="8">
        <f t="shared" si="112"/>
        <v>0</v>
      </c>
      <c r="QZ44" s="8">
        <f t="shared" si="112"/>
        <v>0</v>
      </c>
      <c r="RA44" s="8">
        <f t="shared" si="112"/>
        <v>0</v>
      </c>
      <c r="RB44" s="8">
        <f t="shared" si="112"/>
        <v>0</v>
      </c>
      <c r="RC44" s="8">
        <f t="shared" si="112"/>
        <v>0</v>
      </c>
      <c r="RD44" s="8">
        <f t="shared" si="112"/>
        <v>0</v>
      </c>
      <c r="RE44" s="8">
        <f t="shared" si="112"/>
        <v>0</v>
      </c>
      <c r="RF44" s="8">
        <f t="shared" si="112"/>
        <v>0</v>
      </c>
      <c r="RG44" s="8">
        <f t="shared" si="112"/>
        <v>0</v>
      </c>
      <c r="RH44" s="8">
        <f t="shared" si="112"/>
        <v>0</v>
      </c>
      <c r="RI44" s="8">
        <f t="shared" si="112"/>
        <v>0</v>
      </c>
      <c r="RJ44" s="8">
        <f t="shared" si="112"/>
        <v>0</v>
      </c>
      <c r="RK44" s="8">
        <f t="shared" si="112"/>
        <v>0</v>
      </c>
      <c r="RL44" s="8">
        <f t="shared" si="112"/>
        <v>0</v>
      </c>
      <c r="RM44" s="8">
        <f t="shared" si="112"/>
        <v>0</v>
      </c>
      <c r="RN44" s="8">
        <f t="shared" si="112"/>
        <v>0</v>
      </c>
      <c r="RO44" s="8">
        <f t="shared" si="112"/>
        <v>0</v>
      </c>
      <c r="RP44" s="8">
        <f t="shared" si="112"/>
        <v>0</v>
      </c>
      <c r="RQ44" s="8">
        <f t="shared" si="112"/>
        <v>0</v>
      </c>
      <c r="RR44" s="8">
        <f t="shared" si="112"/>
        <v>0</v>
      </c>
      <c r="RS44" s="8">
        <f t="shared" si="112"/>
        <v>0</v>
      </c>
      <c r="RT44" s="8">
        <f t="shared" si="112"/>
        <v>0</v>
      </c>
      <c r="RU44" s="8">
        <f t="shared" si="112"/>
        <v>0</v>
      </c>
      <c r="RV44" s="8">
        <f t="shared" si="112"/>
        <v>0</v>
      </c>
      <c r="RW44" s="8">
        <f t="shared" si="112"/>
        <v>0</v>
      </c>
      <c r="RX44" s="8">
        <f t="shared" si="111"/>
        <v>0</v>
      </c>
      <c r="RY44" s="8">
        <f t="shared" si="111"/>
        <v>0</v>
      </c>
      <c r="RZ44" s="8">
        <f t="shared" si="111"/>
        <v>0</v>
      </c>
      <c r="SA44" s="8">
        <f t="shared" si="111"/>
        <v>0</v>
      </c>
      <c r="SB44" s="8">
        <f t="shared" si="111"/>
        <v>0</v>
      </c>
      <c r="SC44" s="8">
        <f t="shared" si="111"/>
        <v>0</v>
      </c>
      <c r="SD44" s="8">
        <f t="shared" si="111"/>
        <v>0</v>
      </c>
      <c r="SE44" s="8">
        <f t="shared" si="111"/>
        <v>0</v>
      </c>
      <c r="SF44" s="8">
        <f t="shared" si="111"/>
        <v>0</v>
      </c>
      <c r="SG44" s="8">
        <f t="shared" si="111"/>
        <v>0</v>
      </c>
      <c r="SH44" s="8">
        <f t="shared" si="111"/>
        <v>0</v>
      </c>
      <c r="SI44" s="8">
        <f t="shared" si="111"/>
        <v>0</v>
      </c>
      <c r="SJ44" s="8">
        <f t="shared" si="111"/>
        <v>0</v>
      </c>
      <c r="SK44" s="8">
        <f t="shared" si="111"/>
        <v>0</v>
      </c>
      <c r="SL44" s="8">
        <f t="shared" si="111"/>
        <v>0</v>
      </c>
      <c r="SM44" s="8">
        <f t="shared" si="111"/>
        <v>0</v>
      </c>
      <c r="SN44" s="8">
        <f t="shared" si="111"/>
        <v>0</v>
      </c>
      <c r="SO44" s="8">
        <f t="shared" si="111"/>
        <v>0</v>
      </c>
      <c r="SP44" s="8">
        <f t="shared" si="111"/>
        <v>0</v>
      </c>
      <c r="SQ44" s="8">
        <f t="shared" si="111"/>
        <v>0</v>
      </c>
      <c r="SR44" s="8">
        <f t="shared" si="111"/>
        <v>0</v>
      </c>
      <c r="SS44" s="8">
        <f t="shared" si="111"/>
        <v>0</v>
      </c>
      <c r="ST44" s="8">
        <f t="shared" si="111"/>
        <v>0</v>
      </c>
      <c r="SU44" s="8">
        <f t="shared" si="111"/>
        <v>0</v>
      </c>
      <c r="SV44" s="8">
        <f t="shared" si="111"/>
        <v>0</v>
      </c>
      <c r="SY44" s="8" t="s">
        <v>124</v>
      </c>
      <c r="TI44" s="8">
        <v>-1</v>
      </c>
      <c r="UA44" s="8">
        <v>1</v>
      </c>
      <c r="AHF44" s="10">
        <f t="shared" si="1"/>
        <v>-11</v>
      </c>
      <c r="AHG44" s="10" t="s">
        <v>37</v>
      </c>
      <c r="AHH44" s="10">
        <v>0</v>
      </c>
      <c r="AHI44" s="8">
        <f t="shared" si="34"/>
        <v>1</v>
      </c>
    </row>
    <row r="45" spans="1:893" x14ac:dyDescent="0.25">
      <c r="A45" s="8" t="s">
        <v>112</v>
      </c>
      <c r="B45" s="8">
        <v>1</v>
      </c>
      <c r="C45" s="8">
        <v>2</v>
      </c>
      <c r="D45" s="8">
        <v>3</v>
      </c>
      <c r="E45" s="8">
        <v>4</v>
      </c>
      <c r="F45" s="8">
        <v>5</v>
      </c>
      <c r="G45" s="8">
        <v>6</v>
      </c>
      <c r="H45" s="8">
        <v>7</v>
      </c>
      <c r="I45" s="8">
        <v>8</v>
      </c>
      <c r="J45" s="8">
        <v>9</v>
      </c>
      <c r="X45" s="8" t="s">
        <v>77</v>
      </c>
      <c r="Y45" s="8">
        <v>0</v>
      </c>
      <c r="AC45" s="8">
        <v>-1</v>
      </c>
      <c r="BW45" s="8">
        <v>1</v>
      </c>
      <c r="HR45" s="8">
        <f t="shared" si="92"/>
        <v>0</v>
      </c>
      <c r="HS45" s="8">
        <f t="shared" si="92"/>
        <v>0</v>
      </c>
      <c r="HT45" s="8">
        <f t="shared" si="92"/>
        <v>0</v>
      </c>
      <c r="HU45" s="8">
        <f t="shared" si="92"/>
        <v>0</v>
      </c>
      <c r="HV45" s="8">
        <f t="shared" si="92"/>
        <v>0</v>
      </c>
      <c r="HW45" s="8">
        <f t="shared" si="92"/>
        <v>0</v>
      </c>
      <c r="HX45" s="8">
        <f t="shared" si="92"/>
        <v>0</v>
      </c>
      <c r="HY45" s="8">
        <f t="shared" si="92"/>
        <v>0</v>
      </c>
      <c r="HZ45" s="8">
        <f t="shared" si="92"/>
        <v>0</v>
      </c>
      <c r="IA45" s="8">
        <f t="shared" si="92"/>
        <v>0</v>
      </c>
      <c r="IB45" s="8">
        <f t="shared" si="93"/>
        <v>0</v>
      </c>
      <c r="IC45" s="8">
        <f t="shared" si="93"/>
        <v>0</v>
      </c>
      <c r="ID45" s="8">
        <f t="shared" si="93"/>
        <v>0</v>
      </c>
      <c r="IE45" s="8">
        <f t="shared" si="93"/>
        <v>0</v>
      </c>
      <c r="IF45" s="8">
        <f t="shared" si="93"/>
        <v>0</v>
      </c>
      <c r="IG45" s="8">
        <f t="shared" si="93"/>
        <v>0</v>
      </c>
      <c r="IH45" s="8">
        <f t="shared" si="93"/>
        <v>0</v>
      </c>
      <c r="II45" s="8">
        <f t="shared" si="93"/>
        <v>0</v>
      </c>
      <c r="IJ45" s="8">
        <f t="shared" si="93"/>
        <v>0</v>
      </c>
      <c r="IK45" s="8">
        <f t="shared" si="93"/>
        <v>0</v>
      </c>
      <c r="IL45" s="8">
        <f t="shared" si="94"/>
        <v>0</v>
      </c>
      <c r="IM45" s="8">
        <f t="shared" si="94"/>
        <v>0</v>
      </c>
      <c r="IN45" s="8">
        <f t="shared" si="94"/>
        <v>0</v>
      </c>
      <c r="IO45" s="8">
        <f t="shared" si="94"/>
        <v>0</v>
      </c>
      <c r="IP45" s="8">
        <f t="shared" si="94"/>
        <v>0</v>
      </c>
      <c r="IQ45" s="8">
        <f t="shared" si="94"/>
        <v>0</v>
      </c>
      <c r="IR45" s="8">
        <f t="shared" si="94"/>
        <v>0</v>
      </c>
      <c r="IS45" s="8">
        <f t="shared" si="94"/>
        <v>0</v>
      </c>
      <c r="IT45" s="8">
        <f t="shared" si="94"/>
        <v>0</v>
      </c>
      <c r="IU45" s="8">
        <f t="shared" si="94"/>
        <v>-0.25</v>
      </c>
      <c r="IV45" s="8">
        <f t="shared" si="95"/>
        <v>0</v>
      </c>
      <c r="IW45" s="8">
        <f t="shared" si="95"/>
        <v>0</v>
      </c>
      <c r="IX45" s="8">
        <f t="shared" si="95"/>
        <v>0</v>
      </c>
      <c r="IY45" s="8">
        <f t="shared" si="95"/>
        <v>0</v>
      </c>
      <c r="IZ45" s="8">
        <f t="shared" si="95"/>
        <v>0</v>
      </c>
      <c r="JA45" s="8">
        <f t="shared" si="95"/>
        <v>0</v>
      </c>
      <c r="JB45" s="8">
        <f t="shared" si="95"/>
        <v>0</v>
      </c>
      <c r="JC45" s="8">
        <f t="shared" si="95"/>
        <v>0</v>
      </c>
      <c r="JD45" s="8">
        <f t="shared" si="95"/>
        <v>0</v>
      </c>
      <c r="JE45" s="8">
        <f t="shared" si="95"/>
        <v>0</v>
      </c>
      <c r="JF45" s="8">
        <f t="shared" si="96"/>
        <v>0</v>
      </c>
      <c r="JG45" s="8">
        <f t="shared" si="96"/>
        <v>0</v>
      </c>
      <c r="JH45" s="8">
        <f t="shared" si="96"/>
        <v>0</v>
      </c>
      <c r="JI45" s="8">
        <f t="shared" si="96"/>
        <v>0</v>
      </c>
      <c r="JJ45" s="8">
        <f t="shared" si="96"/>
        <v>0</v>
      </c>
      <c r="JK45" s="8">
        <f t="shared" si="96"/>
        <v>0</v>
      </c>
      <c r="JL45" s="8">
        <f t="shared" si="96"/>
        <v>0</v>
      </c>
      <c r="JM45" s="8">
        <f t="shared" si="96"/>
        <v>0</v>
      </c>
      <c r="JN45" s="8">
        <f t="shared" si="96"/>
        <v>0</v>
      </c>
      <c r="JO45" s="8">
        <f t="shared" si="96"/>
        <v>0</v>
      </c>
      <c r="JP45" s="8">
        <f t="shared" si="97"/>
        <v>0</v>
      </c>
      <c r="JQ45" s="8">
        <f t="shared" si="97"/>
        <v>0</v>
      </c>
      <c r="JR45" s="8">
        <f t="shared" si="97"/>
        <v>0</v>
      </c>
      <c r="JS45" s="8">
        <f t="shared" si="97"/>
        <v>0</v>
      </c>
      <c r="JT45" s="8">
        <f t="shared" si="97"/>
        <v>0</v>
      </c>
      <c r="JU45" s="8">
        <f t="shared" si="97"/>
        <v>0</v>
      </c>
      <c r="JV45" s="8">
        <f t="shared" si="97"/>
        <v>0</v>
      </c>
      <c r="JW45" s="8">
        <f t="shared" si="97"/>
        <v>0</v>
      </c>
      <c r="JX45" s="8">
        <f t="shared" si="97"/>
        <v>0</v>
      </c>
      <c r="JY45" s="8">
        <f t="shared" si="97"/>
        <v>0</v>
      </c>
      <c r="JZ45" s="8">
        <f t="shared" si="98"/>
        <v>0</v>
      </c>
      <c r="KA45" s="8">
        <f t="shared" si="98"/>
        <v>0</v>
      </c>
      <c r="KB45" s="8">
        <f t="shared" si="98"/>
        <v>0</v>
      </c>
      <c r="KC45" s="8">
        <f t="shared" si="98"/>
        <v>0</v>
      </c>
      <c r="KD45" s="8">
        <f t="shared" si="98"/>
        <v>0</v>
      </c>
      <c r="KE45" s="8">
        <f t="shared" si="98"/>
        <v>0</v>
      </c>
      <c r="KF45" s="8">
        <f t="shared" si="98"/>
        <v>0</v>
      </c>
      <c r="KG45" s="8">
        <f t="shared" si="98"/>
        <v>0</v>
      </c>
      <c r="KH45" s="8">
        <f t="shared" si="98"/>
        <v>0</v>
      </c>
      <c r="KI45" s="8">
        <f t="shared" si="98"/>
        <v>0</v>
      </c>
      <c r="KJ45" s="8">
        <f t="shared" si="99"/>
        <v>0</v>
      </c>
      <c r="KK45" s="8">
        <f t="shared" si="99"/>
        <v>0</v>
      </c>
      <c r="KL45" s="8">
        <f t="shared" si="99"/>
        <v>0</v>
      </c>
      <c r="KM45" s="8">
        <f t="shared" si="99"/>
        <v>0</v>
      </c>
      <c r="KN45" s="8">
        <f t="shared" si="99"/>
        <v>0</v>
      </c>
      <c r="KO45" s="8">
        <f t="shared" si="99"/>
        <v>0</v>
      </c>
      <c r="KP45" s="8">
        <f t="shared" si="99"/>
        <v>0</v>
      </c>
      <c r="KQ45" s="8">
        <f t="shared" si="99"/>
        <v>0</v>
      </c>
      <c r="KR45" s="8">
        <f t="shared" si="99"/>
        <v>0</v>
      </c>
      <c r="KS45" s="8">
        <f t="shared" si="99"/>
        <v>0</v>
      </c>
      <c r="KT45" s="8">
        <f t="shared" si="100"/>
        <v>0</v>
      </c>
      <c r="KU45" s="8">
        <f t="shared" si="100"/>
        <v>0</v>
      </c>
      <c r="KV45" s="8">
        <f t="shared" si="100"/>
        <v>0</v>
      </c>
      <c r="KW45" s="8">
        <f t="shared" si="100"/>
        <v>0</v>
      </c>
      <c r="KX45" s="8">
        <f t="shared" si="100"/>
        <v>0</v>
      </c>
      <c r="KY45" s="8">
        <f t="shared" si="100"/>
        <v>0</v>
      </c>
      <c r="KZ45" s="8">
        <f t="shared" si="100"/>
        <v>0</v>
      </c>
      <c r="LA45" s="8">
        <f t="shared" si="100"/>
        <v>0</v>
      </c>
      <c r="LB45" s="8">
        <f t="shared" si="100"/>
        <v>0</v>
      </c>
      <c r="LC45" s="8">
        <f t="shared" si="100"/>
        <v>0</v>
      </c>
      <c r="OP45" s="8">
        <v>1</v>
      </c>
      <c r="PK45" s="8">
        <f t="shared" si="32"/>
        <v>0</v>
      </c>
      <c r="PL45" s="8">
        <f t="shared" si="112"/>
        <v>0</v>
      </c>
      <c r="PM45" s="8">
        <f t="shared" si="112"/>
        <v>0</v>
      </c>
      <c r="PN45" s="8">
        <f t="shared" si="112"/>
        <v>0</v>
      </c>
      <c r="PO45" s="8">
        <f t="shared" si="112"/>
        <v>0</v>
      </c>
      <c r="PP45" s="8">
        <f t="shared" si="112"/>
        <v>0</v>
      </c>
      <c r="PQ45" s="8">
        <f t="shared" si="112"/>
        <v>0</v>
      </c>
      <c r="PR45" s="8">
        <f t="shared" si="112"/>
        <v>0</v>
      </c>
      <c r="PS45" s="8">
        <f t="shared" si="112"/>
        <v>0</v>
      </c>
      <c r="PT45" s="8">
        <f t="shared" si="112"/>
        <v>0</v>
      </c>
      <c r="PU45" s="8">
        <f t="shared" si="112"/>
        <v>0</v>
      </c>
      <c r="PV45" s="8">
        <f t="shared" si="112"/>
        <v>0</v>
      </c>
      <c r="PW45" s="8">
        <f t="shared" si="112"/>
        <v>0</v>
      </c>
      <c r="PX45" s="8">
        <f t="shared" si="112"/>
        <v>0</v>
      </c>
      <c r="PY45" s="8">
        <f t="shared" si="112"/>
        <v>0</v>
      </c>
      <c r="PZ45" s="8">
        <f t="shared" si="112"/>
        <v>0</v>
      </c>
      <c r="QA45" s="8">
        <f t="shared" si="112"/>
        <v>0</v>
      </c>
      <c r="QB45" s="8">
        <f t="shared" si="112"/>
        <v>0</v>
      </c>
      <c r="QC45" s="8">
        <f t="shared" si="112"/>
        <v>0</v>
      </c>
      <c r="QD45" s="8">
        <f t="shared" si="112"/>
        <v>0</v>
      </c>
      <c r="QE45" s="8">
        <f t="shared" si="112"/>
        <v>0</v>
      </c>
      <c r="QF45" s="8">
        <f t="shared" si="112"/>
        <v>0</v>
      </c>
      <c r="QG45" s="8">
        <f t="shared" si="112"/>
        <v>0</v>
      </c>
      <c r="QH45" s="8">
        <f t="shared" si="112"/>
        <v>0</v>
      </c>
      <c r="QI45" s="8">
        <f t="shared" si="112"/>
        <v>0</v>
      </c>
      <c r="QJ45" s="8">
        <f t="shared" si="112"/>
        <v>0</v>
      </c>
      <c r="QK45" s="8">
        <f t="shared" si="112"/>
        <v>0</v>
      </c>
      <c r="QL45" s="8">
        <f t="shared" si="112"/>
        <v>0</v>
      </c>
      <c r="QM45" s="8">
        <f t="shared" si="112"/>
        <v>0</v>
      </c>
      <c r="QN45" s="8">
        <f t="shared" si="112"/>
        <v>1</v>
      </c>
      <c r="QO45" s="8">
        <f t="shared" si="112"/>
        <v>0</v>
      </c>
      <c r="QP45" s="8">
        <f t="shared" si="112"/>
        <v>0</v>
      </c>
      <c r="QQ45" s="8">
        <f t="shared" si="112"/>
        <v>0</v>
      </c>
      <c r="QR45" s="8">
        <f t="shared" si="112"/>
        <v>0</v>
      </c>
      <c r="QS45" s="8">
        <f t="shared" si="112"/>
        <v>0</v>
      </c>
      <c r="QT45" s="8">
        <f t="shared" si="112"/>
        <v>0</v>
      </c>
      <c r="QU45" s="8">
        <f t="shared" si="112"/>
        <v>0</v>
      </c>
      <c r="QV45" s="8">
        <f t="shared" si="112"/>
        <v>0</v>
      </c>
      <c r="QW45" s="8">
        <f t="shared" si="112"/>
        <v>0</v>
      </c>
      <c r="QX45" s="8">
        <f t="shared" si="112"/>
        <v>0</v>
      </c>
      <c r="QY45" s="8">
        <f t="shared" si="112"/>
        <v>0</v>
      </c>
      <c r="QZ45" s="8">
        <f t="shared" si="112"/>
        <v>0</v>
      </c>
      <c r="RA45" s="8">
        <f t="shared" si="112"/>
        <v>0</v>
      </c>
      <c r="RB45" s="8">
        <f t="shared" si="112"/>
        <v>0</v>
      </c>
      <c r="RC45" s="8">
        <f t="shared" si="112"/>
        <v>0</v>
      </c>
      <c r="RD45" s="8">
        <f t="shared" si="112"/>
        <v>0</v>
      </c>
      <c r="RE45" s="8">
        <f t="shared" si="112"/>
        <v>0</v>
      </c>
      <c r="RF45" s="8">
        <f t="shared" si="112"/>
        <v>0</v>
      </c>
      <c r="RG45" s="8">
        <f t="shared" si="112"/>
        <v>0</v>
      </c>
      <c r="RH45" s="8">
        <f t="shared" si="112"/>
        <v>0</v>
      </c>
      <c r="RI45" s="8">
        <f t="shared" si="112"/>
        <v>0</v>
      </c>
      <c r="RJ45" s="8">
        <f t="shared" si="112"/>
        <v>0</v>
      </c>
      <c r="RK45" s="8">
        <f t="shared" si="112"/>
        <v>0</v>
      </c>
      <c r="RL45" s="8">
        <f t="shared" si="112"/>
        <v>0</v>
      </c>
      <c r="RM45" s="8">
        <f t="shared" si="112"/>
        <v>0</v>
      </c>
      <c r="RN45" s="8">
        <f t="shared" si="112"/>
        <v>0</v>
      </c>
      <c r="RO45" s="8">
        <f t="shared" si="112"/>
        <v>0</v>
      </c>
      <c r="RP45" s="8">
        <f t="shared" si="112"/>
        <v>0</v>
      </c>
      <c r="RQ45" s="8">
        <f t="shared" si="112"/>
        <v>0</v>
      </c>
      <c r="RR45" s="8">
        <f t="shared" si="112"/>
        <v>0</v>
      </c>
      <c r="RS45" s="8">
        <f t="shared" si="112"/>
        <v>0</v>
      </c>
      <c r="RT45" s="8">
        <f t="shared" si="112"/>
        <v>0</v>
      </c>
      <c r="RU45" s="8">
        <f t="shared" si="112"/>
        <v>0</v>
      </c>
      <c r="RV45" s="8">
        <f t="shared" si="112"/>
        <v>0</v>
      </c>
      <c r="RW45" s="8">
        <f t="shared" ref="RW45:SV48" si="121">IF($X45=RW$5,1,0)</f>
        <v>0</v>
      </c>
      <c r="RX45" s="8">
        <f t="shared" si="121"/>
        <v>0</v>
      </c>
      <c r="RY45" s="8">
        <f t="shared" si="121"/>
        <v>0</v>
      </c>
      <c r="RZ45" s="8">
        <f t="shared" si="121"/>
        <v>0</v>
      </c>
      <c r="SA45" s="8">
        <f t="shared" si="121"/>
        <v>0</v>
      </c>
      <c r="SB45" s="8">
        <f t="shared" si="121"/>
        <v>0</v>
      </c>
      <c r="SC45" s="8">
        <f t="shared" si="121"/>
        <v>0</v>
      </c>
      <c r="SD45" s="8">
        <f t="shared" si="121"/>
        <v>0</v>
      </c>
      <c r="SE45" s="8">
        <f t="shared" si="121"/>
        <v>0</v>
      </c>
      <c r="SF45" s="8">
        <f t="shared" si="121"/>
        <v>0</v>
      </c>
      <c r="SG45" s="8">
        <f t="shared" si="121"/>
        <v>0</v>
      </c>
      <c r="SH45" s="8">
        <f t="shared" si="121"/>
        <v>0</v>
      </c>
      <c r="SI45" s="8">
        <f t="shared" si="121"/>
        <v>0</v>
      </c>
      <c r="SJ45" s="8">
        <f t="shared" si="121"/>
        <v>0</v>
      </c>
      <c r="SK45" s="8">
        <f t="shared" si="121"/>
        <v>0</v>
      </c>
      <c r="SL45" s="8">
        <f t="shared" si="121"/>
        <v>0</v>
      </c>
      <c r="SM45" s="8">
        <f t="shared" si="121"/>
        <v>0</v>
      </c>
      <c r="SN45" s="8">
        <f t="shared" si="121"/>
        <v>0</v>
      </c>
      <c r="SO45" s="8">
        <f t="shared" si="121"/>
        <v>0</v>
      </c>
      <c r="SP45" s="8">
        <f t="shared" si="121"/>
        <v>0</v>
      </c>
      <c r="SQ45" s="8">
        <f t="shared" si="121"/>
        <v>0</v>
      </c>
      <c r="SR45" s="8">
        <f t="shared" si="121"/>
        <v>0</v>
      </c>
      <c r="SS45" s="8">
        <f t="shared" si="121"/>
        <v>0</v>
      </c>
      <c r="ST45" s="8">
        <f t="shared" si="121"/>
        <v>0</v>
      </c>
      <c r="SU45" s="8">
        <f t="shared" si="121"/>
        <v>0</v>
      </c>
      <c r="SV45" s="8">
        <f t="shared" si="121"/>
        <v>0</v>
      </c>
      <c r="SY45" s="8" t="s">
        <v>12</v>
      </c>
      <c r="SZ45" s="8">
        <v>-1</v>
      </c>
      <c r="UB45" s="8">
        <v>1</v>
      </c>
      <c r="AHF45" s="10">
        <f t="shared" si="1"/>
        <v>-10</v>
      </c>
      <c r="AHG45" s="10" t="s">
        <v>37</v>
      </c>
      <c r="AHH45" s="10">
        <v>0</v>
      </c>
      <c r="AHI45" s="8">
        <f t="shared" si="34"/>
        <v>1</v>
      </c>
    </row>
    <row r="46" spans="1:893" x14ac:dyDescent="0.25">
      <c r="A46" s="8" t="s">
        <v>111</v>
      </c>
      <c r="B46" s="8">
        <v>1</v>
      </c>
      <c r="C46" s="8">
        <v>1</v>
      </c>
      <c r="D46" s="8">
        <v>1</v>
      </c>
      <c r="E46" s="8">
        <v>1</v>
      </c>
      <c r="F46" s="8">
        <v>1</v>
      </c>
      <c r="G46" s="8">
        <v>1</v>
      </c>
      <c r="H46" s="8">
        <v>1</v>
      </c>
      <c r="I46" s="8">
        <v>1</v>
      </c>
      <c r="J46" s="8">
        <v>1</v>
      </c>
      <c r="X46" s="8" t="s">
        <v>131</v>
      </c>
      <c r="Y46" s="8">
        <v>0</v>
      </c>
      <c r="AC46" s="8">
        <v>-1</v>
      </c>
      <c r="BX46" s="8">
        <v>1</v>
      </c>
      <c r="HR46" s="8">
        <f t="shared" ref="HR46:IA55" si="122">IF((MID($X46,3,5)=MID(HR$5,3,5)),(1/$Y$401),0)</f>
        <v>0</v>
      </c>
      <c r="HS46" s="8">
        <f t="shared" si="122"/>
        <v>0</v>
      </c>
      <c r="HT46" s="8">
        <f t="shared" si="122"/>
        <v>0</v>
      </c>
      <c r="HU46" s="8">
        <f t="shared" si="122"/>
        <v>0</v>
      </c>
      <c r="HV46" s="8">
        <f t="shared" si="122"/>
        <v>0</v>
      </c>
      <c r="HW46" s="8">
        <f t="shared" si="122"/>
        <v>0</v>
      </c>
      <c r="HX46" s="8">
        <f t="shared" si="122"/>
        <v>0</v>
      </c>
      <c r="HY46" s="8">
        <f t="shared" si="122"/>
        <v>0</v>
      </c>
      <c r="HZ46" s="8">
        <f t="shared" si="122"/>
        <v>0</v>
      </c>
      <c r="IA46" s="8">
        <f t="shared" si="122"/>
        <v>0</v>
      </c>
      <c r="IB46" s="8">
        <f t="shared" ref="IB46:IK55" si="123">IF((MID($X46,3,5)=MID(IB$5,3,5)),(1/$Y$401),0)</f>
        <v>0</v>
      </c>
      <c r="IC46" s="8">
        <f t="shared" si="123"/>
        <v>0</v>
      </c>
      <c r="ID46" s="8">
        <f t="shared" si="123"/>
        <v>0</v>
      </c>
      <c r="IE46" s="8">
        <f t="shared" si="123"/>
        <v>0</v>
      </c>
      <c r="IF46" s="8">
        <f t="shared" si="123"/>
        <v>0</v>
      </c>
      <c r="IG46" s="8">
        <f t="shared" si="123"/>
        <v>0</v>
      </c>
      <c r="IH46" s="8">
        <f t="shared" si="123"/>
        <v>0</v>
      </c>
      <c r="II46" s="8">
        <f t="shared" si="123"/>
        <v>0</v>
      </c>
      <c r="IJ46" s="8">
        <f t="shared" si="123"/>
        <v>0</v>
      </c>
      <c r="IK46" s="8">
        <f t="shared" si="123"/>
        <v>0</v>
      </c>
      <c r="IL46" s="8">
        <f t="shared" ref="IL46:IU55" si="124">IF((MID($X46,3,5)=MID(IL$5,3,5)),(1/$Y$401),0)</f>
        <v>0</v>
      </c>
      <c r="IM46" s="8">
        <f t="shared" si="124"/>
        <v>0</v>
      </c>
      <c r="IN46" s="8">
        <f t="shared" si="124"/>
        <v>0</v>
      </c>
      <c r="IO46" s="8">
        <f t="shared" si="124"/>
        <v>0</v>
      </c>
      <c r="IP46" s="8">
        <f t="shared" si="124"/>
        <v>0</v>
      </c>
      <c r="IQ46" s="8">
        <f t="shared" si="124"/>
        <v>0</v>
      </c>
      <c r="IR46" s="8">
        <f t="shared" si="124"/>
        <v>0</v>
      </c>
      <c r="IS46" s="8">
        <f t="shared" si="124"/>
        <v>0</v>
      </c>
      <c r="IT46" s="8">
        <f t="shared" si="124"/>
        <v>0</v>
      </c>
      <c r="IU46" s="8">
        <f t="shared" si="124"/>
        <v>0</v>
      </c>
      <c r="IV46" s="8">
        <f t="shared" ref="IV46:JE55" si="125">IF((MID($X46,3,5)=MID(IV$5,3,5)),(1/$Y$401),0)</f>
        <v>-0.25</v>
      </c>
      <c r="IW46" s="8">
        <f t="shared" si="125"/>
        <v>0</v>
      </c>
      <c r="IX46" s="8">
        <f t="shared" si="125"/>
        <v>0</v>
      </c>
      <c r="IY46" s="8">
        <f t="shared" si="125"/>
        <v>0</v>
      </c>
      <c r="IZ46" s="8">
        <f t="shared" si="125"/>
        <v>0</v>
      </c>
      <c r="JA46" s="8">
        <f t="shared" si="125"/>
        <v>0</v>
      </c>
      <c r="JB46" s="8">
        <f t="shared" si="125"/>
        <v>0</v>
      </c>
      <c r="JC46" s="8">
        <f t="shared" si="125"/>
        <v>0</v>
      </c>
      <c r="JD46" s="8">
        <f t="shared" si="125"/>
        <v>0</v>
      </c>
      <c r="JE46" s="8">
        <f t="shared" si="125"/>
        <v>0</v>
      </c>
      <c r="JF46" s="8">
        <f t="shared" ref="JF46:JO55" si="126">IF((MID($X46,3,5)=MID(JF$5,3,5)),(1/$Y$401),0)</f>
        <v>0</v>
      </c>
      <c r="JG46" s="8">
        <f t="shared" si="126"/>
        <v>0</v>
      </c>
      <c r="JH46" s="8">
        <f t="shared" si="126"/>
        <v>0</v>
      </c>
      <c r="JI46" s="8">
        <f t="shared" si="126"/>
        <v>0</v>
      </c>
      <c r="JJ46" s="8">
        <f t="shared" si="126"/>
        <v>0</v>
      </c>
      <c r="JK46" s="8">
        <f t="shared" si="126"/>
        <v>0</v>
      </c>
      <c r="JL46" s="8">
        <f t="shared" si="126"/>
        <v>0</v>
      </c>
      <c r="JM46" s="8">
        <f t="shared" si="126"/>
        <v>0</v>
      </c>
      <c r="JN46" s="8">
        <f t="shared" si="126"/>
        <v>0</v>
      </c>
      <c r="JO46" s="8">
        <f t="shared" si="126"/>
        <v>0</v>
      </c>
      <c r="JP46" s="8">
        <f t="shared" ref="JP46:JY55" si="127">IF((MID($X46,3,5)=MID(JP$5,3,5)),(1/$Y$401),0)</f>
        <v>0</v>
      </c>
      <c r="JQ46" s="8">
        <f t="shared" si="127"/>
        <v>0</v>
      </c>
      <c r="JR46" s="8">
        <f t="shared" si="127"/>
        <v>0</v>
      </c>
      <c r="JS46" s="8">
        <f t="shared" si="127"/>
        <v>0</v>
      </c>
      <c r="JT46" s="8">
        <f t="shared" si="127"/>
        <v>0</v>
      </c>
      <c r="JU46" s="8">
        <f t="shared" si="127"/>
        <v>0</v>
      </c>
      <c r="JV46" s="8">
        <f t="shared" si="127"/>
        <v>0</v>
      </c>
      <c r="JW46" s="8">
        <f t="shared" si="127"/>
        <v>0</v>
      </c>
      <c r="JX46" s="8">
        <f t="shared" si="127"/>
        <v>0</v>
      </c>
      <c r="JY46" s="8">
        <f t="shared" si="127"/>
        <v>0</v>
      </c>
      <c r="JZ46" s="8">
        <f t="shared" ref="JZ46:KI55" si="128">IF((MID($X46,3,5)=MID(JZ$5,3,5)),(1/$Y$401),0)</f>
        <v>0</v>
      </c>
      <c r="KA46" s="8">
        <f t="shared" si="128"/>
        <v>0</v>
      </c>
      <c r="KB46" s="8">
        <f t="shared" si="128"/>
        <v>0</v>
      </c>
      <c r="KC46" s="8">
        <f t="shared" si="128"/>
        <v>0</v>
      </c>
      <c r="KD46" s="8">
        <f t="shared" si="128"/>
        <v>0</v>
      </c>
      <c r="KE46" s="8">
        <f t="shared" si="128"/>
        <v>0</v>
      </c>
      <c r="KF46" s="8">
        <f t="shared" si="128"/>
        <v>0</v>
      </c>
      <c r="KG46" s="8">
        <f t="shared" si="128"/>
        <v>0</v>
      </c>
      <c r="KH46" s="8">
        <f t="shared" si="128"/>
        <v>0</v>
      </c>
      <c r="KI46" s="8">
        <f t="shared" si="128"/>
        <v>0</v>
      </c>
      <c r="KJ46" s="8">
        <f t="shared" ref="KJ46:KS55" si="129">IF((MID($X46,3,5)=MID(KJ$5,3,5)),(1/$Y$401),0)</f>
        <v>0</v>
      </c>
      <c r="KK46" s="8">
        <f t="shared" si="129"/>
        <v>0</v>
      </c>
      <c r="KL46" s="8">
        <f t="shared" si="129"/>
        <v>0</v>
      </c>
      <c r="KM46" s="8">
        <f t="shared" si="129"/>
        <v>0</v>
      </c>
      <c r="KN46" s="8">
        <f t="shared" si="129"/>
        <v>0</v>
      </c>
      <c r="KO46" s="8">
        <f t="shared" si="129"/>
        <v>0</v>
      </c>
      <c r="KP46" s="8">
        <f t="shared" si="129"/>
        <v>0</v>
      </c>
      <c r="KQ46" s="8">
        <f t="shared" si="129"/>
        <v>0</v>
      </c>
      <c r="KR46" s="8">
        <f t="shared" si="129"/>
        <v>0</v>
      </c>
      <c r="KS46" s="8">
        <f t="shared" si="129"/>
        <v>0</v>
      </c>
      <c r="KT46" s="8">
        <f t="shared" ref="KT46:LC55" si="130">IF((MID($X46,3,5)=MID(KT$5,3,5)),(1/$Y$401),0)</f>
        <v>0</v>
      </c>
      <c r="KU46" s="8">
        <f t="shared" si="130"/>
        <v>0</v>
      </c>
      <c r="KV46" s="8">
        <f t="shared" si="130"/>
        <v>0</v>
      </c>
      <c r="KW46" s="8">
        <f t="shared" si="130"/>
        <v>0</v>
      </c>
      <c r="KX46" s="8">
        <f t="shared" si="130"/>
        <v>0</v>
      </c>
      <c r="KY46" s="8">
        <f t="shared" si="130"/>
        <v>0</v>
      </c>
      <c r="KZ46" s="8">
        <f t="shared" si="130"/>
        <v>0</v>
      </c>
      <c r="LA46" s="8">
        <f t="shared" si="130"/>
        <v>0</v>
      </c>
      <c r="LB46" s="8">
        <f t="shared" si="130"/>
        <v>0</v>
      </c>
      <c r="LC46" s="8">
        <f t="shared" si="130"/>
        <v>0</v>
      </c>
      <c r="OP46" s="8">
        <v>1</v>
      </c>
      <c r="PK46" s="8">
        <f t="shared" si="32"/>
        <v>0</v>
      </c>
      <c r="PL46" s="8">
        <f t="shared" ref="PL46:RW49" si="131">IF($X46=PL$5,1,0)</f>
        <v>0</v>
      </c>
      <c r="PM46" s="8">
        <f t="shared" si="131"/>
        <v>0</v>
      </c>
      <c r="PN46" s="8">
        <f t="shared" si="131"/>
        <v>0</v>
      </c>
      <c r="PO46" s="8">
        <f t="shared" si="131"/>
        <v>0</v>
      </c>
      <c r="PP46" s="8">
        <f t="shared" si="131"/>
        <v>0</v>
      </c>
      <c r="PQ46" s="8">
        <f t="shared" si="131"/>
        <v>0</v>
      </c>
      <c r="PR46" s="8">
        <f t="shared" si="131"/>
        <v>0</v>
      </c>
      <c r="PS46" s="8">
        <f t="shared" si="131"/>
        <v>0</v>
      </c>
      <c r="PT46" s="8">
        <f t="shared" si="131"/>
        <v>0</v>
      </c>
      <c r="PU46" s="8">
        <f t="shared" si="131"/>
        <v>0</v>
      </c>
      <c r="PV46" s="8">
        <f t="shared" si="131"/>
        <v>0</v>
      </c>
      <c r="PW46" s="8">
        <f t="shared" si="131"/>
        <v>0</v>
      </c>
      <c r="PX46" s="8">
        <f t="shared" si="131"/>
        <v>0</v>
      </c>
      <c r="PY46" s="8">
        <f t="shared" si="131"/>
        <v>0</v>
      </c>
      <c r="PZ46" s="8">
        <f t="shared" si="131"/>
        <v>0</v>
      </c>
      <c r="QA46" s="8">
        <f t="shared" si="131"/>
        <v>0</v>
      </c>
      <c r="QB46" s="8">
        <f t="shared" si="131"/>
        <v>0</v>
      </c>
      <c r="QC46" s="8">
        <f t="shared" si="131"/>
        <v>0</v>
      </c>
      <c r="QD46" s="8">
        <f t="shared" si="131"/>
        <v>0</v>
      </c>
      <c r="QE46" s="8">
        <f t="shared" si="131"/>
        <v>0</v>
      </c>
      <c r="QF46" s="8">
        <f t="shared" si="131"/>
        <v>0</v>
      </c>
      <c r="QG46" s="8">
        <f t="shared" si="131"/>
        <v>0</v>
      </c>
      <c r="QH46" s="8">
        <f t="shared" si="131"/>
        <v>0</v>
      </c>
      <c r="QI46" s="8">
        <f t="shared" si="131"/>
        <v>0</v>
      </c>
      <c r="QJ46" s="8">
        <f t="shared" si="131"/>
        <v>0</v>
      </c>
      <c r="QK46" s="8">
        <f t="shared" si="131"/>
        <v>0</v>
      </c>
      <c r="QL46" s="8">
        <f t="shared" si="131"/>
        <v>0</v>
      </c>
      <c r="QM46" s="8">
        <f t="shared" si="131"/>
        <v>0</v>
      </c>
      <c r="QN46" s="8">
        <f t="shared" si="131"/>
        <v>0</v>
      </c>
      <c r="QO46" s="8">
        <f t="shared" si="131"/>
        <v>1</v>
      </c>
      <c r="QP46" s="8">
        <f t="shared" si="131"/>
        <v>0</v>
      </c>
      <c r="QQ46" s="8">
        <f t="shared" si="131"/>
        <v>0</v>
      </c>
      <c r="QR46" s="8">
        <f t="shared" si="131"/>
        <v>0</v>
      </c>
      <c r="QS46" s="8">
        <f t="shared" si="131"/>
        <v>0</v>
      </c>
      <c r="QT46" s="8">
        <f t="shared" si="131"/>
        <v>0</v>
      </c>
      <c r="QU46" s="8">
        <f t="shared" si="131"/>
        <v>0</v>
      </c>
      <c r="QV46" s="8">
        <f t="shared" si="131"/>
        <v>0</v>
      </c>
      <c r="QW46" s="8">
        <f t="shared" si="131"/>
        <v>0</v>
      </c>
      <c r="QX46" s="8">
        <f t="shared" si="131"/>
        <v>0</v>
      </c>
      <c r="QY46" s="8">
        <f t="shared" si="131"/>
        <v>0</v>
      </c>
      <c r="QZ46" s="8">
        <f t="shared" si="131"/>
        <v>0</v>
      </c>
      <c r="RA46" s="8">
        <f t="shared" si="131"/>
        <v>0</v>
      </c>
      <c r="RB46" s="8">
        <f t="shared" si="131"/>
        <v>0</v>
      </c>
      <c r="RC46" s="8">
        <f t="shared" si="131"/>
        <v>0</v>
      </c>
      <c r="RD46" s="8">
        <f t="shared" si="131"/>
        <v>0</v>
      </c>
      <c r="RE46" s="8">
        <f t="shared" si="131"/>
        <v>0</v>
      </c>
      <c r="RF46" s="8">
        <f t="shared" si="131"/>
        <v>0</v>
      </c>
      <c r="RG46" s="8">
        <f t="shared" si="131"/>
        <v>0</v>
      </c>
      <c r="RH46" s="8">
        <f t="shared" si="131"/>
        <v>0</v>
      </c>
      <c r="RI46" s="8">
        <f t="shared" si="131"/>
        <v>0</v>
      </c>
      <c r="RJ46" s="8">
        <f t="shared" si="131"/>
        <v>0</v>
      </c>
      <c r="RK46" s="8">
        <f t="shared" si="131"/>
        <v>0</v>
      </c>
      <c r="RL46" s="8">
        <f t="shared" si="131"/>
        <v>0</v>
      </c>
      <c r="RM46" s="8">
        <f t="shared" si="131"/>
        <v>0</v>
      </c>
      <c r="RN46" s="8">
        <f t="shared" si="131"/>
        <v>0</v>
      </c>
      <c r="RO46" s="8">
        <f t="shared" si="131"/>
        <v>0</v>
      </c>
      <c r="RP46" s="8">
        <f t="shared" si="131"/>
        <v>0</v>
      </c>
      <c r="RQ46" s="8">
        <f t="shared" si="131"/>
        <v>0</v>
      </c>
      <c r="RR46" s="8">
        <f t="shared" si="131"/>
        <v>0</v>
      </c>
      <c r="RS46" s="8">
        <f t="shared" si="131"/>
        <v>0</v>
      </c>
      <c r="RT46" s="8">
        <f t="shared" si="131"/>
        <v>0</v>
      </c>
      <c r="RU46" s="8">
        <f t="shared" si="131"/>
        <v>0</v>
      </c>
      <c r="RV46" s="8">
        <f t="shared" si="131"/>
        <v>0</v>
      </c>
      <c r="RW46" s="8">
        <f t="shared" si="131"/>
        <v>0</v>
      </c>
      <c r="RX46" s="8">
        <f t="shared" si="121"/>
        <v>0</v>
      </c>
      <c r="RY46" s="8">
        <f t="shared" si="121"/>
        <v>0</v>
      </c>
      <c r="RZ46" s="8">
        <f t="shared" si="121"/>
        <v>0</v>
      </c>
      <c r="SA46" s="8">
        <f t="shared" si="121"/>
        <v>0</v>
      </c>
      <c r="SB46" s="8">
        <f t="shared" si="121"/>
        <v>0</v>
      </c>
      <c r="SC46" s="8">
        <f t="shared" si="121"/>
        <v>0</v>
      </c>
      <c r="SD46" s="8">
        <f t="shared" si="121"/>
        <v>0</v>
      </c>
      <c r="SE46" s="8">
        <f t="shared" si="121"/>
        <v>0</v>
      </c>
      <c r="SF46" s="8">
        <f t="shared" si="121"/>
        <v>0</v>
      </c>
      <c r="SG46" s="8">
        <f t="shared" si="121"/>
        <v>0</v>
      </c>
      <c r="SH46" s="8">
        <f t="shared" si="121"/>
        <v>0</v>
      </c>
      <c r="SI46" s="8">
        <f t="shared" si="121"/>
        <v>0</v>
      </c>
      <c r="SJ46" s="8">
        <f t="shared" si="121"/>
        <v>0</v>
      </c>
      <c r="SK46" s="8">
        <f t="shared" si="121"/>
        <v>0</v>
      </c>
      <c r="SL46" s="8">
        <f t="shared" si="121"/>
        <v>0</v>
      </c>
      <c r="SM46" s="8">
        <f t="shared" si="121"/>
        <v>0</v>
      </c>
      <c r="SN46" s="8">
        <f t="shared" si="121"/>
        <v>0</v>
      </c>
      <c r="SO46" s="8">
        <f t="shared" si="121"/>
        <v>0</v>
      </c>
      <c r="SP46" s="8">
        <f t="shared" si="121"/>
        <v>0</v>
      </c>
      <c r="SQ46" s="8">
        <f t="shared" si="121"/>
        <v>0</v>
      </c>
      <c r="SR46" s="8">
        <f t="shared" si="121"/>
        <v>0</v>
      </c>
      <c r="SS46" s="8">
        <f t="shared" si="121"/>
        <v>0</v>
      </c>
      <c r="ST46" s="8">
        <f t="shared" si="121"/>
        <v>0</v>
      </c>
      <c r="SU46" s="8">
        <f t="shared" si="121"/>
        <v>0</v>
      </c>
      <c r="SV46" s="8">
        <f t="shared" si="121"/>
        <v>0</v>
      </c>
      <c r="SY46" s="8" t="s">
        <v>13</v>
      </c>
      <c r="TA46" s="8">
        <v>-1</v>
      </c>
      <c r="UC46" s="8">
        <v>1</v>
      </c>
      <c r="AHF46" s="10">
        <f t="shared" si="1"/>
        <v>-14</v>
      </c>
      <c r="AHG46" s="10" t="s">
        <v>37</v>
      </c>
      <c r="AHH46" s="10">
        <v>0</v>
      </c>
      <c r="AHI46" s="8">
        <f t="shared" si="34"/>
        <v>1</v>
      </c>
    </row>
    <row r="47" spans="1:893" x14ac:dyDescent="0.25">
      <c r="X47" s="8" t="s">
        <v>132</v>
      </c>
      <c r="Y47" s="8">
        <v>0</v>
      </c>
      <c r="AC47" s="8">
        <v>-1</v>
      </c>
      <c r="BY47" s="8">
        <v>1</v>
      </c>
      <c r="HR47" s="8">
        <f t="shared" si="122"/>
        <v>0</v>
      </c>
      <c r="HS47" s="8">
        <f t="shared" si="122"/>
        <v>0</v>
      </c>
      <c r="HT47" s="8">
        <f t="shared" si="122"/>
        <v>0</v>
      </c>
      <c r="HU47" s="8">
        <f t="shared" si="122"/>
        <v>0</v>
      </c>
      <c r="HV47" s="8">
        <f t="shared" si="122"/>
        <v>0</v>
      </c>
      <c r="HW47" s="8">
        <f t="shared" si="122"/>
        <v>0</v>
      </c>
      <c r="HX47" s="8">
        <f t="shared" si="122"/>
        <v>0</v>
      </c>
      <c r="HY47" s="8">
        <f t="shared" si="122"/>
        <v>0</v>
      </c>
      <c r="HZ47" s="8">
        <f t="shared" si="122"/>
        <v>0</v>
      </c>
      <c r="IA47" s="8">
        <f t="shared" si="122"/>
        <v>0</v>
      </c>
      <c r="IB47" s="8">
        <f t="shared" si="123"/>
        <v>0</v>
      </c>
      <c r="IC47" s="8">
        <f t="shared" si="123"/>
        <v>0</v>
      </c>
      <c r="ID47" s="8">
        <f t="shared" si="123"/>
        <v>0</v>
      </c>
      <c r="IE47" s="8">
        <f t="shared" si="123"/>
        <v>0</v>
      </c>
      <c r="IF47" s="8">
        <f t="shared" si="123"/>
        <v>0</v>
      </c>
      <c r="IG47" s="8">
        <f t="shared" si="123"/>
        <v>0</v>
      </c>
      <c r="IH47" s="8">
        <f t="shared" si="123"/>
        <v>0</v>
      </c>
      <c r="II47" s="8">
        <f t="shared" si="123"/>
        <v>0</v>
      </c>
      <c r="IJ47" s="8">
        <f t="shared" si="123"/>
        <v>0</v>
      </c>
      <c r="IK47" s="8">
        <f t="shared" si="123"/>
        <v>0</v>
      </c>
      <c r="IL47" s="8">
        <f t="shared" si="124"/>
        <v>0</v>
      </c>
      <c r="IM47" s="8">
        <f t="shared" si="124"/>
        <v>0</v>
      </c>
      <c r="IN47" s="8">
        <f t="shared" si="124"/>
        <v>0</v>
      </c>
      <c r="IO47" s="8">
        <f t="shared" si="124"/>
        <v>0</v>
      </c>
      <c r="IP47" s="8">
        <f t="shared" si="124"/>
        <v>0</v>
      </c>
      <c r="IQ47" s="8">
        <f t="shared" si="124"/>
        <v>0</v>
      </c>
      <c r="IR47" s="8">
        <f t="shared" si="124"/>
        <v>0</v>
      </c>
      <c r="IS47" s="8">
        <f t="shared" si="124"/>
        <v>0</v>
      </c>
      <c r="IT47" s="8">
        <f t="shared" si="124"/>
        <v>0</v>
      </c>
      <c r="IU47" s="8">
        <f t="shared" si="124"/>
        <v>0</v>
      </c>
      <c r="IV47" s="8">
        <f t="shared" si="125"/>
        <v>0</v>
      </c>
      <c r="IW47" s="8">
        <f t="shared" si="125"/>
        <v>-0.25</v>
      </c>
      <c r="IX47" s="8">
        <f t="shared" si="125"/>
        <v>0</v>
      </c>
      <c r="IY47" s="8">
        <f t="shared" si="125"/>
        <v>0</v>
      </c>
      <c r="IZ47" s="8">
        <f t="shared" si="125"/>
        <v>0</v>
      </c>
      <c r="JA47" s="8">
        <f t="shared" si="125"/>
        <v>0</v>
      </c>
      <c r="JB47" s="8">
        <f t="shared" si="125"/>
        <v>0</v>
      </c>
      <c r="JC47" s="8">
        <f t="shared" si="125"/>
        <v>0</v>
      </c>
      <c r="JD47" s="8">
        <f t="shared" si="125"/>
        <v>0</v>
      </c>
      <c r="JE47" s="8">
        <f t="shared" si="125"/>
        <v>0</v>
      </c>
      <c r="JF47" s="8">
        <f t="shared" si="126"/>
        <v>0</v>
      </c>
      <c r="JG47" s="8">
        <f t="shared" si="126"/>
        <v>0</v>
      </c>
      <c r="JH47" s="8">
        <f t="shared" si="126"/>
        <v>0</v>
      </c>
      <c r="JI47" s="8">
        <f t="shared" si="126"/>
        <v>0</v>
      </c>
      <c r="JJ47" s="8">
        <f t="shared" si="126"/>
        <v>0</v>
      </c>
      <c r="JK47" s="8">
        <f t="shared" si="126"/>
        <v>0</v>
      </c>
      <c r="JL47" s="8">
        <f t="shared" si="126"/>
        <v>0</v>
      </c>
      <c r="JM47" s="8">
        <f t="shared" si="126"/>
        <v>0</v>
      </c>
      <c r="JN47" s="8">
        <f t="shared" si="126"/>
        <v>0</v>
      </c>
      <c r="JO47" s="8">
        <f t="shared" si="126"/>
        <v>0</v>
      </c>
      <c r="JP47" s="8">
        <f t="shared" si="127"/>
        <v>0</v>
      </c>
      <c r="JQ47" s="8">
        <f t="shared" si="127"/>
        <v>0</v>
      </c>
      <c r="JR47" s="8">
        <f t="shared" si="127"/>
        <v>0</v>
      </c>
      <c r="JS47" s="8">
        <f t="shared" si="127"/>
        <v>0</v>
      </c>
      <c r="JT47" s="8">
        <f t="shared" si="127"/>
        <v>0</v>
      </c>
      <c r="JU47" s="8">
        <f t="shared" si="127"/>
        <v>0</v>
      </c>
      <c r="JV47" s="8">
        <f t="shared" si="127"/>
        <v>0</v>
      </c>
      <c r="JW47" s="8">
        <f t="shared" si="127"/>
        <v>0</v>
      </c>
      <c r="JX47" s="8">
        <f t="shared" si="127"/>
        <v>0</v>
      </c>
      <c r="JY47" s="8">
        <f t="shared" si="127"/>
        <v>0</v>
      </c>
      <c r="JZ47" s="8">
        <f t="shared" si="128"/>
        <v>0</v>
      </c>
      <c r="KA47" s="8">
        <f t="shared" si="128"/>
        <v>0</v>
      </c>
      <c r="KB47" s="8">
        <f t="shared" si="128"/>
        <v>0</v>
      </c>
      <c r="KC47" s="8">
        <f t="shared" si="128"/>
        <v>0</v>
      </c>
      <c r="KD47" s="8">
        <f t="shared" si="128"/>
        <v>0</v>
      </c>
      <c r="KE47" s="8">
        <f t="shared" si="128"/>
        <v>0</v>
      </c>
      <c r="KF47" s="8">
        <f t="shared" si="128"/>
        <v>0</v>
      </c>
      <c r="KG47" s="8">
        <f t="shared" si="128"/>
        <v>0</v>
      </c>
      <c r="KH47" s="8">
        <f t="shared" si="128"/>
        <v>0</v>
      </c>
      <c r="KI47" s="8">
        <f t="shared" si="128"/>
        <v>0</v>
      </c>
      <c r="KJ47" s="8">
        <f t="shared" si="129"/>
        <v>0</v>
      </c>
      <c r="KK47" s="8">
        <f t="shared" si="129"/>
        <v>0</v>
      </c>
      <c r="KL47" s="8">
        <f t="shared" si="129"/>
        <v>0</v>
      </c>
      <c r="KM47" s="8">
        <f t="shared" si="129"/>
        <v>0</v>
      </c>
      <c r="KN47" s="8">
        <f t="shared" si="129"/>
        <v>0</v>
      </c>
      <c r="KO47" s="8">
        <f t="shared" si="129"/>
        <v>0</v>
      </c>
      <c r="KP47" s="8">
        <f t="shared" si="129"/>
        <v>0</v>
      </c>
      <c r="KQ47" s="8">
        <f t="shared" si="129"/>
        <v>0</v>
      </c>
      <c r="KR47" s="8">
        <f t="shared" si="129"/>
        <v>0</v>
      </c>
      <c r="KS47" s="8">
        <f t="shared" si="129"/>
        <v>0</v>
      </c>
      <c r="KT47" s="8">
        <f t="shared" si="130"/>
        <v>0</v>
      </c>
      <c r="KU47" s="8">
        <f t="shared" si="130"/>
        <v>0</v>
      </c>
      <c r="KV47" s="8">
        <f t="shared" si="130"/>
        <v>0</v>
      </c>
      <c r="KW47" s="8">
        <f t="shared" si="130"/>
        <v>0</v>
      </c>
      <c r="KX47" s="8">
        <f t="shared" si="130"/>
        <v>0</v>
      </c>
      <c r="KY47" s="8">
        <f t="shared" si="130"/>
        <v>0</v>
      </c>
      <c r="KZ47" s="8">
        <f t="shared" si="130"/>
        <v>0</v>
      </c>
      <c r="LA47" s="8">
        <f t="shared" si="130"/>
        <v>0</v>
      </c>
      <c r="LB47" s="8">
        <f t="shared" si="130"/>
        <v>0</v>
      </c>
      <c r="LC47" s="8">
        <f t="shared" si="130"/>
        <v>0</v>
      </c>
      <c r="OP47" s="8">
        <v>1</v>
      </c>
      <c r="PK47" s="8">
        <f t="shared" si="32"/>
        <v>0</v>
      </c>
      <c r="PL47" s="8">
        <f t="shared" si="131"/>
        <v>0</v>
      </c>
      <c r="PM47" s="8">
        <f t="shared" si="131"/>
        <v>0</v>
      </c>
      <c r="PN47" s="8">
        <f t="shared" si="131"/>
        <v>0</v>
      </c>
      <c r="PO47" s="8">
        <f t="shared" si="131"/>
        <v>0</v>
      </c>
      <c r="PP47" s="8">
        <f t="shared" si="131"/>
        <v>0</v>
      </c>
      <c r="PQ47" s="8">
        <f t="shared" si="131"/>
        <v>0</v>
      </c>
      <c r="PR47" s="8">
        <f t="shared" si="131"/>
        <v>0</v>
      </c>
      <c r="PS47" s="8">
        <f t="shared" si="131"/>
        <v>0</v>
      </c>
      <c r="PT47" s="8">
        <f t="shared" si="131"/>
        <v>0</v>
      </c>
      <c r="PU47" s="8">
        <f t="shared" si="131"/>
        <v>0</v>
      </c>
      <c r="PV47" s="8">
        <f t="shared" si="131"/>
        <v>0</v>
      </c>
      <c r="PW47" s="8">
        <f t="shared" si="131"/>
        <v>0</v>
      </c>
      <c r="PX47" s="8">
        <f t="shared" si="131"/>
        <v>0</v>
      </c>
      <c r="PY47" s="8">
        <f t="shared" si="131"/>
        <v>0</v>
      </c>
      <c r="PZ47" s="8">
        <f t="shared" si="131"/>
        <v>0</v>
      </c>
      <c r="QA47" s="8">
        <f t="shared" si="131"/>
        <v>0</v>
      </c>
      <c r="QB47" s="8">
        <f t="shared" si="131"/>
        <v>0</v>
      </c>
      <c r="QC47" s="8">
        <f t="shared" si="131"/>
        <v>0</v>
      </c>
      <c r="QD47" s="8">
        <f t="shared" si="131"/>
        <v>0</v>
      </c>
      <c r="QE47" s="8">
        <f t="shared" si="131"/>
        <v>0</v>
      </c>
      <c r="QF47" s="8">
        <f t="shared" si="131"/>
        <v>0</v>
      </c>
      <c r="QG47" s="8">
        <f t="shared" si="131"/>
        <v>0</v>
      </c>
      <c r="QH47" s="8">
        <f t="shared" si="131"/>
        <v>0</v>
      </c>
      <c r="QI47" s="8">
        <f t="shared" si="131"/>
        <v>0</v>
      </c>
      <c r="QJ47" s="8">
        <f t="shared" si="131"/>
        <v>0</v>
      </c>
      <c r="QK47" s="8">
        <f t="shared" si="131"/>
        <v>0</v>
      </c>
      <c r="QL47" s="8">
        <f t="shared" si="131"/>
        <v>0</v>
      </c>
      <c r="QM47" s="8">
        <f t="shared" si="131"/>
        <v>0</v>
      </c>
      <c r="QN47" s="8">
        <f t="shared" si="131"/>
        <v>0</v>
      </c>
      <c r="QO47" s="8">
        <f t="shared" si="131"/>
        <v>0</v>
      </c>
      <c r="QP47" s="8">
        <f t="shared" si="131"/>
        <v>1</v>
      </c>
      <c r="QQ47" s="8">
        <f t="shared" si="131"/>
        <v>0</v>
      </c>
      <c r="QR47" s="8">
        <f t="shared" si="131"/>
        <v>0</v>
      </c>
      <c r="QS47" s="8">
        <f t="shared" si="131"/>
        <v>0</v>
      </c>
      <c r="QT47" s="8">
        <f t="shared" si="131"/>
        <v>0</v>
      </c>
      <c r="QU47" s="8">
        <f t="shared" si="131"/>
        <v>0</v>
      </c>
      <c r="QV47" s="8">
        <f t="shared" si="131"/>
        <v>0</v>
      </c>
      <c r="QW47" s="8">
        <f t="shared" si="131"/>
        <v>0</v>
      </c>
      <c r="QX47" s="8">
        <f t="shared" si="131"/>
        <v>0</v>
      </c>
      <c r="QY47" s="8">
        <f t="shared" si="131"/>
        <v>0</v>
      </c>
      <c r="QZ47" s="8">
        <f t="shared" si="131"/>
        <v>0</v>
      </c>
      <c r="RA47" s="8">
        <f t="shared" si="131"/>
        <v>0</v>
      </c>
      <c r="RB47" s="8">
        <f t="shared" si="131"/>
        <v>0</v>
      </c>
      <c r="RC47" s="8">
        <f t="shared" si="131"/>
        <v>0</v>
      </c>
      <c r="RD47" s="8">
        <f t="shared" si="131"/>
        <v>0</v>
      </c>
      <c r="RE47" s="8">
        <f t="shared" si="131"/>
        <v>0</v>
      </c>
      <c r="RF47" s="8">
        <f t="shared" si="131"/>
        <v>0</v>
      </c>
      <c r="RG47" s="8">
        <f t="shared" si="131"/>
        <v>0</v>
      </c>
      <c r="RH47" s="8">
        <f t="shared" si="131"/>
        <v>0</v>
      </c>
      <c r="RI47" s="8">
        <f t="shared" si="131"/>
        <v>0</v>
      </c>
      <c r="RJ47" s="8">
        <f t="shared" si="131"/>
        <v>0</v>
      </c>
      <c r="RK47" s="8">
        <f t="shared" si="131"/>
        <v>0</v>
      </c>
      <c r="RL47" s="8">
        <f t="shared" si="131"/>
        <v>0</v>
      </c>
      <c r="RM47" s="8">
        <f t="shared" si="131"/>
        <v>0</v>
      </c>
      <c r="RN47" s="8">
        <f t="shared" si="131"/>
        <v>0</v>
      </c>
      <c r="RO47" s="8">
        <f t="shared" si="131"/>
        <v>0</v>
      </c>
      <c r="RP47" s="8">
        <f t="shared" si="131"/>
        <v>0</v>
      </c>
      <c r="RQ47" s="8">
        <f t="shared" si="131"/>
        <v>0</v>
      </c>
      <c r="RR47" s="8">
        <f t="shared" si="131"/>
        <v>0</v>
      </c>
      <c r="RS47" s="8">
        <f t="shared" si="131"/>
        <v>0</v>
      </c>
      <c r="RT47" s="8">
        <f t="shared" si="131"/>
        <v>0</v>
      </c>
      <c r="RU47" s="8">
        <f t="shared" si="131"/>
        <v>0</v>
      </c>
      <c r="RV47" s="8">
        <f t="shared" si="131"/>
        <v>0</v>
      </c>
      <c r="RW47" s="8">
        <f t="shared" si="131"/>
        <v>0</v>
      </c>
      <c r="RX47" s="8">
        <f t="shared" si="121"/>
        <v>0</v>
      </c>
      <c r="RY47" s="8">
        <f t="shared" si="121"/>
        <v>0</v>
      </c>
      <c r="RZ47" s="8">
        <f t="shared" si="121"/>
        <v>0</v>
      </c>
      <c r="SA47" s="8">
        <f t="shared" si="121"/>
        <v>0</v>
      </c>
      <c r="SB47" s="8">
        <f t="shared" si="121"/>
        <v>0</v>
      </c>
      <c r="SC47" s="8">
        <f t="shared" si="121"/>
        <v>0</v>
      </c>
      <c r="SD47" s="8">
        <f t="shared" si="121"/>
        <v>0</v>
      </c>
      <c r="SE47" s="8">
        <f t="shared" si="121"/>
        <v>0</v>
      </c>
      <c r="SF47" s="8">
        <f t="shared" si="121"/>
        <v>0</v>
      </c>
      <c r="SG47" s="8">
        <f t="shared" si="121"/>
        <v>0</v>
      </c>
      <c r="SH47" s="8">
        <f t="shared" si="121"/>
        <v>0</v>
      </c>
      <c r="SI47" s="8">
        <f t="shared" si="121"/>
        <v>0</v>
      </c>
      <c r="SJ47" s="8">
        <f t="shared" si="121"/>
        <v>0</v>
      </c>
      <c r="SK47" s="8">
        <f t="shared" si="121"/>
        <v>0</v>
      </c>
      <c r="SL47" s="8">
        <f t="shared" si="121"/>
        <v>0</v>
      </c>
      <c r="SM47" s="8">
        <f t="shared" si="121"/>
        <v>0</v>
      </c>
      <c r="SN47" s="8">
        <f t="shared" si="121"/>
        <v>0</v>
      </c>
      <c r="SO47" s="8">
        <f t="shared" si="121"/>
        <v>0</v>
      </c>
      <c r="SP47" s="8">
        <f t="shared" si="121"/>
        <v>0</v>
      </c>
      <c r="SQ47" s="8">
        <f t="shared" si="121"/>
        <v>0</v>
      </c>
      <c r="SR47" s="8">
        <f t="shared" si="121"/>
        <v>0</v>
      </c>
      <c r="SS47" s="8">
        <f t="shared" si="121"/>
        <v>0</v>
      </c>
      <c r="ST47" s="8">
        <f t="shared" si="121"/>
        <v>0</v>
      </c>
      <c r="SU47" s="8">
        <f t="shared" si="121"/>
        <v>0</v>
      </c>
      <c r="SV47" s="8">
        <f t="shared" si="121"/>
        <v>0</v>
      </c>
      <c r="SY47" s="8" t="s">
        <v>62</v>
      </c>
      <c r="TC47" s="8">
        <v>-1</v>
      </c>
      <c r="UD47" s="8">
        <v>1</v>
      </c>
      <c r="AHF47" s="10">
        <f t="shared" si="1"/>
        <v>-10</v>
      </c>
      <c r="AHG47" s="10" t="s">
        <v>37</v>
      </c>
      <c r="AHH47" s="10">
        <v>0</v>
      </c>
      <c r="AHI47" s="8">
        <f t="shared" si="34"/>
        <v>1</v>
      </c>
    </row>
    <row r="48" spans="1:893" x14ac:dyDescent="0.25">
      <c r="X48" s="8" t="s">
        <v>133</v>
      </c>
      <c r="Y48" s="8">
        <v>0</v>
      </c>
      <c r="AC48" s="8">
        <v>-1</v>
      </c>
      <c r="BZ48" s="8">
        <v>1</v>
      </c>
      <c r="HR48" s="8">
        <f t="shared" si="122"/>
        <v>0</v>
      </c>
      <c r="HS48" s="8">
        <f t="shared" si="122"/>
        <v>0</v>
      </c>
      <c r="HT48" s="8">
        <f t="shared" si="122"/>
        <v>0</v>
      </c>
      <c r="HU48" s="8">
        <f t="shared" si="122"/>
        <v>0</v>
      </c>
      <c r="HV48" s="8">
        <f t="shared" si="122"/>
        <v>0</v>
      </c>
      <c r="HW48" s="8">
        <f t="shared" si="122"/>
        <v>0</v>
      </c>
      <c r="HX48" s="8">
        <f t="shared" si="122"/>
        <v>0</v>
      </c>
      <c r="HY48" s="8">
        <f t="shared" si="122"/>
        <v>0</v>
      </c>
      <c r="HZ48" s="8">
        <f t="shared" si="122"/>
        <v>0</v>
      </c>
      <c r="IA48" s="8">
        <f t="shared" si="122"/>
        <v>0</v>
      </c>
      <c r="IB48" s="8">
        <f t="shared" si="123"/>
        <v>0</v>
      </c>
      <c r="IC48" s="8">
        <f t="shared" si="123"/>
        <v>0</v>
      </c>
      <c r="ID48" s="8">
        <f t="shared" si="123"/>
        <v>0</v>
      </c>
      <c r="IE48" s="8">
        <f t="shared" si="123"/>
        <v>0</v>
      </c>
      <c r="IF48" s="8">
        <f t="shared" si="123"/>
        <v>0</v>
      </c>
      <c r="IG48" s="8">
        <f t="shared" si="123"/>
        <v>0</v>
      </c>
      <c r="IH48" s="8">
        <f t="shared" si="123"/>
        <v>0</v>
      </c>
      <c r="II48" s="8">
        <f t="shared" si="123"/>
        <v>0</v>
      </c>
      <c r="IJ48" s="8">
        <f t="shared" si="123"/>
        <v>0</v>
      </c>
      <c r="IK48" s="8">
        <f t="shared" si="123"/>
        <v>0</v>
      </c>
      <c r="IL48" s="8">
        <f t="shared" si="124"/>
        <v>0</v>
      </c>
      <c r="IM48" s="8">
        <f t="shared" si="124"/>
        <v>0</v>
      </c>
      <c r="IN48" s="8">
        <f t="shared" si="124"/>
        <v>0</v>
      </c>
      <c r="IO48" s="8">
        <f t="shared" si="124"/>
        <v>0</v>
      </c>
      <c r="IP48" s="8">
        <f t="shared" si="124"/>
        <v>0</v>
      </c>
      <c r="IQ48" s="8">
        <f t="shared" si="124"/>
        <v>0</v>
      </c>
      <c r="IR48" s="8">
        <f t="shared" si="124"/>
        <v>0</v>
      </c>
      <c r="IS48" s="8">
        <f t="shared" si="124"/>
        <v>0</v>
      </c>
      <c r="IT48" s="8">
        <f t="shared" si="124"/>
        <v>0</v>
      </c>
      <c r="IU48" s="8">
        <f t="shared" si="124"/>
        <v>0</v>
      </c>
      <c r="IV48" s="8">
        <f t="shared" si="125"/>
        <v>0</v>
      </c>
      <c r="IW48" s="8">
        <f t="shared" si="125"/>
        <v>0</v>
      </c>
      <c r="IX48" s="8">
        <f t="shared" si="125"/>
        <v>-0.25</v>
      </c>
      <c r="IY48" s="8">
        <f t="shared" si="125"/>
        <v>0</v>
      </c>
      <c r="IZ48" s="8">
        <f t="shared" si="125"/>
        <v>0</v>
      </c>
      <c r="JA48" s="8">
        <f t="shared" si="125"/>
        <v>0</v>
      </c>
      <c r="JB48" s="8">
        <f t="shared" si="125"/>
        <v>0</v>
      </c>
      <c r="JC48" s="8">
        <f t="shared" si="125"/>
        <v>0</v>
      </c>
      <c r="JD48" s="8">
        <f t="shared" si="125"/>
        <v>0</v>
      </c>
      <c r="JE48" s="8">
        <f t="shared" si="125"/>
        <v>0</v>
      </c>
      <c r="JF48" s="8">
        <f t="shared" si="126"/>
        <v>0</v>
      </c>
      <c r="JG48" s="8">
        <f t="shared" si="126"/>
        <v>0</v>
      </c>
      <c r="JH48" s="8">
        <f t="shared" si="126"/>
        <v>0</v>
      </c>
      <c r="JI48" s="8">
        <f t="shared" si="126"/>
        <v>0</v>
      </c>
      <c r="JJ48" s="8">
        <f t="shared" si="126"/>
        <v>0</v>
      </c>
      <c r="JK48" s="8">
        <f t="shared" si="126"/>
        <v>0</v>
      </c>
      <c r="JL48" s="8">
        <f t="shared" si="126"/>
        <v>0</v>
      </c>
      <c r="JM48" s="8">
        <f t="shared" si="126"/>
        <v>0</v>
      </c>
      <c r="JN48" s="8">
        <f t="shared" si="126"/>
        <v>0</v>
      </c>
      <c r="JO48" s="8">
        <f t="shared" si="126"/>
        <v>0</v>
      </c>
      <c r="JP48" s="8">
        <f t="shared" si="127"/>
        <v>0</v>
      </c>
      <c r="JQ48" s="8">
        <f t="shared" si="127"/>
        <v>0</v>
      </c>
      <c r="JR48" s="8">
        <f t="shared" si="127"/>
        <v>0</v>
      </c>
      <c r="JS48" s="8">
        <f t="shared" si="127"/>
        <v>0</v>
      </c>
      <c r="JT48" s="8">
        <f t="shared" si="127"/>
        <v>0</v>
      </c>
      <c r="JU48" s="8">
        <f t="shared" si="127"/>
        <v>0</v>
      </c>
      <c r="JV48" s="8">
        <f t="shared" si="127"/>
        <v>0</v>
      </c>
      <c r="JW48" s="8">
        <f t="shared" si="127"/>
        <v>0</v>
      </c>
      <c r="JX48" s="8">
        <f t="shared" si="127"/>
        <v>0</v>
      </c>
      <c r="JY48" s="8">
        <f t="shared" si="127"/>
        <v>0</v>
      </c>
      <c r="JZ48" s="8">
        <f t="shared" si="128"/>
        <v>0</v>
      </c>
      <c r="KA48" s="8">
        <f t="shared" si="128"/>
        <v>0</v>
      </c>
      <c r="KB48" s="8">
        <f t="shared" si="128"/>
        <v>0</v>
      </c>
      <c r="KC48" s="8">
        <f t="shared" si="128"/>
        <v>0</v>
      </c>
      <c r="KD48" s="8">
        <f t="shared" si="128"/>
        <v>0</v>
      </c>
      <c r="KE48" s="8">
        <f t="shared" si="128"/>
        <v>0</v>
      </c>
      <c r="KF48" s="8">
        <f t="shared" si="128"/>
        <v>0</v>
      </c>
      <c r="KG48" s="8">
        <f t="shared" si="128"/>
        <v>0</v>
      </c>
      <c r="KH48" s="8">
        <f t="shared" si="128"/>
        <v>0</v>
      </c>
      <c r="KI48" s="8">
        <f t="shared" si="128"/>
        <v>0</v>
      </c>
      <c r="KJ48" s="8">
        <f t="shared" si="129"/>
        <v>0</v>
      </c>
      <c r="KK48" s="8">
        <f t="shared" si="129"/>
        <v>0</v>
      </c>
      <c r="KL48" s="8">
        <f t="shared" si="129"/>
        <v>0</v>
      </c>
      <c r="KM48" s="8">
        <f t="shared" si="129"/>
        <v>0</v>
      </c>
      <c r="KN48" s="8">
        <f t="shared" si="129"/>
        <v>0</v>
      </c>
      <c r="KO48" s="8">
        <f t="shared" si="129"/>
        <v>0</v>
      </c>
      <c r="KP48" s="8">
        <f t="shared" si="129"/>
        <v>0</v>
      </c>
      <c r="KQ48" s="8">
        <f t="shared" si="129"/>
        <v>0</v>
      </c>
      <c r="KR48" s="8">
        <f t="shared" si="129"/>
        <v>0</v>
      </c>
      <c r="KS48" s="8">
        <f t="shared" si="129"/>
        <v>0</v>
      </c>
      <c r="KT48" s="8">
        <f t="shared" si="130"/>
        <v>0</v>
      </c>
      <c r="KU48" s="8">
        <f t="shared" si="130"/>
        <v>0</v>
      </c>
      <c r="KV48" s="8">
        <f t="shared" si="130"/>
        <v>0</v>
      </c>
      <c r="KW48" s="8">
        <f t="shared" si="130"/>
        <v>0</v>
      </c>
      <c r="KX48" s="8">
        <f t="shared" si="130"/>
        <v>0</v>
      </c>
      <c r="KY48" s="8">
        <f t="shared" si="130"/>
        <v>0</v>
      </c>
      <c r="KZ48" s="8">
        <f t="shared" si="130"/>
        <v>0</v>
      </c>
      <c r="LA48" s="8">
        <f t="shared" si="130"/>
        <v>0</v>
      </c>
      <c r="LB48" s="8">
        <f t="shared" si="130"/>
        <v>0</v>
      </c>
      <c r="LC48" s="8">
        <f t="shared" si="130"/>
        <v>0</v>
      </c>
      <c r="OP48" s="8">
        <v>1</v>
      </c>
      <c r="PK48" s="8">
        <f t="shared" si="32"/>
        <v>0</v>
      </c>
      <c r="PL48" s="8">
        <f t="shared" si="131"/>
        <v>0</v>
      </c>
      <c r="PM48" s="8">
        <f t="shared" si="131"/>
        <v>0</v>
      </c>
      <c r="PN48" s="8">
        <f t="shared" si="131"/>
        <v>0</v>
      </c>
      <c r="PO48" s="8">
        <f t="shared" si="131"/>
        <v>0</v>
      </c>
      <c r="PP48" s="8">
        <f t="shared" si="131"/>
        <v>0</v>
      </c>
      <c r="PQ48" s="8">
        <f t="shared" si="131"/>
        <v>0</v>
      </c>
      <c r="PR48" s="8">
        <f t="shared" si="131"/>
        <v>0</v>
      </c>
      <c r="PS48" s="8">
        <f t="shared" si="131"/>
        <v>0</v>
      </c>
      <c r="PT48" s="8">
        <f t="shared" si="131"/>
        <v>0</v>
      </c>
      <c r="PU48" s="8">
        <f t="shared" si="131"/>
        <v>0</v>
      </c>
      <c r="PV48" s="8">
        <f t="shared" si="131"/>
        <v>0</v>
      </c>
      <c r="PW48" s="8">
        <f t="shared" si="131"/>
        <v>0</v>
      </c>
      <c r="PX48" s="8">
        <f t="shared" si="131"/>
        <v>0</v>
      </c>
      <c r="PY48" s="8">
        <f t="shared" si="131"/>
        <v>0</v>
      </c>
      <c r="PZ48" s="8">
        <f t="shared" si="131"/>
        <v>0</v>
      </c>
      <c r="QA48" s="8">
        <f t="shared" si="131"/>
        <v>0</v>
      </c>
      <c r="QB48" s="8">
        <f t="shared" si="131"/>
        <v>0</v>
      </c>
      <c r="QC48" s="8">
        <f t="shared" si="131"/>
        <v>0</v>
      </c>
      <c r="QD48" s="8">
        <f t="shared" si="131"/>
        <v>0</v>
      </c>
      <c r="QE48" s="8">
        <f t="shared" si="131"/>
        <v>0</v>
      </c>
      <c r="QF48" s="8">
        <f t="shared" si="131"/>
        <v>0</v>
      </c>
      <c r="QG48" s="8">
        <f t="shared" si="131"/>
        <v>0</v>
      </c>
      <c r="QH48" s="8">
        <f t="shared" si="131"/>
        <v>0</v>
      </c>
      <c r="QI48" s="8">
        <f t="shared" si="131"/>
        <v>0</v>
      </c>
      <c r="QJ48" s="8">
        <f t="shared" si="131"/>
        <v>0</v>
      </c>
      <c r="QK48" s="8">
        <f t="shared" si="131"/>
        <v>0</v>
      </c>
      <c r="QL48" s="8">
        <f t="shared" si="131"/>
        <v>0</v>
      </c>
      <c r="QM48" s="8">
        <f t="shared" si="131"/>
        <v>0</v>
      </c>
      <c r="QN48" s="8">
        <f t="shared" si="131"/>
        <v>0</v>
      </c>
      <c r="QO48" s="8">
        <f t="shared" si="131"/>
        <v>0</v>
      </c>
      <c r="QP48" s="8">
        <f t="shared" si="131"/>
        <v>0</v>
      </c>
      <c r="QQ48" s="8">
        <f t="shared" si="131"/>
        <v>1</v>
      </c>
      <c r="QR48" s="8">
        <f t="shared" si="131"/>
        <v>0</v>
      </c>
      <c r="QS48" s="8">
        <f t="shared" si="131"/>
        <v>0</v>
      </c>
      <c r="QT48" s="8">
        <f t="shared" si="131"/>
        <v>0</v>
      </c>
      <c r="QU48" s="8">
        <f t="shared" si="131"/>
        <v>0</v>
      </c>
      <c r="QV48" s="8">
        <f t="shared" si="131"/>
        <v>0</v>
      </c>
      <c r="QW48" s="8">
        <f t="shared" si="131"/>
        <v>0</v>
      </c>
      <c r="QX48" s="8">
        <f t="shared" si="131"/>
        <v>0</v>
      </c>
      <c r="QY48" s="8">
        <f t="shared" si="131"/>
        <v>0</v>
      </c>
      <c r="QZ48" s="8">
        <f t="shared" si="131"/>
        <v>0</v>
      </c>
      <c r="RA48" s="8">
        <f t="shared" si="131"/>
        <v>0</v>
      </c>
      <c r="RB48" s="8">
        <f t="shared" si="131"/>
        <v>0</v>
      </c>
      <c r="RC48" s="8">
        <f t="shared" si="131"/>
        <v>0</v>
      </c>
      <c r="RD48" s="8">
        <f t="shared" si="131"/>
        <v>0</v>
      </c>
      <c r="RE48" s="8">
        <f t="shared" si="131"/>
        <v>0</v>
      </c>
      <c r="RF48" s="8">
        <f t="shared" si="131"/>
        <v>0</v>
      </c>
      <c r="RG48" s="8">
        <f t="shared" si="131"/>
        <v>0</v>
      </c>
      <c r="RH48" s="8">
        <f t="shared" si="131"/>
        <v>0</v>
      </c>
      <c r="RI48" s="8">
        <f t="shared" si="131"/>
        <v>0</v>
      </c>
      <c r="RJ48" s="8">
        <f t="shared" si="131"/>
        <v>0</v>
      </c>
      <c r="RK48" s="8">
        <f t="shared" si="131"/>
        <v>0</v>
      </c>
      <c r="RL48" s="8">
        <f t="shared" si="131"/>
        <v>0</v>
      </c>
      <c r="RM48" s="8">
        <f t="shared" si="131"/>
        <v>0</v>
      </c>
      <c r="RN48" s="8">
        <f t="shared" si="131"/>
        <v>0</v>
      </c>
      <c r="RO48" s="8">
        <f t="shared" si="131"/>
        <v>0</v>
      </c>
      <c r="RP48" s="8">
        <f t="shared" si="131"/>
        <v>0</v>
      </c>
      <c r="RQ48" s="8">
        <f t="shared" si="131"/>
        <v>0</v>
      </c>
      <c r="RR48" s="8">
        <f t="shared" si="131"/>
        <v>0</v>
      </c>
      <c r="RS48" s="8">
        <f t="shared" si="131"/>
        <v>0</v>
      </c>
      <c r="RT48" s="8">
        <f t="shared" si="131"/>
        <v>0</v>
      </c>
      <c r="RU48" s="8">
        <f t="shared" si="131"/>
        <v>0</v>
      </c>
      <c r="RV48" s="8">
        <f t="shared" si="131"/>
        <v>0</v>
      </c>
      <c r="RW48" s="8">
        <f t="shared" si="131"/>
        <v>0</v>
      </c>
      <c r="RX48" s="8">
        <f t="shared" si="121"/>
        <v>0</v>
      </c>
      <c r="RY48" s="8">
        <f t="shared" si="121"/>
        <v>0</v>
      </c>
      <c r="RZ48" s="8">
        <f t="shared" si="121"/>
        <v>0</v>
      </c>
      <c r="SA48" s="8">
        <f t="shared" si="121"/>
        <v>0</v>
      </c>
      <c r="SB48" s="8">
        <f t="shared" si="121"/>
        <v>0</v>
      </c>
      <c r="SC48" s="8">
        <f t="shared" si="121"/>
        <v>0</v>
      </c>
      <c r="SD48" s="8">
        <f t="shared" si="121"/>
        <v>0</v>
      </c>
      <c r="SE48" s="8">
        <f t="shared" si="121"/>
        <v>0</v>
      </c>
      <c r="SF48" s="8">
        <f t="shared" si="121"/>
        <v>0</v>
      </c>
      <c r="SG48" s="8">
        <f t="shared" si="121"/>
        <v>0</v>
      </c>
      <c r="SH48" s="8">
        <f t="shared" si="121"/>
        <v>0</v>
      </c>
      <c r="SI48" s="8">
        <f t="shared" si="121"/>
        <v>0</v>
      </c>
      <c r="SJ48" s="8">
        <f t="shared" si="121"/>
        <v>0</v>
      </c>
      <c r="SK48" s="8">
        <f t="shared" si="121"/>
        <v>0</v>
      </c>
      <c r="SL48" s="8">
        <f t="shared" si="121"/>
        <v>0</v>
      </c>
      <c r="SM48" s="8">
        <f t="shared" si="121"/>
        <v>0</v>
      </c>
      <c r="SN48" s="8">
        <f t="shared" si="121"/>
        <v>0</v>
      </c>
      <c r="SO48" s="8">
        <f t="shared" si="121"/>
        <v>0</v>
      </c>
      <c r="SP48" s="8">
        <f t="shared" si="121"/>
        <v>0</v>
      </c>
      <c r="SQ48" s="8">
        <f t="shared" si="121"/>
        <v>0</v>
      </c>
      <c r="SR48" s="8">
        <f t="shared" si="121"/>
        <v>0</v>
      </c>
      <c r="SS48" s="8">
        <f t="shared" si="121"/>
        <v>0</v>
      </c>
      <c r="ST48" s="8">
        <f t="shared" si="121"/>
        <v>0</v>
      </c>
      <c r="SU48" s="8">
        <f t="shared" si="121"/>
        <v>0</v>
      </c>
      <c r="SV48" s="8">
        <f t="shared" si="121"/>
        <v>0</v>
      </c>
      <c r="SY48" s="8" t="s">
        <v>125</v>
      </c>
      <c r="TD48" s="8">
        <v>-1</v>
      </c>
      <c r="UE48" s="8">
        <v>1</v>
      </c>
      <c r="AHF48" s="10">
        <f t="shared" si="1"/>
        <v>-13</v>
      </c>
      <c r="AHG48" s="10" t="s">
        <v>37</v>
      </c>
      <c r="AHH48" s="10">
        <v>0</v>
      </c>
      <c r="AHI48" s="8">
        <f t="shared" si="34"/>
        <v>1</v>
      </c>
    </row>
    <row r="49" spans="24:893" x14ac:dyDescent="0.25">
      <c r="X49" s="8" t="s">
        <v>134</v>
      </c>
      <c r="Y49" s="8">
        <v>0</v>
      </c>
      <c r="AC49" s="8">
        <v>-1</v>
      </c>
      <c r="CA49" s="8">
        <v>1</v>
      </c>
      <c r="HR49" s="8">
        <f t="shared" si="122"/>
        <v>0</v>
      </c>
      <c r="HS49" s="8">
        <f t="shared" si="122"/>
        <v>0</v>
      </c>
      <c r="HT49" s="8">
        <f t="shared" si="122"/>
        <v>0</v>
      </c>
      <c r="HU49" s="8">
        <f t="shared" si="122"/>
        <v>0</v>
      </c>
      <c r="HV49" s="8">
        <f t="shared" si="122"/>
        <v>0</v>
      </c>
      <c r="HW49" s="8">
        <f t="shared" si="122"/>
        <v>0</v>
      </c>
      <c r="HX49" s="8">
        <f t="shared" si="122"/>
        <v>0</v>
      </c>
      <c r="HY49" s="8">
        <f t="shared" si="122"/>
        <v>0</v>
      </c>
      <c r="HZ49" s="8">
        <f t="shared" si="122"/>
        <v>0</v>
      </c>
      <c r="IA49" s="8">
        <f t="shared" si="122"/>
        <v>0</v>
      </c>
      <c r="IB49" s="8">
        <f t="shared" si="123"/>
        <v>0</v>
      </c>
      <c r="IC49" s="8">
        <f t="shared" si="123"/>
        <v>0</v>
      </c>
      <c r="ID49" s="8">
        <f t="shared" si="123"/>
        <v>0</v>
      </c>
      <c r="IE49" s="8">
        <f t="shared" si="123"/>
        <v>0</v>
      </c>
      <c r="IF49" s="8">
        <f t="shared" si="123"/>
        <v>0</v>
      </c>
      <c r="IG49" s="8">
        <f t="shared" si="123"/>
        <v>0</v>
      </c>
      <c r="IH49" s="8">
        <f t="shared" si="123"/>
        <v>0</v>
      </c>
      <c r="II49" s="8">
        <f t="shared" si="123"/>
        <v>0</v>
      </c>
      <c r="IJ49" s="8">
        <f t="shared" si="123"/>
        <v>0</v>
      </c>
      <c r="IK49" s="8">
        <f t="shared" si="123"/>
        <v>0</v>
      </c>
      <c r="IL49" s="8">
        <f t="shared" si="124"/>
        <v>0</v>
      </c>
      <c r="IM49" s="8">
        <f t="shared" si="124"/>
        <v>0</v>
      </c>
      <c r="IN49" s="8">
        <f t="shared" si="124"/>
        <v>0</v>
      </c>
      <c r="IO49" s="8">
        <f t="shared" si="124"/>
        <v>0</v>
      </c>
      <c r="IP49" s="8">
        <f t="shared" si="124"/>
        <v>0</v>
      </c>
      <c r="IQ49" s="8">
        <f t="shared" si="124"/>
        <v>0</v>
      </c>
      <c r="IR49" s="8">
        <f t="shared" si="124"/>
        <v>0</v>
      </c>
      <c r="IS49" s="8">
        <f t="shared" si="124"/>
        <v>0</v>
      </c>
      <c r="IT49" s="8">
        <f t="shared" si="124"/>
        <v>0</v>
      </c>
      <c r="IU49" s="8">
        <f t="shared" si="124"/>
        <v>0</v>
      </c>
      <c r="IV49" s="8">
        <f t="shared" si="125"/>
        <v>0</v>
      </c>
      <c r="IW49" s="8">
        <f t="shared" si="125"/>
        <v>0</v>
      </c>
      <c r="IX49" s="8">
        <f t="shared" si="125"/>
        <v>0</v>
      </c>
      <c r="IY49" s="8">
        <f t="shared" si="125"/>
        <v>-0.25</v>
      </c>
      <c r="IZ49" s="8">
        <f t="shared" si="125"/>
        <v>0</v>
      </c>
      <c r="JA49" s="8">
        <f t="shared" si="125"/>
        <v>0</v>
      </c>
      <c r="JB49" s="8">
        <f t="shared" si="125"/>
        <v>0</v>
      </c>
      <c r="JC49" s="8">
        <f t="shared" si="125"/>
        <v>0</v>
      </c>
      <c r="JD49" s="8">
        <f t="shared" si="125"/>
        <v>0</v>
      </c>
      <c r="JE49" s="8">
        <f t="shared" si="125"/>
        <v>0</v>
      </c>
      <c r="JF49" s="8">
        <f t="shared" si="126"/>
        <v>0</v>
      </c>
      <c r="JG49" s="8">
        <f t="shared" si="126"/>
        <v>0</v>
      </c>
      <c r="JH49" s="8">
        <f t="shared" si="126"/>
        <v>0</v>
      </c>
      <c r="JI49" s="8">
        <f t="shared" si="126"/>
        <v>0</v>
      </c>
      <c r="JJ49" s="8">
        <f t="shared" si="126"/>
        <v>0</v>
      </c>
      <c r="JK49" s="8">
        <f t="shared" si="126"/>
        <v>0</v>
      </c>
      <c r="JL49" s="8">
        <f t="shared" si="126"/>
        <v>0</v>
      </c>
      <c r="JM49" s="8">
        <f t="shared" si="126"/>
        <v>0</v>
      </c>
      <c r="JN49" s="8">
        <f t="shared" si="126"/>
        <v>0</v>
      </c>
      <c r="JO49" s="8">
        <f t="shared" si="126"/>
        <v>0</v>
      </c>
      <c r="JP49" s="8">
        <f t="shared" si="127"/>
        <v>0</v>
      </c>
      <c r="JQ49" s="8">
        <f t="shared" si="127"/>
        <v>0</v>
      </c>
      <c r="JR49" s="8">
        <f t="shared" si="127"/>
        <v>0</v>
      </c>
      <c r="JS49" s="8">
        <f t="shared" si="127"/>
        <v>0</v>
      </c>
      <c r="JT49" s="8">
        <f t="shared" si="127"/>
        <v>0</v>
      </c>
      <c r="JU49" s="8">
        <f t="shared" si="127"/>
        <v>0</v>
      </c>
      <c r="JV49" s="8">
        <f t="shared" si="127"/>
        <v>0</v>
      </c>
      <c r="JW49" s="8">
        <f t="shared" si="127"/>
        <v>0</v>
      </c>
      <c r="JX49" s="8">
        <f t="shared" si="127"/>
        <v>0</v>
      </c>
      <c r="JY49" s="8">
        <f t="shared" si="127"/>
        <v>0</v>
      </c>
      <c r="JZ49" s="8">
        <f t="shared" si="128"/>
        <v>0</v>
      </c>
      <c r="KA49" s="8">
        <f t="shared" si="128"/>
        <v>0</v>
      </c>
      <c r="KB49" s="8">
        <f t="shared" si="128"/>
        <v>0</v>
      </c>
      <c r="KC49" s="8">
        <f t="shared" si="128"/>
        <v>0</v>
      </c>
      <c r="KD49" s="8">
        <f t="shared" si="128"/>
        <v>0</v>
      </c>
      <c r="KE49" s="8">
        <f t="shared" si="128"/>
        <v>0</v>
      </c>
      <c r="KF49" s="8">
        <f t="shared" si="128"/>
        <v>0</v>
      </c>
      <c r="KG49" s="8">
        <f t="shared" si="128"/>
        <v>0</v>
      </c>
      <c r="KH49" s="8">
        <f t="shared" si="128"/>
        <v>0</v>
      </c>
      <c r="KI49" s="8">
        <f t="shared" si="128"/>
        <v>0</v>
      </c>
      <c r="KJ49" s="8">
        <f t="shared" si="129"/>
        <v>0</v>
      </c>
      <c r="KK49" s="8">
        <f t="shared" si="129"/>
        <v>0</v>
      </c>
      <c r="KL49" s="8">
        <f t="shared" si="129"/>
        <v>0</v>
      </c>
      <c r="KM49" s="8">
        <f t="shared" si="129"/>
        <v>0</v>
      </c>
      <c r="KN49" s="8">
        <f t="shared" si="129"/>
        <v>0</v>
      </c>
      <c r="KO49" s="8">
        <f t="shared" si="129"/>
        <v>0</v>
      </c>
      <c r="KP49" s="8">
        <f t="shared" si="129"/>
        <v>0</v>
      </c>
      <c r="KQ49" s="8">
        <f t="shared" si="129"/>
        <v>0</v>
      </c>
      <c r="KR49" s="8">
        <f t="shared" si="129"/>
        <v>0</v>
      </c>
      <c r="KS49" s="8">
        <f t="shared" si="129"/>
        <v>0</v>
      </c>
      <c r="KT49" s="8">
        <f t="shared" si="130"/>
        <v>0</v>
      </c>
      <c r="KU49" s="8">
        <f t="shared" si="130"/>
        <v>0</v>
      </c>
      <c r="KV49" s="8">
        <f t="shared" si="130"/>
        <v>0</v>
      </c>
      <c r="KW49" s="8">
        <f t="shared" si="130"/>
        <v>0</v>
      </c>
      <c r="KX49" s="8">
        <f t="shared" si="130"/>
        <v>0</v>
      </c>
      <c r="KY49" s="8">
        <f t="shared" si="130"/>
        <v>0</v>
      </c>
      <c r="KZ49" s="8">
        <f t="shared" si="130"/>
        <v>0</v>
      </c>
      <c r="LA49" s="8">
        <f t="shared" si="130"/>
        <v>0</v>
      </c>
      <c r="LB49" s="8">
        <f t="shared" si="130"/>
        <v>0</v>
      </c>
      <c r="LC49" s="8">
        <f t="shared" si="130"/>
        <v>0</v>
      </c>
      <c r="OP49" s="8">
        <v>1</v>
      </c>
      <c r="PK49" s="8">
        <f t="shared" si="32"/>
        <v>0</v>
      </c>
      <c r="PL49" s="8">
        <f t="shared" si="131"/>
        <v>0</v>
      </c>
      <c r="PM49" s="8">
        <f t="shared" si="131"/>
        <v>0</v>
      </c>
      <c r="PN49" s="8">
        <f t="shared" si="131"/>
        <v>0</v>
      </c>
      <c r="PO49" s="8">
        <f t="shared" si="131"/>
        <v>0</v>
      </c>
      <c r="PP49" s="8">
        <f t="shared" si="131"/>
        <v>0</v>
      </c>
      <c r="PQ49" s="8">
        <f t="shared" si="131"/>
        <v>0</v>
      </c>
      <c r="PR49" s="8">
        <f t="shared" si="131"/>
        <v>0</v>
      </c>
      <c r="PS49" s="8">
        <f t="shared" si="131"/>
        <v>0</v>
      </c>
      <c r="PT49" s="8">
        <f t="shared" si="131"/>
        <v>0</v>
      </c>
      <c r="PU49" s="8">
        <f t="shared" si="131"/>
        <v>0</v>
      </c>
      <c r="PV49" s="8">
        <f t="shared" si="131"/>
        <v>0</v>
      </c>
      <c r="PW49" s="8">
        <f t="shared" si="131"/>
        <v>0</v>
      </c>
      <c r="PX49" s="8">
        <f t="shared" si="131"/>
        <v>0</v>
      </c>
      <c r="PY49" s="8">
        <f t="shared" si="131"/>
        <v>0</v>
      </c>
      <c r="PZ49" s="8">
        <f t="shared" si="131"/>
        <v>0</v>
      </c>
      <c r="QA49" s="8">
        <f t="shared" si="131"/>
        <v>0</v>
      </c>
      <c r="QB49" s="8">
        <f t="shared" si="131"/>
        <v>0</v>
      </c>
      <c r="QC49" s="8">
        <f t="shared" si="131"/>
        <v>0</v>
      </c>
      <c r="QD49" s="8">
        <f t="shared" si="131"/>
        <v>0</v>
      </c>
      <c r="QE49" s="8">
        <f t="shared" si="131"/>
        <v>0</v>
      </c>
      <c r="QF49" s="8">
        <f t="shared" si="131"/>
        <v>0</v>
      </c>
      <c r="QG49" s="8">
        <f t="shared" si="131"/>
        <v>0</v>
      </c>
      <c r="QH49" s="8">
        <f t="shared" si="131"/>
        <v>0</v>
      </c>
      <c r="QI49" s="8">
        <f t="shared" si="131"/>
        <v>0</v>
      </c>
      <c r="QJ49" s="8">
        <f t="shared" si="131"/>
        <v>0</v>
      </c>
      <c r="QK49" s="8">
        <f t="shared" si="131"/>
        <v>0</v>
      </c>
      <c r="QL49" s="8">
        <f t="shared" si="131"/>
        <v>0</v>
      </c>
      <c r="QM49" s="8">
        <f t="shared" si="131"/>
        <v>0</v>
      </c>
      <c r="QN49" s="8">
        <f t="shared" si="131"/>
        <v>0</v>
      </c>
      <c r="QO49" s="8">
        <f t="shared" si="131"/>
        <v>0</v>
      </c>
      <c r="QP49" s="8">
        <f t="shared" si="131"/>
        <v>0</v>
      </c>
      <c r="QQ49" s="8">
        <f t="shared" si="131"/>
        <v>0</v>
      </c>
      <c r="QR49" s="8">
        <f t="shared" si="131"/>
        <v>1</v>
      </c>
      <c r="QS49" s="8">
        <f t="shared" si="131"/>
        <v>0</v>
      </c>
      <c r="QT49" s="8">
        <f t="shared" si="131"/>
        <v>0</v>
      </c>
      <c r="QU49" s="8">
        <f t="shared" si="131"/>
        <v>0</v>
      </c>
      <c r="QV49" s="8">
        <f t="shared" si="131"/>
        <v>0</v>
      </c>
      <c r="QW49" s="8">
        <f t="shared" si="131"/>
        <v>0</v>
      </c>
      <c r="QX49" s="8">
        <f t="shared" si="131"/>
        <v>0</v>
      </c>
      <c r="QY49" s="8">
        <f t="shared" si="131"/>
        <v>0</v>
      </c>
      <c r="QZ49" s="8">
        <f t="shared" si="131"/>
        <v>0</v>
      </c>
      <c r="RA49" s="8">
        <f t="shared" si="131"/>
        <v>0</v>
      </c>
      <c r="RB49" s="8">
        <f t="shared" si="131"/>
        <v>0</v>
      </c>
      <c r="RC49" s="8">
        <f t="shared" si="131"/>
        <v>0</v>
      </c>
      <c r="RD49" s="8">
        <f t="shared" si="131"/>
        <v>0</v>
      </c>
      <c r="RE49" s="8">
        <f t="shared" si="131"/>
        <v>0</v>
      </c>
      <c r="RF49" s="8">
        <f t="shared" si="131"/>
        <v>0</v>
      </c>
      <c r="RG49" s="8">
        <f t="shared" si="131"/>
        <v>0</v>
      </c>
      <c r="RH49" s="8">
        <f t="shared" si="131"/>
        <v>0</v>
      </c>
      <c r="RI49" s="8">
        <f t="shared" si="131"/>
        <v>0</v>
      </c>
      <c r="RJ49" s="8">
        <f t="shared" si="131"/>
        <v>0</v>
      </c>
      <c r="RK49" s="8">
        <f t="shared" si="131"/>
        <v>0</v>
      </c>
      <c r="RL49" s="8">
        <f t="shared" si="131"/>
        <v>0</v>
      </c>
      <c r="RM49" s="8">
        <f t="shared" si="131"/>
        <v>0</v>
      </c>
      <c r="RN49" s="8">
        <f t="shared" si="131"/>
        <v>0</v>
      </c>
      <c r="RO49" s="8">
        <f t="shared" si="131"/>
        <v>0</v>
      </c>
      <c r="RP49" s="8">
        <f t="shared" si="131"/>
        <v>0</v>
      </c>
      <c r="RQ49" s="8">
        <f t="shared" si="131"/>
        <v>0</v>
      </c>
      <c r="RR49" s="8">
        <f t="shared" si="131"/>
        <v>0</v>
      </c>
      <c r="RS49" s="8">
        <f t="shared" si="131"/>
        <v>0</v>
      </c>
      <c r="RT49" s="8">
        <f t="shared" si="131"/>
        <v>0</v>
      </c>
      <c r="RU49" s="8">
        <f t="shared" si="131"/>
        <v>0</v>
      </c>
      <c r="RV49" s="8">
        <f t="shared" si="131"/>
        <v>0</v>
      </c>
      <c r="RW49" s="8">
        <f t="shared" ref="RW49:SV52" si="132">IF($X49=RW$5,1,0)</f>
        <v>0</v>
      </c>
      <c r="RX49" s="8">
        <f t="shared" si="132"/>
        <v>0</v>
      </c>
      <c r="RY49" s="8">
        <f t="shared" si="132"/>
        <v>0</v>
      </c>
      <c r="RZ49" s="8">
        <f t="shared" si="132"/>
        <v>0</v>
      </c>
      <c r="SA49" s="8">
        <f t="shared" si="132"/>
        <v>0</v>
      </c>
      <c r="SB49" s="8">
        <f t="shared" si="132"/>
        <v>0</v>
      </c>
      <c r="SC49" s="8">
        <f t="shared" si="132"/>
        <v>0</v>
      </c>
      <c r="SD49" s="8">
        <f t="shared" si="132"/>
        <v>0</v>
      </c>
      <c r="SE49" s="8">
        <f t="shared" si="132"/>
        <v>0</v>
      </c>
      <c r="SF49" s="8">
        <f t="shared" si="132"/>
        <v>0</v>
      </c>
      <c r="SG49" s="8">
        <f t="shared" si="132"/>
        <v>0</v>
      </c>
      <c r="SH49" s="8">
        <f t="shared" si="132"/>
        <v>0</v>
      </c>
      <c r="SI49" s="8">
        <f t="shared" si="132"/>
        <v>0</v>
      </c>
      <c r="SJ49" s="8">
        <f t="shared" si="132"/>
        <v>0</v>
      </c>
      <c r="SK49" s="8">
        <f t="shared" si="132"/>
        <v>0</v>
      </c>
      <c r="SL49" s="8">
        <f t="shared" si="132"/>
        <v>0</v>
      </c>
      <c r="SM49" s="8">
        <f t="shared" si="132"/>
        <v>0</v>
      </c>
      <c r="SN49" s="8">
        <f t="shared" si="132"/>
        <v>0</v>
      </c>
      <c r="SO49" s="8">
        <f t="shared" si="132"/>
        <v>0</v>
      </c>
      <c r="SP49" s="8">
        <f t="shared" si="132"/>
        <v>0</v>
      </c>
      <c r="SQ49" s="8">
        <f t="shared" si="132"/>
        <v>0</v>
      </c>
      <c r="SR49" s="8">
        <f t="shared" si="132"/>
        <v>0</v>
      </c>
      <c r="SS49" s="8">
        <f t="shared" si="132"/>
        <v>0</v>
      </c>
      <c r="ST49" s="8">
        <f t="shared" si="132"/>
        <v>0</v>
      </c>
      <c r="SU49" s="8">
        <f t="shared" si="132"/>
        <v>0</v>
      </c>
      <c r="SV49" s="8">
        <f t="shared" si="132"/>
        <v>0</v>
      </c>
      <c r="SY49" s="8" t="s">
        <v>126</v>
      </c>
      <c r="TE49" s="8">
        <v>-1</v>
      </c>
      <c r="UF49" s="8">
        <v>1</v>
      </c>
      <c r="AHF49" s="10">
        <f t="shared" si="1"/>
        <v>-14</v>
      </c>
      <c r="AHG49" s="10" t="s">
        <v>37</v>
      </c>
      <c r="AHH49" s="10">
        <v>0</v>
      </c>
      <c r="AHI49" s="8">
        <f t="shared" si="34"/>
        <v>1</v>
      </c>
    </row>
    <row r="50" spans="24:893" x14ac:dyDescent="0.25">
      <c r="X50" s="8" t="s">
        <v>135</v>
      </c>
      <c r="Y50" s="8">
        <v>0</v>
      </c>
      <c r="AC50" s="8">
        <v>-1</v>
      </c>
      <c r="CB50" s="8">
        <v>1</v>
      </c>
      <c r="HR50" s="8">
        <f t="shared" si="122"/>
        <v>0</v>
      </c>
      <c r="HS50" s="8">
        <f t="shared" si="122"/>
        <v>0</v>
      </c>
      <c r="HT50" s="8">
        <f t="shared" si="122"/>
        <v>0</v>
      </c>
      <c r="HU50" s="8">
        <f t="shared" si="122"/>
        <v>0</v>
      </c>
      <c r="HV50" s="8">
        <f t="shared" si="122"/>
        <v>0</v>
      </c>
      <c r="HW50" s="8">
        <f t="shared" si="122"/>
        <v>0</v>
      </c>
      <c r="HX50" s="8">
        <f t="shared" si="122"/>
        <v>0</v>
      </c>
      <c r="HY50" s="8">
        <f t="shared" si="122"/>
        <v>0</v>
      </c>
      <c r="HZ50" s="8">
        <f t="shared" si="122"/>
        <v>0</v>
      </c>
      <c r="IA50" s="8">
        <f t="shared" si="122"/>
        <v>0</v>
      </c>
      <c r="IB50" s="8">
        <f t="shared" si="123"/>
        <v>0</v>
      </c>
      <c r="IC50" s="8">
        <f t="shared" si="123"/>
        <v>0</v>
      </c>
      <c r="ID50" s="8">
        <f t="shared" si="123"/>
        <v>0</v>
      </c>
      <c r="IE50" s="8">
        <f t="shared" si="123"/>
        <v>0</v>
      </c>
      <c r="IF50" s="8">
        <f t="shared" si="123"/>
        <v>0</v>
      </c>
      <c r="IG50" s="8">
        <f t="shared" si="123"/>
        <v>0</v>
      </c>
      <c r="IH50" s="8">
        <f t="shared" si="123"/>
        <v>0</v>
      </c>
      <c r="II50" s="8">
        <f t="shared" si="123"/>
        <v>0</v>
      </c>
      <c r="IJ50" s="8">
        <f t="shared" si="123"/>
        <v>0</v>
      </c>
      <c r="IK50" s="8">
        <f t="shared" si="123"/>
        <v>0</v>
      </c>
      <c r="IL50" s="8">
        <f t="shared" si="124"/>
        <v>0</v>
      </c>
      <c r="IM50" s="8">
        <f t="shared" si="124"/>
        <v>0</v>
      </c>
      <c r="IN50" s="8">
        <f t="shared" si="124"/>
        <v>0</v>
      </c>
      <c r="IO50" s="8">
        <f t="shared" si="124"/>
        <v>0</v>
      </c>
      <c r="IP50" s="8">
        <f t="shared" si="124"/>
        <v>0</v>
      </c>
      <c r="IQ50" s="8">
        <f t="shared" si="124"/>
        <v>0</v>
      </c>
      <c r="IR50" s="8">
        <f t="shared" si="124"/>
        <v>0</v>
      </c>
      <c r="IS50" s="8">
        <f t="shared" si="124"/>
        <v>0</v>
      </c>
      <c r="IT50" s="8">
        <f t="shared" si="124"/>
        <v>0</v>
      </c>
      <c r="IU50" s="8">
        <f t="shared" si="124"/>
        <v>0</v>
      </c>
      <c r="IV50" s="8">
        <f t="shared" si="125"/>
        <v>0</v>
      </c>
      <c r="IW50" s="8">
        <f t="shared" si="125"/>
        <v>0</v>
      </c>
      <c r="IX50" s="8">
        <f t="shared" si="125"/>
        <v>0</v>
      </c>
      <c r="IY50" s="8">
        <f t="shared" si="125"/>
        <v>0</v>
      </c>
      <c r="IZ50" s="8">
        <f t="shared" si="125"/>
        <v>-0.25</v>
      </c>
      <c r="JA50" s="8">
        <f t="shared" si="125"/>
        <v>0</v>
      </c>
      <c r="JB50" s="8">
        <f t="shared" si="125"/>
        <v>0</v>
      </c>
      <c r="JC50" s="8">
        <f t="shared" si="125"/>
        <v>0</v>
      </c>
      <c r="JD50" s="8">
        <f t="shared" si="125"/>
        <v>0</v>
      </c>
      <c r="JE50" s="8">
        <f t="shared" si="125"/>
        <v>0</v>
      </c>
      <c r="JF50" s="8">
        <f t="shared" si="126"/>
        <v>0</v>
      </c>
      <c r="JG50" s="8">
        <f t="shared" si="126"/>
        <v>0</v>
      </c>
      <c r="JH50" s="8">
        <f t="shared" si="126"/>
        <v>0</v>
      </c>
      <c r="JI50" s="8">
        <f t="shared" si="126"/>
        <v>0</v>
      </c>
      <c r="JJ50" s="8">
        <f t="shared" si="126"/>
        <v>0</v>
      </c>
      <c r="JK50" s="8">
        <f t="shared" si="126"/>
        <v>0</v>
      </c>
      <c r="JL50" s="8">
        <f t="shared" si="126"/>
        <v>0</v>
      </c>
      <c r="JM50" s="8">
        <f t="shared" si="126"/>
        <v>0</v>
      </c>
      <c r="JN50" s="8">
        <f t="shared" si="126"/>
        <v>0</v>
      </c>
      <c r="JO50" s="8">
        <f t="shared" si="126"/>
        <v>0</v>
      </c>
      <c r="JP50" s="8">
        <f t="shared" si="127"/>
        <v>0</v>
      </c>
      <c r="JQ50" s="8">
        <f t="shared" si="127"/>
        <v>0</v>
      </c>
      <c r="JR50" s="8">
        <f t="shared" si="127"/>
        <v>0</v>
      </c>
      <c r="JS50" s="8">
        <f t="shared" si="127"/>
        <v>0</v>
      </c>
      <c r="JT50" s="8">
        <f t="shared" si="127"/>
        <v>0</v>
      </c>
      <c r="JU50" s="8">
        <f t="shared" si="127"/>
        <v>0</v>
      </c>
      <c r="JV50" s="8">
        <f t="shared" si="127"/>
        <v>0</v>
      </c>
      <c r="JW50" s="8">
        <f t="shared" si="127"/>
        <v>0</v>
      </c>
      <c r="JX50" s="8">
        <f t="shared" si="127"/>
        <v>0</v>
      </c>
      <c r="JY50" s="8">
        <f t="shared" si="127"/>
        <v>0</v>
      </c>
      <c r="JZ50" s="8">
        <f t="shared" si="128"/>
        <v>0</v>
      </c>
      <c r="KA50" s="8">
        <f t="shared" si="128"/>
        <v>0</v>
      </c>
      <c r="KB50" s="8">
        <f t="shared" si="128"/>
        <v>0</v>
      </c>
      <c r="KC50" s="8">
        <f t="shared" si="128"/>
        <v>0</v>
      </c>
      <c r="KD50" s="8">
        <f t="shared" si="128"/>
        <v>0</v>
      </c>
      <c r="KE50" s="8">
        <f t="shared" si="128"/>
        <v>0</v>
      </c>
      <c r="KF50" s="8">
        <f t="shared" si="128"/>
        <v>0</v>
      </c>
      <c r="KG50" s="8">
        <f t="shared" si="128"/>
        <v>0</v>
      </c>
      <c r="KH50" s="8">
        <f t="shared" si="128"/>
        <v>0</v>
      </c>
      <c r="KI50" s="8">
        <f t="shared" si="128"/>
        <v>0</v>
      </c>
      <c r="KJ50" s="8">
        <f t="shared" si="129"/>
        <v>0</v>
      </c>
      <c r="KK50" s="8">
        <f t="shared" si="129"/>
        <v>0</v>
      </c>
      <c r="KL50" s="8">
        <f t="shared" si="129"/>
        <v>0</v>
      </c>
      <c r="KM50" s="8">
        <f t="shared" si="129"/>
        <v>0</v>
      </c>
      <c r="KN50" s="8">
        <f t="shared" si="129"/>
        <v>0</v>
      </c>
      <c r="KO50" s="8">
        <f t="shared" si="129"/>
        <v>0</v>
      </c>
      <c r="KP50" s="8">
        <f t="shared" si="129"/>
        <v>0</v>
      </c>
      <c r="KQ50" s="8">
        <f t="shared" si="129"/>
        <v>0</v>
      </c>
      <c r="KR50" s="8">
        <f t="shared" si="129"/>
        <v>0</v>
      </c>
      <c r="KS50" s="8">
        <f t="shared" si="129"/>
        <v>0</v>
      </c>
      <c r="KT50" s="8">
        <f t="shared" si="130"/>
        <v>0</v>
      </c>
      <c r="KU50" s="8">
        <f t="shared" si="130"/>
        <v>0</v>
      </c>
      <c r="KV50" s="8">
        <f t="shared" si="130"/>
        <v>0</v>
      </c>
      <c r="KW50" s="8">
        <f t="shared" si="130"/>
        <v>0</v>
      </c>
      <c r="KX50" s="8">
        <f t="shared" si="130"/>
        <v>0</v>
      </c>
      <c r="KY50" s="8">
        <f t="shared" si="130"/>
        <v>0</v>
      </c>
      <c r="KZ50" s="8">
        <f t="shared" si="130"/>
        <v>0</v>
      </c>
      <c r="LA50" s="8">
        <f t="shared" si="130"/>
        <v>0</v>
      </c>
      <c r="LB50" s="8">
        <f t="shared" si="130"/>
        <v>0</v>
      </c>
      <c r="LC50" s="8">
        <f t="shared" si="130"/>
        <v>0</v>
      </c>
      <c r="OP50" s="8">
        <v>1</v>
      </c>
      <c r="PK50" s="8">
        <f t="shared" si="32"/>
        <v>0</v>
      </c>
      <c r="PL50" s="8">
        <f t="shared" ref="PL50:RW53" si="133">IF($X50=PL$5,1,0)</f>
        <v>0</v>
      </c>
      <c r="PM50" s="8">
        <f t="shared" si="133"/>
        <v>0</v>
      </c>
      <c r="PN50" s="8">
        <f t="shared" si="133"/>
        <v>0</v>
      </c>
      <c r="PO50" s="8">
        <f t="shared" si="133"/>
        <v>0</v>
      </c>
      <c r="PP50" s="8">
        <f t="shared" si="133"/>
        <v>0</v>
      </c>
      <c r="PQ50" s="8">
        <f t="shared" si="133"/>
        <v>0</v>
      </c>
      <c r="PR50" s="8">
        <f t="shared" si="133"/>
        <v>0</v>
      </c>
      <c r="PS50" s="8">
        <f t="shared" si="133"/>
        <v>0</v>
      </c>
      <c r="PT50" s="8">
        <f t="shared" si="133"/>
        <v>0</v>
      </c>
      <c r="PU50" s="8">
        <f t="shared" si="133"/>
        <v>0</v>
      </c>
      <c r="PV50" s="8">
        <f t="shared" si="133"/>
        <v>0</v>
      </c>
      <c r="PW50" s="8">
        <f t="shared" si="133"/>
        <v>0</v>
      </c>
      <c r="PX50" s="8">
        <f t="shared" si="133"/>
        <v>0</v>
      </c>
      <c r="PY50" s="8">
        <f t="shared" si="133"/>
        <v>0</v>
      </c>
      <c r="PZ50" s="8">
        <f t="shared" si="133"/>
        <v>0</v>
      </c>
      <c r="QA50" s="8">
        <f t="shared" si="133"/>
        <v>0</v>
      </c>
      <c r="QB50" s="8">
        <f t="shared" si="133"/>
        <v>0</v>
      </c>
      <c r="QC50" s="8">
        <f t="shared" si="133"/>
        <v>0</v>
      </c>
      <c r="QD50" s="8">
        <f t="shared" si="133"/>
        <v>0</v>
      </c>
      <c r="QE50" s="8">
        <f t="shared" si="133"/>
        <v>0</v>
      </c>
      <c r="QF50" s="8">
        <f t="shared" si="133"/>
        <v>0</v>
      </c>
      <c r="QG50" s="8">
        <f t="shared" si="133"/>
        <v>0</v>
      </c>
      <c r="QH50" s="8">
        <f t="shared" si="133"/>
        <v>0</v>
      </c>
      <c r="QI50" s="8">
        <f t="shared" si="133"/>
        <v>0</v>
      </c>
      <c r="QJ50" s="8">
        <f t="shared" si="133"/>
        <v>0</v>
      </c>
      <c r="QK50" s="8">
        <f t="shared" si="133"/>
        <v>0</v>
      </c>
      <c r="QL50" s="8">
        <f t="shared" si="133"/>
        <v>0</v>
      </c>
      <c r="QM50" s="8">
        <f t="shared" si="133"/>
        <v>0</v>
      </c>
      <c r="QN50" s="8">
        <f t="shared" si="133"/>
        <v>0</v>
      </c>
      <c r="QO50" s="8">
        <f t="shared" si="133"/>
        <v>0</v>
      </c>
      <c r="QP50" s="8">
        <f t="shared" si="133"/>
        <v>0</v>
      </c>
      <c r="QQ50" s="8">
        <f t="shared" si="133"/>
        <v>0</v>
      </c>
      <c r="QR50" s="8">
        <f t="shared" si="133"/>
        <v>0</v>
      </c>
      <c r="QS50" s="8">
        <f t="shared" si="133"/>
        <v>1</v>
      </c>
      <c r="QT50" s="8">
        <f t="shared" si="133"/>
        <v>0</v>
      </c>
      <c r="QU50" s="8">
        <f t="shared" si="133"/>
        <v>0</v>
      </c>
      <c r="QV50" s="8">
        <f t="shared" si="133"/>
        <v>0</v>
      </c>
      <c r="QW50" s="8">
        <f t="shared" si="133"/>
        <v>0</v>
      </c>
      <c r="QX50" s="8">
        <f t="shared" si="133"/>
        <v>0</v>
      </c>
      <c r="QY50" s="8">
        <f t="shared" si="133"/>
        <v>0</v>
      </c>
      <c r="QZ50" s="8">
        <f t="shared" si="133"/>
        <v>0</v>
      </c>
      <c r="RA50" s="8">
        <f t="shared" si="133"/>
        <v>0</v>
      </c>
      <c r="RB50" s="8">
        <f t="shared" si="133"/>
        <v>0</v>
      </c>
      <c r="RC50" s="8">
        <f t="shared" si="133"/>
        <v>0</v>
      </c>
      <c r="RD50" s="8">
        <f t="shared" si="133"/>
        <v>0</v>
      </c>
      <c r="RE50" s="8">
        <f t="shared" si="133"/>
        <v>0</v>
      </c>
      <c r="RF50" s="8">
        <f t="shared" si="133"/>
        <v>0</v>
      </c>
      <c r="RG50" s="8">
        <f t="shared" si="133"/>
        <v>0</v>
      </c>
      <c r="RH50" s="8">
        <f t="shared" si="133"/>
        <v>0</v>
      </c>
      <c r="RI50" s="8">
        <f t="shared" si="133"/>
        <v>0</v>
      </c>
      <c r="RJ50" s="8">
        <f t="shared" si="133"/>
        <v>0</v>
      </c>
      <c r="RK50" s="8">
        <f t="shared" si="133"/>
        <v>0</v>
      </c>
      <c r="RL50" s="8">
        <f t="shared" si="133"/>
        <v>0</v>
      </c>
      <c r="RM50" s="8">
        <f t="shared" si="133"/>
        <v>0</v>
      </c>
      <c r="RN50" s="8">
        <f t="shared" si="133"/>
        <v>0</v>
      </c>
      <c r="RO50" s="8">
        <f t="shared" si="133"/>
        <v>0</v>
      </c>
      <c r="RP50" s="8">
        <f t="shared" si="133"/>
        <v>0</v>
      </c>
      <c r="RQ50" s="8">
        <f t="shared" si="133"/>
        <v>0</v>
      </c>
      <c r="RR50" s="8">
        <f t="shared" si="133"/>
        <v>0</v>
      </c>
      <c r="RS50" s="8">
        <f t="shared" si="133"/>
        <v>0</v>
      </c>
      <c r="RT50" s="8">
        <f t="shared" si="133"/>
        <v>0</v>
      </c>
      <c r="RU50" s="8">
        <f t="shared" si="133"/>
        <v>0</v>
      </c>
      <c r="RV50" s="8">
        <f t="shared" si="133"/>
        <v>0</v>
      </c>
      <c r="RW50" s="8">
        <f t="shared" si="133"/>
        <v>0</v>
      </c>
      <c r="RX50" s="8">
        <f t="shared" si="132"/>
        <v>0</v>
      </c>
      <c r="RY50" s="8">
        <f t="shared" si="132"/>
        <v>0</v>
      </c>
      <c r="RZ50" s="8">
        <f t="shared" si="132"/>
        <v>0</v>
      </c>
      <c r="SA50" s="8">
        <f t="shared" si="132"/>
        <v>0</v>
      </c>
      <c r="SB50" s="8">
        <f t="shared" si="132"/>
        <v>0</v>
      </c>
      <c r="SC50" s="8">
        <f t="shared" si="132"/>
        <v>0</v>
      </c>
      <c r="SD50" s="8">
        <f t="shared" si="132"/>
        <v>0</v>
      </c>
      <c r="SE50" s="8">
        <f t="shared" si="132"/>
        <v>0</v>
      </c>
      <c r="SF50" s="8">
        <f t="shared" si="132"/>
        <v>0</v>
      </c>
      <c r="SG50" s="8">
        <f t="shared" si="132"/>
        <v>0</v>
      </c>
      <c r="SH50" s="8">
        <f t="shared" si="132"/>
        <v>0</v>
      </c>
      <c r="SI50" s="8">
        <f t="shared" si="132"/>
        <v>0</v>
      </c>
      <c r="SJ50" s="8">
        <f t="shared" si="132"/>
        <v>0</v>
      </c>
      <c r="SK50" s="8">
        <f t="shared" si="132"/>
        <v>0</v>
      </c>
      <c r="SL50" s="8">
        <f t="shared" si="132"/>
        <v>0</v>
      </c>
      <c r="SM50" s="8">
        <f t="shared" si="132"/>
        <v>0</v>
      </c>
      <c r="SN50" s="8">
        <f t="shared" si="132"/>
        <v>0</v>
      </c>
      <c r="SO50" s="8">
        <f t="shared" si="132"/>
        <v>0</v>
      </c>
      <c r="SP50" s="8">
        <f t="shared" si="132"/>
        <v>0</v>
      </c>
      <c r="SQ50" s="8">
        <f t="shared" si="132"/>
        <v>0</v>
      </c>
      <c r="SR50" s="8">
        <f t="shared" si="132"/>
        <v>0</v>
      </c>
      <c r="SS50" s="8">
        <f t="shared" si="132"/>
        <v>0</v>
      </c>
      <c r="ST50" s="8">
        <f t="shared" si="132"/>
        <v>0</v>
      </c>
      <c r="SU50" s="8">
        <f t="shared" si="132"/>
        <v>0</v>
      </c>
      <c r="SV50" s="8">
        <f t="shared" si="132"/>
        <v>0</v>
      </c>
      <c r="SY50" s="8" t="s">
        <v>127</v>
      </c>
      <c r="TF50" s="8">
        <v>-1</v>
      </c>
      <c r="UG50" s="8">
        <v>1</v>
      </c>
      <c r="AHF50" s="10">
        <f t="shared" si="1"/>
        <v>-15</v>
      </c>
      <c r="AHG50" s="10" t="s">
        <v>37</v>
      </c>
      <c r="AHH50" s="10">
        <v>0</v>
      </c>
      <c r="AHI50" s="8">
        <f t="shared" si="34"/>
        <v>1</v>
      </c>
    </row>
    <row r="51" spans="24:893" x14ac:dyDescent="0.25">
      <c r="X51" s="8" t="s">
        <v>136</v>
      </c>
      <c r="Y51" s="8">
        <v>0</v>
      </c>
      <c r="CC51" s="8">
        <v>1</v>
      </c>
      <c r="HR51" s="8">
        <f t="shared" si="122"/>
        <v>0</v>
      </c>
      <c r="HS51" s="8">
        <f t="shared" si="122"/>
        <v>0</v>
      </c>
      <c r="HT51" s="8">
        <f t="shared" si="122"/>
        <v>0</v>
      </c>
      <c r="HU51" s="8">
        <f t="shared" si="122"/>
        <v>0</v>
      </c>
      <c r="HV51" s="8">
        <f t="shared" si="122"/>
        <v>0</v>
      </c>
      <c r="HW51" s="8">
        <f t="shared" si="122"/>
        <v>0</v>
      </c>
      <c r="HX51" s="8">
        <f t="shared" si="122"/>
        <v>0</v>
      </c>
      <c r="HY51" s="8">
        <f t="shared" si="122"/>
        <v>0</v>
      </c>
      <c r="HZ51" s="8">
        <f t="shared" si="122"/>
        <v>0</v>
      </c>
      <c r="IA51" s="8">
        <f t="shared" si="122"/>
        <v>0</v>
      </c>
      <c r="IB51" s="8">
        <f t="shared" si="123"/>
        <v>0</v>
      </c>
      <c r="IC51" s="8">
        <f t="shared" si="123"/>
        <v>0</v>
      </c>
      <c r="ID51" s="8">
        <f t="shared" si="123"/>
        <v>0</v>
      </c>
      <c r="IE51" s="8">
        <f t="shared" si="123"/>
        <v>0</v>
      </c>
      <c r="IF51" s="8">
        <f t="shared" si="123"/>
        <v>0</v>
      </c>
      <c r="IG51" s="8">
        <f t="shared" si="123"/>
        <v>0</v>
      </c>
      <c r="IH51" s="8">
        <f t="shared" si="123"/>
        <v>0</v>
      </c>
      <c r="II51" s="8">
        <f t="shared" si="123"/>
        <v>0</v>
      </c>
      <c r="IJ51" s="8">
        <f t="shared" si="123"/>
        <v>0</v>
      </c>
      <c r="IK51" s="8">
        <f t="shared" si="123"/>
        <v>0</v>
      </c>
      <c r="IL51" s="8">
        <f t="shared" si="124"/>
        <v>0</v>
      </c>
      <c r="IM51" s="8">
        <f t="shared" si="124"/>
        <v>0</v>
      </c>
      <c r="IN51" s="8">
        <f t="shared" si="124"/>
        <v>0</v>
      </c>
      <c r="IO51" s="8">
        <f t="shared" si="124"/>
        <v>0</v>
      </c>
      <c r="IP51" s="8">
        <f t="shared" si="124"/>
        <v>0</v>
      </c>
      <c r="IQ51" s="8">
        <f t="shared" si="124"/>
        <v>0</v>
      </c>
      <c r="IR51" s="8">
        <f t="shared" si="124"/>
        <v>0</v>
      </c>
      <c r="IS51" s="8">
        <f t="shared" si="124"/>
        <v>0</v>
      </c>
      <c r="IT51" s="8">
        <f t="shared" si="124"/>
        <v>0</v>
      </c>
      <c r="IU51" s="8">
        <f t="shared" si="124"/>
        <v>0</v>
      </c>
      <c r="IV51" s="8">
        <f t="shared" si="125"/>
        <v>0</v>
      </c>
      <c r="IW51" s="8">
        <f t="shared" si="125"/>
        <v>0</v>
      </c>
      <c r="IX51" s="8">
        <f t="shared" si="125"/>
        <v>0</v>
      </c>
      <c r="IY51" s="8">
        <f t="shared" si="125"/>
        <v>0</v>
      </c>
      <c r="IZ51" s="8">
        <f t="shared" si="125"/>
        <v>0</v>
      </c>
      <c r="JA51" s="8">
        <f t="shared" si="125"/>
        <v>-0.25</v>
      </c>
      <c r="JB51" s="8">
        <f t="shared" si="125"/>
        <v>0</v>
      </c>
      <c r="JC51" s="8">
        <f t="shared" si="125"/>
        <v>0</v>
      </c>
      <c r="JD51" s="8">
        <f t="shared" si="125"/>
        <v>0</v>
      </c>
      <c r="JE51" s="8">
        <f t="shared" si="125"/>
        <v>0</v>
      </c>
      <c r="JF51" s="8">
        <f t="shared" si="126"/>
        <v>0</v>
      </c>
      <c r="JG51" s="8">
        <f t="shared" si="126"/>
        <v>0</v>
      </c>
      <c r="JH51" s="8">
        <f t="shared" si="126"/>
        <v>0</v>
      </c>
      <c r="JI51" s="8">
        <f t="shared" si="126"/>
        <v>0</v>
      </c>
      <c r="JJ51" s="8">
        <f t="shared" si="126"/>
        <v>0</v>
      </c>
      <c r="JK51" s="8">
        <f t="shared" si="126"/>
        <v>0</v>
      </c>
      <c r="JL51" s="8">
        <f t="shared" si="126"/>
        <v>0</v>
      </c>
      <c r="JM51" s="8">
        <f t="shared" si="126"/>
        <v>0</v>
      </c>
      <c r="JN51" s="8">
        <f t="shared" si="126"/>
        <v>0</v>
      </c>
      <c r="JO51" s="8">
        <f t="shared" si="126"/>
        <v>0</v>
      </c>
      <c r="JP51" s="8">
        <f t="shared" si="127"/>
        <v>0</v>
      </c>
      <c r="JQ51" s="8">
        <f t="shared" si="127"/>
        <v>0</v>
      </c>
      <c r="JR51" s="8">
        <f t="shared" si="127"/>
        <v>0</v>
      </c>
      <c r="JS51" s="8">
        <f t="shared" si="127"/>
        <v>0</v>
      </c>
      <c r="JT51" s="8">
        <f t="shared" si="127"/>
        <v>0</v>
      </c>
      <c r="JU51" s="8">
        <f t="shared" si="127"/>
        <v>0</v>
      </c>
      <c r="JV51" s="8">
        <f t="shared" si="127"/>
        <v>0</v>
      </c>
      <c r="JW51" s="8">
        <f t="shared" si="127"/>
        <v>0</v>
      </c>
      <c r="JX51" s="8">
        <f t="shared" si="127"/>
        <v>0</v>
      </c>
      <c r="JY51" s="8">
        <f t="shared" si="127"/>
        <v>0</v>
      </c>
      <c r="JZ51" s="8">
        <f t="shared" si="128"/>
        <v>0</v>
      </c>
      <c r="KA51" s="8">
        <f t="shared" si="128"/>
        <v>0</v>
      </c>
      <c r="KB51" s="8">
        <f t="shared" si="128"/>
        <v>0</v>
      </c>
      <c r="KC51" s="8">
        <f t="shared" si="128"/>
        <v>0</v>
      </c>
      <c r="KD51" s="8">
        <f t="shared" si="128"/>
        <v>0</v>
      </c>
      <c r="KE51" s="8">
        <f t="shared" si="128"/>
        <v>0</v>
      </c>
      <c r="KF51" s="8">
        <f t="shared" si="128"/>
        <v>0</v>
      </c>
      <c r="KG51" s="8">
        <f t="shared" si="128"/>
        <v>0</v>
      </c>
      <c r="KH51" s="8">
        <f t="shared" si="128"/>
        <v>0</v>
      </c>
      <c r="KI51" s="8">
        <f t="shared" si="128"/>
        <v>0</v>
      </c>
      <c r="KJ51" s="8">
        <f t="shared" si="129"/>
        <v>0</v>
      </c>
      <c r="KK51" s="8">
        <f t="shared" si="129"/>
        <v>0</v>
      </c>
      <c r="KL51" s="8">
        <f t="shared" si="129"/>
        <v>0</v>
      </c>
      <c r="KM51" s="8">
        <f t="shared" si="129"/>
        <v>0</v>
      </c>
      <c r="KN51" s="8">
        <f t="shared" si="129"/>
        <v>0</v>
      </c>
      <c r="KO51" s="8">
        <f t="shared" si="129"/>
        <v>0</v>
      </c>
      <c r="KP51" s="8">
        <f t="shared" si="129"/>
        <v>0</v>
      </c>
      <c r="KQ51" s="8">
        <f t="shared" si="129"/>
        <v>0</v>
      </c>
      <c r="KR51" s="8">
        <f t="shared" si="129"/>
        <v>0</v>
      </c>
      <c r="KS51" s="8">
        <f t="shared" si="129"/>
        <v>0</v>
      </c>
      <c r="KT51" s="8">
        <f t="shared" si="130"/>
        <v>0</v>
      </c>
      <c r="KU51" s="8">
        <f t="shared" si="130"/>
        <v>0</v>
      </c>
      <c r="KV51" s="8">
        <f t="shared" si="130"/>
        <v>0</v>
      </c>
      <c r="KW51" s="8">
        <f t="shared" si="130"/>
        <v>0</v>
      </c>
      <c r="KX51" s="8">
        <f t="shared" si="130"/>
        <v>0</v>
      </c>
      <c r="KY51" s="8">
        <f t="shared" si="130"/>
        <v>0</v>
      </c>
      <c r="KZ51" s="8">
        <f t="shared" si="130"/>
        <v>0</v>
      </c>
      <c r="LA51" s="8">
        <f t="shared" si="130"/>
        <v>0</v>
      </c>
      <c r="LB51" s="8">
        <f t="shared" si="130"/>
        <v>0</v>
      </c>
      <c r="LC51" s="8">
        <f t="shared" si="130"/>
        <v>0</v>
      </c>
      <c r="OP51" s="8">
        <v>1</v>
      </c>
      <c r="PK51" s="8">
        <f t="shared" si="32"/>
        <v>0</v>
      </c>
      <c r="PL51" s="8">
        <f t="shared" si="133"/>
        <v>0</v>
      </c>
      <c r="PM51" s="8">
        <f t="shared" si="133"/>
        <v>0</v>
      </c>
      <c r="PN51" s="8">
        <f t="shared" si="133"/>
        <v>0</v>
      </c>
      <c r="PO51" s="8">
        <f t="shared" si="133"/>
        <v>0</v>
      </c>
      <c r="PP51" s="8">
        <f t="shared" si="133"/>
        <v>0</v>
      </c>
      <c r="PQ51" s="8">
        <f t="shared" si="133"/>
        <v>0</v>
      </c>
      <c r="PR51" s="8">
        <f t="shared" si="133"/>
        <v>0</v>
      </c>
      <c r="PS51" s="8">
        <f t="shared" si="133"/>
        <v>0</v>
      </c>
      <c r="PT51" s="8">
        <f t="shared" si="133"/>
        <v>0</v>
      </c>
      <c r="PU51" s="8">
        <f t="shared" si="133"/>
        <v>0</v>
      </c>
      <c r="PV51" s="8">
        <f t="shared" si="133"/>
        <v>0</v>
      </c>
      <c r="PW51" s="8">
        <f t="shared" si="133"/>
        <v>0</v>
      </c>
      <c r="PX51" s="8">
        <f t="shared" si="133"/>
        <v>0</v>
      </c>
      <c r="PY51" s="8">
        <f t="shared" si="133"/>
        <v>0</v>
      </c>
      <c r="PZ51" s="8">
        <f t="shared" si="133"/>
        <v>0</v>
      </c>
      <c r="QA51" s="8">
        <f t="shared" si="133"/>
        <v>0</v>
      </c>
      <c r="QB51" s="8">
        <f t="shared" si="133"/>
        <v>0</v>
      </c>
      <c r="QC51" s="8">
        <f t="shared" si="133"/>
        <v>0</v>
      </c>
      <c r="QD51" s="8">
        <f t="shared" si="133"/>
        <v>0</v>
      </c>
      <c r="QE51" s="8">
        <f t="shared" si="133"/>
        <v>0</v>
      </c>
      <c r="QF51" s="8">
        <f t="shared" si="133"/>
        <v>0</v>
      </c>
      <c r="QG51" s="8">
        <f t="shared" si="133"/>
        <v>0</v>
      </c>
      <c r="QH51" s="8">
        <f t="shared" si="133"/>
        <v>0</v>
      </c>
      <c r="QI51" s="8">
        <f t="shared" si="133"/>
        <v>0</v>
      </c>
      <c r="QJ51" s="8">
        <f t="shared" si="133"/>
        <v>0</v>
      </c>
      <c r="QK51" s="8">
        <f t="shared" si="133"/>
        <v>0</v>
      </c>
      <c r="QL51" s="8">
        <f t="shared" si="133"/>
        <v>0</v>
      </c>
      <c r="QM51" s="8">
        <f t="shared" si="133"/>
        <v>0</v>
      </c>
      <c r="QN51" s="8">
        <f t="shared" si="133"/>
        <v>0</v>
      </c>
      <c r="QO51" s="8">
        <f t="shared" si="133"/>
        <v>0</v>
      </c>
      <c r="QP51" s="8">
        <f t="shared" si="133"/>
        <v>0</v>
      </c>
      <c r="QQ51" s="8">
        <f t="shared" si="133"/>
        <v>0</v>
      </c>
      <c r="QR51" s="8">
        <f t="shared" si="133"/>
        <v>0</v>
      </c>
      <c r="QS51" s="8">
        <f t="shared" si="133"/>
        <v>0</v>
      </c>
      <c r="QT51" s="8">
        <f t="shared" si="133"/>
        <v>1</v>
      </c>
      <c r="QU51" s="8">
        <f t="shared" si="133"/>
        <v>0</v>
      </c>
      <c r="QV51" s="8">
        <f t="shared" si="133"/>
        <v>0</v>
      </c>
      <c r="QW51" s="8">
        <f t="shared" si="133"/>
        <v>0</v>
      </c>
      <c r="QX51" s="8">
        <f t="shared" si="133"/>
        <v>0</v>
      </c>
      <c r="QY51" s="8">
        <f t="shared" si="133"/>
        <v>0</v>
      </c>
      <c r="QZ51" s="8">
        <f t="shared" si="133"/>
        <v>0</v>
      </c>
      <c r="RA51" s="8">
        <f t="shared" si="133"/>
        <v>0</v>
      </c>
      <c r="RB51" s="8">
        <f t="shared" si="133"/>
        <v>0</v>
      </c>
      <c r="RC51" s="8">
        <f t="shared" si="133"/>
        <v>0</v>
      </c>
      <c r="RD51" s="8">
        <f t="shared" si="133"/>
        <v>0</v>
      </c>
      <c r="RE51" s="8">
        <f t="shared" si="133"/>
        <v>0</v>
      </c>
      <c r="RF51" s="8">
        <f t="shared" si="133"/>
        <v>0</v>
      </c>
      <c r="RG51" s="8">
        <f t="shared" si="133"/>
        <v>0</v>
      </c>
      <c r="RH51" s="8">
        <f t="shared" si="133"/>
        <v>0</v>
      </c>
      <c r="RI51" s="8">
        <f t="shared" si="133"/>
        <v>0</v>
      </c>
      <c r="RJ51" s="8">
        <f t="shared" si="133"/>
        <v>0</v>
      </c>
      <c r="RK51" s="8">
        <f t="shared" si="133"/>
        <v>0</v>
      </c>
      <c r="RL51" s="8">
        <f t="shared" si="133"/>
        <v>0</v>
      </c>
      <c r="RM51" s="8">
        <f t="shared" si="133"/>
        <v>0</v>
      </c>
      <c r="RN51" s="8">
        <f t="shared" si="133"/>
        <v>0</v>
      </c>
      <c r="RO51" s="8">
        <f t="shared" si="133"/>
        <v>0</v>
      </c>
      <c r="RP51" s="8">
        <f t="shared" si="133"/>
        <v>0</v>
      </c>
      <c r="RQ51" s="8">
        <f t="shared" si="133"/>
        <v>0</v>
      </c>
      <c r="RR51" s="8">
        <f t="shared" si="133"/>
        <v>0</v>
      </c>
      <c r="RS51" s="8">
        <f t="shared" si="133"/>
        <v>0</v>
      </c>
      <c r="RT51" s="8">
        <f t="shared" si="133"/>
        <v>0</v>
      </c>
      <c r="RU51" s="8">
        <f t="shared" si="133"/>
        <v>0</v>
      </c>
      <c r="RV51" s="8">
        <f t="shared" si="133"/>
        <v>0</v>
      </c>
      <c r="RW51" s="8">
        <f t="shared" si="133"/>
        <v>0</v>
      </c>
      <c r="RX51" s="8">
        <f t="shared" si="132"/>
        <v>0</v>
      </c>
      <c r="RY51" s="8">
        <f t="shared" si="132"/>
        <v>0</v>
      </c>
      <c r="RZ51" s="8">
        <f t="shared" si="132"/>
        <v>0</v>
      </c>
      <c r="SA51" s="8">
        <f t="shared" si="132"/>
        <v>0</v>
      </c>
      <c r="SB51" s="8">
        <f t="shared" si="132"/>
        <v>0</v>
      </c>
      <c r="SC51" s="8">
        <f t="shared" si="132"/>
        <v>0</v>
      </c>
      <c r="SD51" s="8">
        <f t="shared" si="132"/>
        <v>0</v>
      </c>
      <c r="SE51" s="8">
        <f t="shared" si="132"/>
        <v>0</v>
      </c>
      <c r="SF51" s="8">
        <f t="shared" si="132"/>
        <v>0</v>
      </c>
      <c r="SG51" s="8">
        <f t="shared" si="132"/>
        <v>0</v>
      </c>
      <c r="SH51" s="8">
        <f t="shared" si="132"/>
        <v>0</v>
      </c>
      <c r="SI51" s="8">
        <f t="shared" si="132"/>
        <v>0</v>
      </c>
      <c r="SJ51" s="8">
        <f t="shared" si="132"/>
        <v>0</v>
      </c>
      <c r="SK51" s="8">
        <f t="shared" si="132"/>
        <v>0</v>
      </c>
      <c r="SL51" s="8">
        <f t="shared" si="132"/>
        <v>0</v>
      </c>
      <c r="SM51" s="8">
        <f t="shared" si="132"/>
        <v>0</v>
      </c>
      <c r="SN51" s="8">
        <f t="shared" si="132"/>
        <v>0</v>
      </c>
      <c r="SO51" s="8">
        <f t="shared" si="132"/>
        <v>0</v>
      </c>
      <c r="SP51" s="8">
        <f t="shared" si="132"/>
        <v>0</v>
      </c>
      <c r="SQ51" s="8">
        <f t="shared" si="132"/>
        <v>0</v>
      </c>
      <c r="SR51" s="8">
        <f t="shared" si="132"/>
        <v>0</v>
      </c>
      <c r="SS51" s="8">
        <f t="shared" si="132"/>
        <v>0</v>
      </c>
      <c r="ST51" s="8">
        <f t="shared" si="132"/>
        <v>0</v>
      </c>
      <c r="SU51" s="8">
        <f t="shared" si="132"/>
        <v>0</v>
      </c>
      <c r="SV51" s="8">
        <f t="shared" si="132"/>
        <v>0</v>
      </c>
      <c r="SY51" s="8" t="s">
        <v>128</v>
      </c>
      <c r="TG51" s="8">
        <v>-1</v>
      </c>
      <c r="UH51" s="8">
        <v>1</v>
      </c>
      <c r="AHF51" s="10">
        <f t="shared" si="1"/>
        <v>-12</v>
      </c>
      <c r="AHG51" s="10" t="s">
        <v>37</v>
      </c>
      <c r="AHH51" s="10">
        <v>0</v>
      </c>
      <c r="AHI51" s="8">
        <f t="shared" si="34"/>
        <v>1</v>
      </c>
    </row>
    <row r="52" spans="24:893" x14ac:dyDescent="0.25">
      <c r="X52" s="8" t="s">
        <v>137</v>
      </c>
      <c r="Y52" s="8">
        <v>0</v>
      </c>
      <c r="AD52" s="8">
        <v>-1</v>
      </c>
      <c r="CD52" s="8">
        <v>1</v>
      </c>
      <c r="HR52" s="8">
        <f t="shared" si="122"/>
        <v>0</v>
      </c>
      <c r="HS52" s="8">
        <f t="shared" si="122"/>
        <v>0</v>
      </c>
      <c r="HT52" s="8">
        <f t="shared" si="122"/>
        <v>0</v>
      </c>
      <c r="HU52" s="8">
        <f t="shared" si="122"/>
        <v>0</v>
      </c>
      <c r="HV52" s="8">
        <f t="shared" si="122"/>
        <v>0</v>
      </c>
      <c r="HW52" s="8">
        <f t="shared" si="122"/>
        <v>0</v>
      </c>
      <c r="HX52" s="8">
        <f t="shared" si="122"/>
        <v>0</v>
      </c>
      <c r="HY52" s="8">
        <f t="shared" si="122"/>
        <v>0</v>
      </c>
      <c r="HZ52" s="8">
        <f t="shared" si="122"/>
        <v>0</v>
      </c>
      <c r="IA52" s="8">
        <f t="shared" si="122"/>
        <v>0</v>
      </c>
      <c r="IB52" s="8">
        <f t="shared" si="123"/>
        <v>0</v>
      </c>
      <c r="IC52" s="8">
        <f t="shared" si="123"/>
        <v>0</v>
      </c>
      <c r="ID52" s="8">
        <f t="shared" si="123"/>
        <v>0</v>
      </c>
      <c r="IE52" s="8">
        <f t="shared" si="123"/>
        <v>0</v>
      </c>
      <c r="IF52" s="8">
        <f t="shared" si="123"/>
        <v>0</v>
      </c>
      <c r="IG52" s="8">
        <f t="shared" si="123"/>
        <v>0</v>
      </c>
      <c r="IH52" s="8">
        <f t="shared" si="123"/>
        <v>0</v>
      </c>
      <c r="II52" s="8">
        <f t="shared" si="123"/>
        <v>0</v>
      </c>
      <c r="IJ52" s="8">
        <f t="shared" si="123"/>
        <v>0</v>
      </c>
      <c r="IK52" s="8">
        <f t="shared" si="123"/>
        <v>0</v>
      </c>
      <c r="IL52" s="8">
        <f t="shared" si="124"/>
        <v>0</v>
      </c>
      <c r="IM52" s="8">
        <f t="shared" si="124"/>
        <v>0</v>
      </c>
      <c r="IN52" s="8">
        <f t="shared" si="124"/>
        <v>0</v>
      </c>
      <c r="IO52" s="8">
        <f t="shared" si="124"/>
        <v>0</v>
      </c>
      <c r="IP52" s="8">
        <f t="shared" si="124"/>
        <v>0</v>
      </c>
      <c r="IQ52" s="8">
        <f t="shared" si="124"/>
        <v>0</v>
      </c>
      <c r="IR52" s="8">
        <f t="shared" si="124"/>
        <v>0</v>
      </c>
      <c r="IS52" s="8">
        <f t="shared" si="124"/>
        <v>0</v>
      </c>
      <c r="IT52" s="8">
        <f t="shared" si="124"/>
        <v>0</v>
      </c>
      <c r="IU52" s="8">
        <f t="shared" si="124"/>
        <v>0</v>
      </c>
      <c r="IV52" s="8">
        <f t="shared" si="125"/>
        <v>0</v>
      </c>
      <c r="IW52" s="8">
        <f t="shared" si="125"/>
        <v>0</v>
      </c>
      <c r="IX52" s="8">
        <f t="shared" si="125"/>
        <v>0</v>
      </c>
      <c r="IY52" s="8">
        <f t="shared" si="125"/>
        <v>0</v>
      </c>
      <c r="IZ52" s="8">
        <f t="shared" si="125"/>
        <v>0</v>
      </c>
      <c r="JA52" s="8">
        <f t="shared" si="125"/>
        <v>0</v>
      </c>
      <c r="JB52" s="8">
        <f t="shared" si="125"/>
        <v>-0.25</v>
      </c>
      <c r="JC52" s="8">
        <f t="shared" si="125"/>
        <v>0</v>
      </c>
      <c r="JD52" s="8">
        <f t="shared" si="125"/>
        <v>0</v>
      </c>
      <c r="JE52" s="8">
        <f t="shared" si="125"/>
        <v>0</v>
      </c>
      <c r="JF52" s="8">
        <f t="shared" si="126"/>
        <v>0</v>
      </c>
      <c r="JG52" s="8">
        <f t="shared" si="126"/>
        <v>0</v>
      </c>
      <c r="JH52" s="8">
        <f t="shared" si="126"/>
        <v>0</v>
      </c>
      <c r="JI52" s="8">
        <f t="shared" si="126"/>
        <v>0</v>
      </c>
      <c r="JJ52" s="8">
        <f t="shared" si="126"/>
        <v>0</v>
      </c>
      <c r="JK52" s="8">
        <f t="shared" si="126"/>
        <v>0</v>
      </c>
      <c r="JL52" s="8">
        <f t="shared" si="126"/>
        <v>0</v>
      </c>
      <c r="JM52" s="8">
        <f t="shared" si="126"/>
        <v>0</v>
      </c>
      <c r="JN52" s="8">
        <f t="shared" si="126"/>
        <v>0</v>
      </c>
      <c r="JO52" s="8">
        <f t="shared" si="126"/>
        <v>0</v>
      </c>
      <c r="JP52" s="8">
        <f t="shared" si="127"/>
        <v>0</v>
      </c>
      <c r="JQ52" s="8">
        <f t="shared" si="127"/>
        <v>0</v>
      </c>
      <c r="JR52" s="8">
        <f t="shared" si="127"/>
        <v>0</v>
      </c>
      <c r="JS52" s="8">
        <f t="shared" si="127"/>
        <v>0</v>
      </c>
      <c r="JT52" s="8">
        <f t="shared" si="127"/>
        <v>0</v>
      </c>
      <c r="JU52" s="8">
        <f t="shared" si="127"/>
        <v>0</v>
      </c>
      <c r="JV52" s="8">
        <f t="shared" si="127"/>
        <v>0</v>
      </c>
      <c r="JW52" s="8">
        <f t="shared" si="127"/>
        <v>0</v>
      </c>
      <c r="JX52" s="8">
        <f t="shared" si="127"/>
        <v>0</v>
      </c>
      <c r="JY52" s="8">
        <f t="shared" si="127"/>
        <v>0</v>
      </c>
      <c r="JZ52" s="8">
        <f t="shared" si="128"/>
        <v>0</v>
      </c>
      <c r="KA52" s="8">
        <f t="shared" si="128"/>
        <v>0</v>
      </c>
      <c r="KB52" s="8">
        <f t="shared" si="128"/>
        <v>0</v>
      </c>
      <c r="KC52" s="8">
        <f t="shared" si="128"/>
        <v>0</v>
      </c>
      <c r="KD52" s="8">
        <f t="shared" si="128"/>
        <v>0</v>
      </c>
      <c r="KE52" s="8">
        <f t="shared" si="128"/>
        <v>0</v>
      </c>
      <c r="KF52" s="8">
        <f t="shared" si="128"/>
        <v>0</v>
      </c>
      <c r="KG52" s="8">
        <f t="shared" si="128"/>
        <v>0</v>
      </c>
      <c r="KH52" s="8">
        <f t="shared" si="128"/>
        <v>0</v>
      </c>
      <c r="KI52" s="8">
        <f t="shared" si="128"/>
        <v>0</v>
      </c>
      <c r="KJ52" s="8">
        <f t="shared" si="129"/>
        <v>0</v>
      </c>
      <c r="KK52" s="8">
        <f t="shared" si="129"/>
        <v>0</v>
      </c>
      <c r="KL52" s="8">
        <f t="shared" si="129"/>
        <v>0</v>
      </c>
      <c r="KM52" s="8">
        <f t="shared" si="129"/>
        <v>0</v>
      </c>
      <c r="KN52" s="8">
        <f t="shared" si="129"/>
        <v>0</v>
      </c>
      <c r="KO52" s="8">
        <f t="shared" si="129"/>
        <v>0</v>
      </c>
      <c r="KP52" s="8">
        <f t="shared" si="129"/>
        <v>0</v>
      </c>
      <c r="KQ52" s="8">
        <f t="shared" si="129"/>
        <v>0</v>
      </c>
      <c r="KR52" s="8">
        <f t="shared" si="129"/>
        <v>0</v>
      </c>
      <c r="KS52" s="8">
        <f t="shared" si="129"/>
        <v>0</v>
      </c>
      <c r="KT52" s="8">
        <f t="shared" si="130"/>
        <v>0</v>
      </c>
      <c r="KU52" s="8">
        <f t="shared" si="130"/>
        <v>0</v>
      </c>
      <c r="KV52" s="8">
        <f t="shared" si="130"/>
        <v>0</v>
      </c>
      <c r="KW52" s="8">
        <f t="shared" si="130"/>
        <v>0</v>
      </c>
      <c r="KX52" s="8">
        <f t="shared" si="130"/>
        <v>0</v>
      </c>
      <c r="KY52" s="8">
        <f t="shared" si="130"/>
        <v>0</v>
      </c>
      <c r="KZ52" s="8">
        <f t="shared" si="130"/>
        <v>0</v>
      </c>
      <c r="LA52" s="8">
        <f t="shared" si="130"/>
        <v>0</v>
      </c>
      <c r="LB52" s="8">
        <f t="shared" si="130"/>
        <v>0</v>
      </c>
      <c r="LC52" s="8">
        <f t="shared" si="130"/>
        <v>0</v>
      </c>
      <c r="OP52" s="8">
        <v>1</v>
      </c>
      <c r="PK52" s="8">
        <f t="shared" si="32"/>
        <v>0</v>
      </c>
      <c r="PL52" s="8">
        <f t="shared" si="133"/>
        <v>0</v>
      </c>
      <c r="PM52" s="8">
        <f t="shared" si="133"/>
        <v>0</v>
      </c>
      <c r="PN52" s="8">
        <f t="shared" si="133"/>
        <v>0</v>
      </c>
      <c r="PO52" s="8">
        <f t="shared" si="133"/>
        <v>0</v>
      </c>
      <c r="PP52" s="8">
        <f t="shared" si="133"/>
        <v>0</v>
      </c>
      <c r="PQ52" s="8">
        <f t="shared" si="133"/>
        <v>0</v>
      </c>
      <c r="PR52" s="8">
        <f t="shared" si="133"/>
        <v>0</v>
      </c>
      <c r="PS52" s="8">
        <f t="shared" si="133"/>
        <v>0</v>
      </c>
      <c r="PT52" s="8">
        <f t="shared" si="133"/>
        <v>0</v>
      </c>
      <c r="PU52" s="8">
        <f t="shared" si="133"/>
        <v>0</v>
      </c>
      <c r="PV52" s="8">
        <f t="shared" si="133"/>
        <v>0</v>
      </c>
      <c r="PW52" s="8">
        <f t="shared" si="133"/>
        <v>0</v>
      </c>
      <c r="PX52" s="8">
        <f t="shared" si="133"/>
        <v>0</v>
      </c>
      <c r="PY52" s="8">
        <f t="shared" si="133"/>
        <v>0</v>
      </c>
      <c r="PZ52" s="8">
        <f t="shared" si="133"/>
        <v>0</v>
      </c>
      <c r="QA52" s="8">
        <f t="shared" si="133"/>
        <v>0</v>
      </c>
      <c r="QB52" s="8">
        <f t="shared" si="133"/>
        <v>0</v>
      </c>
      <c r="QC52" s="8">
        <f t="shared" si="133"/>
        <v>0</v>
      </c>
      <c r="QD52" s="8">
        <f t="shared" si="133"/>
        <v>0</v>
      </c>
      <c r="QE52" s="8">
        <f t="shared" si="133"/>
        <v>0</v>
      </c>
      <c r="QF52" s="8">
        <f t="shared" si="133"/>
        <v>0</v>
      </c>
      <c r="QG52" s="8">
        <f t="shared" si="133"/>
        <v>0</v>
      </c>
      <c r="QH52" s="8">
        <f t="shared" si="133"/>
        <v>0</v>
      </c>
      <c r="QI52" s="8">
        <f t="shared" si="133"/>
        <v>0</v>
      </c>
      <c r="QJ52" s="8">
        <f t="shared" si="133"/>
        <v>0</v>
      </c>
      <c r="QK52" s="8">
        <f t="shared" si="133"/>
        <v>0</v>
      </c>
      <c r="QL52" s="8">
        <f t="shared" si="133"/>
        <v>0</v>
      </c>
      <c r="QM52" s="8">
        <f t="shared" si="133"/>
        <v>0</v>
      </c>
      <c r="QN52" s="8">
        <f t="shared" si="133"/>
        <v>0</v>
      </c>
      <c r="QO52" s="8">
        <f t="shared" si="133"/>
        <v>0</v>
      </c>
      <c r="QP52" s="8">
        <f t="shared" si="133"/>
        <v>0</v>
      </c>
      <c r="QQ52" s="8">
        <f t="shared" si="133"/>
        <v>0</v>
      </c>
      <c r="QR52" s="8">
        <f t="shared" si="133"/>
        <v>0</v>
      </c>
      <c r="QS52" s="8">
        <f t="shared" si="133"/>
        <v>0</v>
      </c>
      <c r="QT52" s="8">
        <f t="shared" si="133"/>
        <v>0</v>
      </c>
      <c r="QU52" s="8">
        <f t="shared" si="133"/>
        <v>1</v>
      </c>
      <c r="QV52" s="8">
        <f t="shared" si="133"/>
        <v>0</v>
      </c>
      <c r="QW52" s="8">
        <f t="shared" si="133"/>
        <v>0</v>
      </c>
      <c r="QX52" s="8">
        <f t="shared" si="133"/>
        <v>0</v>
      </c>
      <c r="QY52" s="8">
        <f t="shared" si="133"/>
        <v>0</v>
      </c>
      <c r="QZ52" s="8">
        <f t="shared" si="133"/>
        <v>0</v>
      </c>
      <c r="RA52" s="8">
        <f t="shared" si="133"/>
        <v>0</v>
      </c>
      <c r="RB52" s="8">
        <f t="shared" si="133"/>
        <v>0</v>
      </c>
      <c r="RC52" s="8">
        <f t="shared" si="133"/>
        <v>0</v>
      </c>
      <c r="RD52" s="8">
        <f t="shared" si="133"/>
        <v>0</v>
      </c>
      <c r="RE52" s="8">
        <f t="shared" si="133"/>
        <v>0</v>
      </c>
      <c r="RF52" s="8">
        <f t="shared" si="133"/>
        <v>0</v>
      </c>
      <c r="RG52" s="8">
        <f t="shared" si="133"/>
        <v>0</v>
      </c>
      <c r="RH52" s="8">
        <f t="shared" si="133"/>
        <v>0</v>
      </c>
      <c r="RI52" s="8">
        <f t="shared" si="133"/>
        <v>0</v>
      </c>
      <c r="RJ52" s="8">
        <f t="shared" si="133"/>
        <v>0</v>
      </c>
      <c r="RK52" s="8">
        <f t="shared" si="133"/>
        <v>0</v>
      </c>
      <c r="RL52" s="8">
        <f t="shared" si="133"/>
        <v>0</v>
      </c>
      <c r="RM52" s="8">
        <f t="shared" si="133"/>
        <v>0</v>
      </c>
      <c r="RN52" s="8">
        <f t="shared" si="133"/>
        <v>0</v>
      </c>
      <c r="RO52" s="8">
        <f t="shared" si="133"/>
        <v>0</v>
      </c>
      <c r="RP52" s="8">
        <f t="shared" si="133"/>
        <v>0</v>
      </c>
      <c r="RQ52" s="8">
        <f t="shared" si="133"/>
        <v>0</v>
      </c>
      <c r="RR52" s="8">
        <f t="shared" si="133"/>
        <v>0</v>
      </c>
      <c r="RS52" s="8">
        <f t="shared" si="133"/>
        <v>0</v>
      </c>
      <c r="RT52" s="8">
        <f t="shared" si="133"/>
        <v>0</v>
      </c>
      <c r="RU52" s="8">
        <f t="shared" si="133"/>
        <v>0</v>
      </c>
      <c r="RV52" s="8">
        <f t="shared" si="133"/>
        <v>0</v>
      </c>
      <c r="RW52" s="8">
        <f t="shared" si="133"/>
        <v>0</v>
      </c>
      <c r="RX52" s="8">
        <f t="shared" si="132"/>
        <v>0</v>
      </c>
      <c r="RY52" s="8">
        <f t="shared" si="132"/>
        <v>0</v>
      </c>
      <c r="RZ52" s="8">
        <f t="shared" si="132"/>
        <v>0</v>
      </c>
      <c r="SA52" s="8">
        <f t="shared" si="132"/>
        <v>0</v>
      </c>
      <c r="SB52" s="8">
        <f t="shared" si="132"/>
        <v>0</v>
      </c>
      <c r="SC52" s="8">
        <f t="shared" si="132"/>
        <v>0</v>
      </c>
      <c r="SD52" s="8">
        <f t="shared" si="132"/>
        <v>0</v>
      </c>
      <c r="SE52" s="8">
        <f t="shared" si="132"/>
        <v>0</v>
      </c>
      <c r="SF52" s="8">
        <f t="shared" si="132"/>
        <v>0</v>
      </c>
      <c r="SG52" s="8">
        <f t="shared" si="132"/>
        <v>0</v>
      </c>
      <c r="SH52" s="8">
        <f t="shared" si="132"/>
        <v>0</v>
      </c>
      <c r="SI52" s="8">
        <f t="shared" si="132"/>
        <v>0</v>
      </c>
      <c r="SJ52" s="8">
        <f t="shared" si="132"/>
        <v>0</v>
      </c>
      <c r="SK52" s="8">
        <f t="shared" si="132"/>
        <v>0</v>
      </c>
      <c r="SL52" s="8">
        <f t="shared" si="132"/>
        <v>0</v>
      </c>
      <c r="SM52" s="8">
        <f t="shared" si="132"/>
        <v>0</v>
      </c>
      <c r="SN52" s="8">
        <f t="shared" si="132"/>
        <v>0</v>
      </c>
      <c r="SO52" s="8">
        <f t="shared" si="132"/>
        <v>0</v>
      </c>
      <c r="SP52" s="8">
        <f t="shared" si="132"/>
        <v>0</v>
      </c>
      <c r="SQ52" s="8">
        <f t="shared" si="132"/>
        <v>0</v>
      </c>
      <c r="SR52" s="8">
        <f t="shared" si="132"/>
        <v>0</v>
      </c>
      <c r="SS52" s="8">
        <f t="shared" si="132"/>
        <v>0</v>
      </c>
      <c r="ST52" s="8">
        <f t="shared" si="132"/>
        <v>0</v>
      </c>
      <c r="SU52" s="8">
        <f t="shared" si="132"/>
        <v>0</v>
      </c>
      <c r="SV52" s="8">
        <f t="shared" si="132"/>
        <v>0</v>
      </c>
      <c r="SY52" s="8" t="s">
        <v>129</v>
      </c>
      <c r="TH52" s="8">
        <v>-1</v>
      </c>
      <c r="UI52" s="8">
        <v>1</v>
      </c>
      <c r="AHF52" s="10">
        <f t="shared" si="1"/>
        <v>-12</v>
      </c>
      <c r="AHG52" s="10" t="s">
        <v>37</v>
      </c>
      <c r="AHH52" s="10">
        <v>0</v>
      </c>
      <c r="AHI52" s="8">
        <f t="shared" si="34"/>
        <v>1</v>
      </c>
    </row>
    <row r="53" spans="24:893" x14ac:dyDescent="0.25">
      <c r="X53" s="8" t="s">
        <v>138</v>
      </c>
      <c r="Y53" s="8">
        <v>0</v>
      </c>
      <c r="AD53" s="8">
        <v>-1</v>
      </c>
      <c r="CE53" s="8">
        <v>1</v>
      </c>
      <c r="HR53" s="8">
        <f t="shared" si="122"/>
        <v>0</v>
      </c>
      <c r="HS53" s="8">
        <f t="shared" si="122"/>
        <v>0</v>
      </c>
      <c r="HT53" s="8">
        <f t="shared" si="122"/>
        <v>0</v>
      </c>
      <c r="HU53" s="8">
        <f t="shared" si="122"/>
        <v>0</v>
      </c>
      <c r="HV53" s="8">
        <f t="shared" si="122"/>
        <v>0</v>
      </c>
      <c r="HW53" s="8">
        <f t="shared" si="122"/>
        <v>0</v>
      </c>
      <c r="HX53" s="8">
        <f t="shared" si="122"/>
        <v>0</v>
      </c>
      <c r="HY53" s="8">
        <f t="shared" si="122"/>
        <v>0</v>
      </c>
      <c r="HZ53" s="8">
        <f t="shared" si="122"/>
        <v>0</v>
      </c>
      <c r="IA53" s="8">
        <f t="shared" si="122"/>
        <v>0</v>
      </c>
      <c r="IB53" s="8">
        <f t="shared" si="123"/>
        <v>0</v>
      </c>
      <c r="IC53" s="8">
        <f t="shared" si="123"/>
        <v>0</v>
      </c>
      <c r="ID53" s="8">
        <f t="shared" si="123"/>
        <v>0</v>
      </c>
      <c r="IE53" s="8">
        <f t="shared" si="123"/>
        <v>0</v>
      </c>
      <c r="IF53" s="8">
        <f t="shared" si="123"/>
        <v>0</v>
      </c>
      <c r="IG53" s="8">
        <f t="shared" si="123"/>
        <v>0</v>
      </c>
      <c r="IH53" s="8">
        <f t="shared" si="123"/>
        <v>0</v>
      </c>
      <c r="II53" s="8">
        <f t="shared" si="123"/>
        <v>0</v>
      </c>
      <c r="IJ53" s="8">
        <f t="shared" si="123"/>
        <v>0</v>
      </c>
      <c r="IK53" s="8">
        <f t="shared" si="123"/>
        <v>0</v>
      </c>
      <c r="IL53" s="8">
        <f t="shared" si="124"/>
        <v>0</v>
      </c>
      <c r="IM53" s="8">
        <f t="shared" si="124"/>
        <v>0</v>
      </c>
      <c r="IN53" s="8">
        <f t="shared" si="124"/>
        <v>0</v>
      </c>
      <c r="IO53" s="8">
        <f t="shared" si="124"/>
        <v>0</v>
      </c>
      <c r="IP53" s="8">
        <f t="shared" si="124"/>
        <v>0</v>
      </c>
      <c r="IQ53" s="8">
        <f t="shared" si="124"/>
        <v>0</v>
      </c>
      <c r="IR53" s="8">
        <f t="shared" si="124"/>
        <v>0</v>
      </c>
      <c r="IS53" s="8">
        <f t="shared" si="124"/>
        <v>0</v>
      </c>
      <c r="IT53" s="8">
        <f t="shared" si="124"/>
        <v>0</v>
      </c>
      <c r="IU53" s="8">
        <f t="shared" si="124"/>
        <v>0</v>
      </c>
      <c r="IV53" s="8">
        <f t="shared" si="125"/>
        <v>0</v>
      </c>
      <c r="IW53" s="8">
        <f t="shared" si="125"/>
        <v>0</v>
      </c>
      <c r="IX53" s="8">
        <f t="shared" si="125"/>
        <v>0</v>
      </c>
      <c r="IY53" s="8">
        <f t="shared" si="125"/>
        <v>0</v>
      </c>
      <c r="IZ53" s="8">
        <f t="shared" si="125"/>
        <v>0</v>
      </c>
      <c r="JA53" s="8">
        <f t="shared" si="125"/>
        <v>0</v>
      </c>
      <c r="JB53" s="8">
        <f t="shared" si="125"/>
        <v>0</v>
      </c>
      <c r="JC53" s="8">
        <f t="shared" si="125"/>
        <v>-0.25</v>
      </c>
      <c r="JD53" s="8">
        <f t="shared" si="125"/>
        <v>0</v>
      </c>
      <c r="JE53" s="8">
        <f t="shared" si="125"/>
        <v>0</v>
      </c>
      <c r="JF53" s="8">
        <f t="shared" si="126"/>
        <v>0</v>
      </c>
      <c r="JG53" s="8">
        <f t="shared" si="126"/>
        <v>0</v>
      </c>
      <c r="JH53" s="8">
        <f t="shared" si="126"/>
        <v>0</v>
      </c>
      <c r="JI53" s="8">
        <f t="shared" si="126"/>
        <v>0</v>
      </c>
      <c r="JJ53" s="8">
        <f t="shared" si="126"/>
        <v>0</v>
      </c>
      <c r="JK53" s="8">
        <f t="shared" si="126"/>
        <v>0</v>
      </c>
      <c r="JL53" s="8">
        <f t="shared" si="126"/>
        <v>0</v>
      </c>
      <c r="JM53" s="8">
        <f t="shared" si="126"/>
        <v>0</v>
      </c>
      <c r="JN53" s="8">
        <f t="shared" si="126"/>
        <v>0</v>
      </c>
      <c r="JO53" s="8">
        <f t="shared" si="126"/>
        <v>0</v>
      </c>
      <c r="JP53" s="8">
        <f t="shared" si="127"/>
        <v>0</v>
      </c>
      <c r="JQ53" s="8">
        <f t="shared" si="127"/>
        <v>0</v>
      </c>
      <c r="JR53" s="8">
        <f t="shared" si="127"/>
        <v>0</v>
      </c>
      <c r="JS53" s="8">
        <f t="shared" si="127"/>
        <v>0</v>
      </c>
      <c r="JT53" s="8">
        <f t="shared" si="127"/>
        <v>0</v>
      </c>
      <c r="JU53" s="8">
        <f t="shared" si="127"/>
        <v>0</v>
      </c>
      <c r="JV53" s="8">
        <f t="shared" si="127"/>
        <v>0</v>
      </c>
      <c r="JW53" s="8">
        <f t="shared" si="127"/>
        <v>0</v>
      </c>
      <c r="JX53" s="8">
        <f t="shared" si="127"/>
        <v>0</v>
      </c>
      <c r="JY53" s="8">
        <f t="shared" si="127"/>
        <v>0</v>
      </c>
      <c r="JZ53" s="8">
        <f t="shared" si="128"/>
        <v>0</v>
      </c>
      <c r="KA53" s="8">
        <f t="shared" si="128"/>
        <v>0</v>
      </c>
      <c r="KB53" s="8">
        <f t="shared" si="128"/>
        <v>0</v>
      </c>
      <c r="KC53" s="8">
        <f t="shared" si="128"/>
        <v>0</v>
      </c>
      <c r="KD53" s="8">
        <f t="shared" si="128"/>
        <v>0</v>
      </c>
      <c r="KE53" s="8">
        <f t="shared" si="128"/>
        <v>0</v>
      </c>
      <c r="KF53" s="8">
        <f t="shared" si="128"/>
        <v>0</v>
      </c>
      <c r="KG53" s="8">
        <f t="shared" si="128"/>
        <v>0</v>
      </c>
      <c r="KH53" s="8">
        <f t="shared" si="128"/>
        <v>0</v>
      </c>
      <c r="KI53" s="8">
        <f t="shared" si="128"/>
        <v>0</v>
      </c>
      <c r="KJ53" s="8">
        <f t="shared" si="129"/>
        <v>0</v>
      </c>
      <c r="KK53" s="8">
        <f t="shared" si="129"/>
        <v>0</v>
      </c>
      <c r="KL53" s="8">
        <f t="shared" si="129"/>
        <v>0</v>
      </c>
      <c r="KM53" s="8">
        <f t="shared" si="129"/>
        <v>0</v>
      </c>
      <c r="KN53" s="8">
        <f t="shared" si="129"/>
        <v>0</v>
      </c>
      <c r="KO53" s="8">
        <f t="shared" si="129"/>
        <v>0</v>
      </c>
      <c r="KP53" s="8">
        <f t="shared" si="129"/>
        <v>0</v>
      </c>
      <c r="KQ53" s="8">
        <f t="shared" si="129"/>
        <v>0</v>
      </c>
      <c r="KR53" s="8">
        <f t="shared" si="129"/>
        <v>0</v>
      </c>
      <c r="KS53" s="8">
        <f t="shared" si="129"/>
        <v>0</v>
      </c>
      <c r="KT53" s="8">
        <f t="shared" si="130"/>
        <v>0</v>
      </c>
      <c r="KU53" s="8">
        <f t="shared" si="130"/>
        <v>0</v>
      </c>
      <c r="KV53" s="8">
        <f t="shared" si="130"/>
        <v>0</v>
      </c>
      <c r="KW53" s="8">
        <f t="shared" si="130"/>
        <v>0</v>
      </c>
      <c r="KX53" s="8">
        <f t="shared" si="130"/>
        <v>0</v>
      </c>
      <c r="KY53" s="8">
        <f t="shared" si="130"/>
        <v>0</v>
      </c>
      <c r="KZ53" s="8">
        <f t="shared" si="130"/>
        <v>0</v>
      </c>
      <c r="LA53" s="8">
        <f t="shared" si="130"/>
        <v>0</v>
      </c>
      <c r="LB53" s="8">
        <f t="shared" si="130"/>
        <v>0</v>
      </c>
      <c r="LC53" s="8">
        <f t="shared" si="130"/>
        <v>0</v>
      </c>
      <c r="OP53" s="8">
        <v>1</v>
      </c>
      <c r="PK53" s="8">
        <f t="shared" si="32"/>
        <v>0</v>
      </c>
      <c r="PL53" s="8">
        <f t="shared" si="133"/>
        <v>0</v>
      </c>
      <c r="PM53" s="8">
        <f t="shared" si="133"/>
        <v>0</v>
      </c>
      <c r="PN53" s="8">
        <f t="shared" si="133"/>
        <v>0</v>
      </c>
      <c r="PO53" s="8">
        <f t="shared" si="133"/>
        <v>0</v>
      </c>
      <c r="PP53" s="8">
        <f t="shared" si="133"/>
        <v>0</v>
      </c>
      <c r="PQ53" s="8">
        <f t="shared" si="133"/>
        <v>0</v>
      </c>
      <c r="PR53" s="8">
        <f t="shared" si="133"/>
        <v>0</v>
      </c>
      <c r="PS53" s="8">
        <f t="shared" si="133"/>
        <v>0</v>
      </c>
      <c r="PT53" s="8">
        <f t="shared" si="133"/>
        <v>0</v>
      </c>
      <c r="PU53" s="8">
        <f t="shared" si="133"/>
        <v>0</v>
      </c>
      <c r="PV53" s="8">
        <f t="shared" si="133"/>
        <v>0</v>
      </c>
      <c r="PW53" s="8">
        <f t="shared" si="133"/>
        <v>0</v>
      </c>
      <c r="PX53" s="8">
        <f t="shared" si="133"/>
        <v>0</v>
      </c>
      <c r="PY53" s="8">
        <f t="shared" si="133"/>
        <v>0</v>
      </c>
      <c r="PZ53" s="8">
        <f t="shared" si="133"/>
        <v>0</v>
      </c>
      <c r="QA53" s="8">
        <f t="shared" si="133"/>
        <v>0</v>
      </c>
      <c r="QB53" s="8">
        <f t="shared" si="133"/>
        <v>0</v>
      </c>
      <c r="QC53" s="8">
        <f t="shared" si="133"/>
        <v>0</v>
      </c>
      <c r="QD53" s="8">
        <f t="shared" si="133"/>
        <v>0</v>
      </c>
      <c r="QE53" s="8">
        <f t="shared" si="133"/>
        <v>0</v>
      </c>
      <c r="QF53" s="8">
        <f t="shared" si="133"/>
        <v>0</v>
      </c>
      <c r="QG53" s="8">
        <f t="shared" si="133"/>
        <v>0</v>
      </c>
      <c r="QH53" s="8">
        <f t="shared" si="133"/>
        <v>0</v>
      </c>
      <c r="QI53" s="8">
        <f t="shared" si="133"/>
        <v>0</v>
      </c>
      <c r="QJ53" s="8">
        <f t="shared" si="133"/>
        <v>0</v>
      </c>
      <c r="QK53" s="8">
        <f t="shared" si="133"/>
        <v>0</v>
      </c>
      <c r="QL53" s="8">
        <f t="shared" si="133"/>
        <v>0</v>
      </c>
      <c r="QM53" s="8">
        <f t="shared" si="133"/>
        <v>0</v>
      </c>
      <c r="QN53" s="8">
        <f t="shared" si="133"/>
        <v>0</v>
      </c>
      <c r="QO53" s="8">
        <f t="shared" si="133"/>
        <v>0</v>
      </c>
      <c r="QP53" s="8">
        <f t="shared" si="133"/>
        <v>0</v>
      </c>
      <c r="QQ53" s="8">
        <f t="shared" si="133"/>
        <v>0</v>
      </c>
      <c r="QR53" s="8">
        <f t="shared" si="133"/>
        <v>0</v>
      </c>
      <c r="QS53" s="8">
        <f t="shared" si="133"/>
        <v>0</v>
      </c>
      <c r="QT53" s="8">
        <f t="shared" si="133"/>
        <v>0</v>
      </c>
      <c r="QU53" s="8">
        <f t="shared" si="133"/>
        <v>0</v>
      </c>
      <c r="QV53" s="8">
        <f t="shared" si="133"/>
        <v>1</v>
      </c>
      <c r="QW53" s="8">
        <f t="shared" si="133"/>
        <v>0</v>
      </c>
      <c r="QX53" s="8">
        <f t="shared" si="133"/>
        <v>0</v>
      </c>
      <c r="QY53" s="8">
        <f t="shared" si="133"/>
        <v>0</v>
      </c>
      <c r="QZ53" s="8">
        <f t="shared" si="133"/>
        <v>0</v>
      </c>
      <c r="RA53" s="8">
        <f t="shared" si="133"/>
        <v>0</v>
      </c>
      <c r="RB53" s="8">
        <f t="shared" si="133"/>
        <v>0</v>
      </c>
      <c r="RC53" s="8">
        <f t="shared" si="133"/>
        <v>0</v>
      </c>
      <c r="RD53" s="8">
        <f t="shared" si="133"/>
        <v>0</v>
      </c>
      <c r="RE53" s="8">
        <f t="shared" si="133"/>
        <v>0</v>
      </c>
      <c r="RF53" s="8">
        <f t="shared" si="133"/>
        <v>0</v>
      </c>
      <c r="RG53" s="8">
        <f t="shared" si="133"/>
        <v>0</v>
      </c>
      <c r="RH53" s="8">
        <f t="shared" si="133"/>
        <v>0</v>
      </c>
      <c r="RI53" s="8">
        <f t="shared" si="133"/>
        <v>0</v>
      </c>
      <c r="RJ53" s="8">
        <f t="shared" si="133"/>
        <v>0</v>
      </c>
      <c r="RK53" s="8">
        <f t="shared" si="133"/>
        <v>0</v>
      </c>
      <c r="RL53" s="8">
        <f t="shared" si="133"/>
        <v>0</v>
      </c>
      <c r="RM53" s="8">
        <f t="shared" si="133"/>
        <v>0</v>
      </c>
      <c r="RN53" s="8">
        <f t="shared" si="133"/>
        <v>0</v>
      </c>
      <c r="RO53" s="8">
        <f t="shared" si="133"/>
        <v>0</v>
      </c>
      <c r="RP53" s="8">
        <f t="shared" si="133"/>
        <v>0</v>
      </c>
      <c r="RQ53" s="8">
        <f t="shared" si="133"/>
        <v>0</v>
      </c>
      <c r="RR53" s="8">
        <f t="shared" si="133"/>
        <v>0</v>
      </c>
      <c r="RS53" s="8">
        <f t="shared" si="133"/>
        <v>0</v>
      </c>
      <c r="RT53" s="8">
        <f t="shared" si="133"/>
        <v>0</v>
      </c>
      <c r="RU53" s="8">
        <f t="shared" si="133"/>
        <v>0</v>
      </c>
      <c r="RV53" s="8">
        <f t="shared" si="133"/>
        <v>0</v>
      </c>
      <c r="RW53" s="8">
        <f t="shared" ref="RW53:SV56" si="134">IF($X53=RW$5,1,0)</f>
        <v>0</v>
      </c>
      <c r="RX53" s="8">
        <f t="shared" si="134"/>
        <v>0</v>
      </c>
      <c r="RY53" s="8">
        <f t="shared" si="134"/>
        <v>0</v>
      </c>
      <c r="RZ53" s="8">
        <f t="shared" si="134"/>
        <v>0</v>
      </c>
      <c r="SA53" s="8">
        <f t="shared" si="134"/>
        <v>0</v>
      </c>
      <c r="SB53" s="8">
        <f t="shared" si="134"/>
        <v>0</v>
      </c>
      <c r="SC53" s="8">
        <f t="shared" si="134"/>
        <v>0</v>
      </c>
      <c r="SD53" s="8">
        <f t="shared" si="134"/>
        <v>0</v>
      </c>
      <c r="SE53" s="8">
        <f t="shared" si="134"/>
        <v>0</v>
      </c>
      <c r="SF53" s="8">
        <f t="shared" si="134"/>
        <v>0</v>
      </c>
      <c r="SG53" s="8">
        <f t="shared" si="134"/>
        <v>0</v>
      </c>
      <c r="SH53" s="8">
        <f t="shared" si="134"/>
        <v>0</v>
      </c>
      <c r="SI53" s="8">
        <f t="shared" si="134"/>
        <v>0</v>
      </c>
      <c r="SJ53" s="8">
        <f t="shared" si="134"/>
        <v>0</v>
      </c>
      <c r="SK53" s="8">
        <f t="shared" si="134"/>
        <v>0</v>
      </c>
      <c r="SL53" s="8">
        <f t="shared" si="134"/>
        <v>0</v>
      </c>
      <c r="SM53" s="8">
        <f t="shared" si="134"/>
        <v>0</v>
      </c>
      <c r="SN53" s="8">
        <f t="shared" si="134"/>
        <v>0</v>
      </c>
      <c r="SO53" s="8">
        <f t="shared" si="134"/>
        <v>0</v>
      </c>
      <c r="SP53" s="8">
        <f t="shared" si="134"/>
        <v>0</v>
      </c>
      <c r="SQ53" s="8">
        <f t="shared" si="134"/>
        <v>0</v>
      </c>
      <c r="SR53" s="8">
        <f t="shared" si="134"/>
        <v>0</v>
      </c>
      <c r="SS53" s="8">
        <f t="shared" si="134"/>
        <v>0</v>
      </c>
      <c r="ST53" s="8">
        <f t="shared" si="134"/>
        <v>0</v>
      </c>
      <c r="SU53" s="8">
        <f t="shared" si="134"/>
        <v>0</v>
      </c>
      <c r="SV53" s="8">
        <f t="shared" si="134"/>
        <v>0</v>
      </c>
      <c r="SY53" s="8" t="s">
        <v>130</v>
      </c>
      <c r="TI53" s="8">
        <v>-1</v>
      </c>
      <c r="UJ53" s="8">
        <v>1</v>
      </c>
      <c r="AHF53" s="10">
        <f t="shared" si="1"/>
        <v>-11</v>
      </c>
      <c r="AHG53" s="10" t="s">
        <v>37</v>
      </c>
      <c r="AHH53" s="10">
        <v>0</v>
      </c>
      <c r="AHI53" s="8">
        <f t="shared" si="34"/>
        <v>1</v>
      </c>
    </row>
    <row r="54" spans="24:893" x14ac:dyDescent="0.25">
      <c r="X54" s="8" t="s">
        <v>139</v>
      </c>
      <c r="Y54" s="8">
        <v>0</v>
      </c>
      <c r="AD54" s="8">
        <v>-1</v>
      </c>
      <c r="CF54" s="8">
        <v>1</v>
      </c>
      <c r="HR54" s="8">
        <f t="shared" si="122"/>
        <v>0</v>
      </c>
      <c r="HS54" s="8">
        <f t="shared" si="122"/>
        <v>0</v>
      </c>
      <c r="HT54" s="8">
        <f t="shared" si="122"/>
        <v>0</v>
      </c>
      <c r="HU54" s="8">
        <f t="shared" si="122"/>
        <v>0</v>
      </c>
      <c r="HV54" s="8">
        <f t="shared" si="122"/>
        <v>0</v>
      </c>
      <c r="HW54" s="8">
        <f t="shared" si="122"/>
        <v>0</v>
      </c>
      <c r="HX54" s="8">
        <f t="shared" si="122"/>
        <v>0</v>
      </c>
      <c r="HY54" s="8">
        <f t="shared" si="122"/>
        <v>0</v>
      </c>
      <c r="HZ54" s="8">
        <f t="shared" si="122"/>
        <v>0</v>
      </c>
      <c r="IA54" s="8">
        <f t="shared" si="122"/>
        <v>0</v>
      </c>
      <c r="IB54" s="8">
        <f t="shared" si="123"/>
        <v>0</v>
      </c>
      <c r="IC54" s="8">
        <f t="shared" si="123"/>
        <v>0</v>
      </c>
      <c r="ID54" s="8">
        <f t="shared" si="123"/>
        <v>0</v>
      </c>
      <c r="IE54" s="8">
        <f t="shared" si="123"/>
        <v>0</v>
      </c>
      <c r="IF54" s="8">
        <f t="shared" si="123"/>
        <v>0</v>
      </c>
      <c r="IG54" s="8">
        <f t="shared" si="123"/>
        <v>0</v>
      </c>
      <c r="IH54" s="8">
        <f t="shared" si="123"/>
        <v>0</v>
      </c>
      <c r="II54" s="8">
        <f t="shared" si="123"/>
        <v>0</v>
      </c>
      <c r="IJ54" s="8">
        <f t="shared" si="123"/>
        <v>0</v>
      </c>
      <c r="IK54" s="8">
        <f t="shared" si="123"/>
        <v>0</v>
      </c>
      <c r="IL54" s="8">
        <f t="shared" si="124"/>
        <v>0</v>
      </c>
      <c r="IM54" s="8">
        <f t="shared" si="124"/>
        <v>0</v>
      </c>
      <c r="IN54" s="8">
        <f t="shared" si="124"/>
        <v>0</v>
      </c>
      <c r="IO54" s="8">
        <f t="shared" si="124"/>
        <v>0</v>
      </c>
      <c r="IP54" s="8">
        <f t="shared" si="124"/>
        <v>0</v>
      </c>
      <c r="IQ54" s="8">
        <f t="shared" si="124"/>
        <v>0</v>
      </c>
      <c r="IR54" s="8">
        <f t="shared" si="124"/>
        <v>0</v>
      </c>
      <c r="IS54" s="8">
        <f t="shared" si="124"/>
        <v>0</v>
      </c>
      <c r="IT54" s="8">
        <f t="shared" si="124"/>
        <v>0</v>
      </c>
      <c r="IU54" s="8">
        <f t="shared" si="124"/>
        <v>0</v>
      </c>
      <c r="IV54" s="8">
        <f t="shared" si="125"/>
        <v>0</v>
      </c>
      <c r="IW54" s="8">
        <f t="shared" si="125"/>
        <v>0</v>
      </c>
      <c r="IX54" s="8">
        <f t="shared" si="125"/>
        <v>0</v>
      </c>
      <c r="IY54" s="8">
        <f t="shared" si="125"/>
        <v>0</v>
      </c>
      <c r="IZ54" s="8">
        <f t="shared" si="125"/>
        <v>0</v>
      </c>
      <c r="JA54" s="8">
        <f t="shared" si="125"/>
        <v>0</v>
      </c>
      <c r="JB54" s="8">
        <f t="shared" si="125"/>
        <v>0</v>
      </c>
      <c r="JC54" s="8">
        <f t="shared" si="125"/>
        <v>0</v>
      </c>
      <c r="JD54" s="8">
        <f t="shared" si="125"/>
        <v>-0.25</v>
      </c>
      <c r="JE54" s="8">
        <f t="shared" si="125"/>
        <v>0</v>
      </c>
      <c r="JF54" s="8">
        <f t="shared" si="126"/>
        <v>0</v>
      </c>
      <c r="JG54" s="8">
        <f t="shared" si="126"/>
        <v>0</v>
      </c>
      <c r="JH54" s="8">
        <f t="shared" si="126"/>
        <v>0</v>
      </c>
      <c r="JI54" s="8">
        <f t="shared" si="126"/>
        <v>0</v>
      </c>
      <c r="JJ54" s="8">
        <f t="shared" si="126"/>
        <v>0</v>
      </c>
      <c r="JK54" s="8">
        <f t="shared" si="126"/>
        <v>0</v>
      </c>
      <c r="JL54" s="8">
        <f t="shared" si="126"/>
        <v>0</v>
      </c>
      <c r="JM54" s="8">
        <f t="shared" si="126"/>
        <v>0</v>
      </c>
      <c r="JN54" s="8">
        <f t="shared" si="126"/>
        <v>0</v>
      </c>
      <c r="JO54" s="8">
        <f t="shared" si="126"/>
        <v>0</v>
      </c>
      <c r="JP54" s="8">
        <f t="shared" si="127"/>
        <v>0</v>
      </c>
      <c r="JQ54" s="8">
        <f t="shared" si="127"/>
        <v>0</v>
      </c>
      <c r="JR54" s="8">
        <f t="shared" si="127"/>
        <v>0</v>
      </c>
      <c r="JS54" s="8">
        <f t="shared" si="127"/>
        <v>0</v>
      </c>
      <c r="JT54" s="8">
        <f t="shared" si="127"/>
        <v>0</v>
      </c>
      <c r="JU54" s="8">
        <f t="shared" si="127"/>
        <v>0</v>
      </c>
      <c r="JV54" s="8">
        <f t="shared" si="127"/>
        <v>0</v>
      </c>
      <c r="JW54" s="8">
        <f t="shared" si="127"/>
        <v>0</v>
      </c>
      <c r="JX54" s="8">
        <f t="shared" si="127"/>
        <v>0</v>
      </c>
      <c r="JY54" s="8">
        <f t="shared" si="127"/>
        <v>0</v>
      </c>
      <c r="JZ54" s="8">
        <f t="shared" si="128"/>
        <v>0</v>
      </c>
      <c r="KA54" s="8">
        <f t="shared" si="128"/>
        <v>0</v>
      </c>
      <c r="KB54" s="8">
        <f t="shared" si="128"/>
        <v>0</v>
      </c>
      <c r="KC54" s="8">
        <f t="shared" si="128"/>
        <v>0</v>
      </c>
      <c r="KD54" s="8">
        <f t="shared" si="128"/>
        <v>0</v>
      </c>
      <c r="KE54" s="8">
        <f t="shared" si="128"/>
        <v>0</v>
      </c>
      <c r="KF54" s="8">
        <f t="shared" si="128"/>
        <v>0</v>
      </c>
      <c r="KG54" s="8">
        <f t="shared" si="128"/>
        <v>0</v>
      </c>
      <c r="KH54" s="8">
        <f t="shared" si="128"/>
        <v>0</v>
      </c>
      <c r="KI54" s="8">
        <f t="shared" si="128"/>
        <v>0</v>
      </c>
      <c r="KJ54" s="8">
        <f t="shared" si="129"/>
        <v>0</v>
      </c>
      <c r="KK54" s="8">
        <f t="shared" si="129"/>
        <v>0</v>
      </c>
      <c r="KL54" s="8">
        <f t="shared" si="129"/>
        <v>0</v>
      </c>
      <c r="KM54" s="8">
        <f t="shared" si="129"/>
        <v>0</v>
      </c>
      <c r="KN54" s="8">
        <f t="shared" si="129"/>
        <v>0</v>
      </c>
      <c r="KO54" s="8">
        <f t="shared" si="129"/>
        <v>0</v>
      </c>
      <c r="KP54" s="8">
        <f t="shared" si="129"/>
        <v>0</v>
      </c>
      <c r="KQ54" s="8">
        <f t="shared" si="129"/>
        <v>0</v>
      </c>
      <c r="KR54" s="8">
        <f t="shared" si="129"/>
        <v>0</v>
      </c>
      <c r="KS54" s="8">
        <f t="shared" si="129"/>
        <v>0</v>
      </c>
      <c r="KT54" s="8">
        <f t="shared" si="130"/>
        <v>0</v>
      </c>
      <c r="KU54" s="8">
        <f t="shared" si="130"/>
        <v>0</v>
      </c>
      <c r="KV54" s="8">
        <f t="shared" si="130"/>
        <v>0</v>
      </c>
      <c r="KW54" s="8">
        <f t="shared" si="130"/>
        <v>0</v>
      </c>
      <c r="KX54" s="8">
        <f t="shared" si="130"/>
        <v>0</v>
      </c>
      <c r="KY54" s="8">
        <f t="shared" si="130"/>
        <v>0</v>
      </c>
      <c r="KZ54" s="8">
        <f t="shared" si="130"/>
        <v>0</v>
      </c>
      <c r="LA54" s="8">
        <f t="shared" si="130"/>
        <v>0</v>
      </c>
      <c r="LB54" s="8">
        <f t="shared" si="130"/>
        <v>0</v>
      </c>
      <c r="LC54" s="8">
        <f t="shared" si="130"/>
        <v>0</v>
      </c>
      <c r="OP54" s="8">
        <v>1</v>
      </c>
      <c r="PK54" s="8">
        <f t="shared" si="32"/>
        <v>0</v>
      </c>
      <c r="PL54" s="8">
        <f t="shared" ref="PL54:RW57" si="135">IF($X54=PL$5,1,0)</f>
        <v>0</v>
      </c>
      <c r="PM54" s="8">
        <f t="shared" si="135"/>
        <v>0</v>
      </c>
      <c r="PN54" s="8">
        <f t="shared" si="135"/>
        <v>0</v>
      </c>
      <c r="PO54" s="8">
        <f t="shared" si="135"/>
        <v>0</v>
      </c>
      <c r="PP54" s="8">
        <f t="shared" si="135"/>
        <v>0</v>
      </c>
      <c r="PQ54" s="8">
        <f t="shared" si="135"/>
        <v>0</v>
      </c>
      <c r="PR54" s="8">
        <f t="shared" si="135"/>
        <v>0</v>
      </c>
      <c r="PS54" s="8">
        <f t="shared" si="135"/>
        <v>0</v>
      </c>
      <c r="PT54" s="8">
        <f t="shared" si="135"/>
        <v>0</v>
      </c>
      <c r="PU54" s="8">
        <f t="shared" si="135"/>
        <v>0</v>
      </c>
      <c r="PV54" s="8">
        <f t="shared" si="135"/>
        <v>0</v>
      </c>
      <c r="PW54" s="8">
        <f t="shared" si="135"/>
        <v>0</v>
      </c>
      <c r="PX54" s="8">
        <f t="shared" si="135"/>
        <v>0</v>
      </c>
      <c r="PY54" s="8">
        <f t="shared" si="135"/>
        <v>0</v>
      </c>
      <c r="PZ54" s="8">
        <f t="shared" si="135"/>
        <v>0</v>
      </c>
      <c r="QA54" s="8">
        <f t="shared" si="135"/>
        <v>0</v>
      </c>
      <c r="QB54" s="8">
        <f t="shared" si="135"/>
        <v>0</v>
      </c>
      <c r="QC54" s="8">
        <f t="shared" si="135"/>
        <v>0</v>
      </c>
      <c r="QD54" s="8">
        <f t="shared" si="135"/>
        <v>0</v>
      </c>
      <c r="QE54" s="8">
        <f t="shared" si="135"/>
        <v>0</v>
      </c>
      <c r="QF54" s="8">
        <f t="shared" si="135"/>
        <v>0</v>
      </c>
      <c r="QG54" s="8">
        <f t="shared" si="135"/>
        <v>0</v>
      </c>
      <c r="QH54" s="8">
        <f t="shared" si="135"/>
        <v>0</v>
      </c>
      <c r="QI54" s="8">
        <f t="shared" si="135"/>
        <v>0</v>
      </c>
      <c r="QJ54" s="8">
        <f t="shared" si="135"/>
        <v>0</v>
      </c>
      <c r="QK54" s="8">
        <f t="shared" si="135"/>
        <v>0</v>
      </c>
      <c r="QL54" s="8">
        <f t="shared" si="135"/>
        <v>0</v>
      </c>
      <c r="QM54" s="8">
        <f t="shared" si="135"/>
        <v>0</v>
      </c>
      <c r="QN54" s="8">
        <f t="shared" si="135"/>
        <v>0</v>
      </c>
      <c r="QO54" s="8">
        <f t="shared" si="135"/>
        <v>0</v>
      </c>
      <c r="QP54" s="8">
        <f t="shared" si="135"/>
        <v>0</v>
      </c>
      <c r="QQ54" s="8">
        <f t="shared" si="135"/>
        <v>0</v>
      </c>
      <c r="QR54" s="8">
        <f t="shared" si="135"/>
        <v>0</v>
      </c>
      <c r="QS54" s="8">
        <f t="shared" si="135"/>
        <v>0</v>
      </c>
      <c r="QT54" s="8">
        <f t="shared" si="135"/>
        <v>0</v>
      </c>
      <c r="QU54" s="8">
        <f t="shared" si="135"/>
        <v>0</v>
      </c>
      <c r="QV54" s="8">
        <f t="shared" si="135"/>
        <v>0</v>
      </c>
      <c r="QW54" s="8">
        <f t="shared" si="135"/>
        <v>1</v>
      </c>
      <c r="QX54" s="8">
        <f t="shared" si="135"/>
        <v>0</v>
      </c>
      <c r="QY54" s="8">
        <f t="shared" si="135"/>
        <v>0</v>
      </c>
      <c r="QZ54" s="8">
        <f t="shared" si="135"/>
        <v>0</v>
      </c>
      <c r="RA54" s="8">
        <f t="shared" si="135"/>
        <v>0</v>
      </c>
      <c r="RB54" s="8">
        <f t="shared" si="135"/>
        <v>0</v>
      </c>
      <c r="RC54" s="8">
        <f t="shared" si="135"/>
        <v>0</v>
      </c>
      <c r="RD54" s="8">
        <f t="shared" si="135"/>
        <v>0</v>
      </c>
      <c r="RE54" s="8">
        <f t="shared" si="135"/>
        <v>0</v>
      </c>
      <c r="RF54" s="8">
        <f t="shared" si="135"/>
        <v>0</v>
      </c>
      <c r="RG54" s="8">
        <f t="shared" si="135"/>
        <v>0</v>
      </c>
      <c r="RH54" s="8">
        <f t="shared" si="135"/>
        <v>0</v>
      </c>
      <c r="RI54" s="8">
        <f t="shared" si="135"/>
        <v>0</v>
      </c>
      <c r="RJ54" s="8">
        <f t="shared" si="135"/>
        <v>0</v>
      </c>
      <c r="RK54" s="8">
        <f t="shared" si="135"/>
        <v>0</v>
      </c>
      <c r="RL54" s="8">
        <f t="shared" si="135"/>
        <v>0</v>
      </c>
      <c r="RM54" s="8">
        <f t="shared" si="135"/>
        <v>0</v>
      </c>
      <c r="RN54" s="8">
        <f t="shared" si="135"/>
        <v>0</v>
      </c>
      <c r="RO54" s="8">
        <f t="shared" si="135"/>
        <v>0</v>
      </c>
      <c r="RP54" s="8">
        <f t="shared" si="135"/>
        <v>0</v>
      </c>
      <c r="RQ54" s="8">
        <f t="shared" si="135"/>
        <v>0</v>
      </c>
      <c r="RR54" s="8">
        <f t="shared" si="135"/>
        <v>0</v>
      </c>
      <c r="RS54" s="8">
        <f t="shared" si="135"/>
        <v>0</v>
      </c>
      <c r="RT54" s="8">
        <f t="shared" si="135"/>
        <v>0</v>
      </c>
      <c r="RU54" s="8">
        <f t="shared" si="135"/>
        <v>0</v>
      </c>
      <c r="RV54" s="8">
        <f t="shared" si="135"/>
        <v>0</v>
      </c>
      <c r="RW54" s="8">
        <f t="shared" si="135"/>
        <v>0</v>
      </c>
      <c r="RX54" s="8">
        <f t="shared" si="134"/>
        <v>0</v>
      </c>
      <c r="RY54" s="8">
        <f t="shared" si="134"/>
        <v>0</v>
      </c>
      <c r="RZ54" s="8">
        <f t="shared" si="134"/>
        <v>0</v>
      </c>
      <c r="SA54" s="8">
        <f t="shared" si="134"/>
        <v>0</v>
      </c>
      <c r="SB54" s="8">
        <f t="shared" si="134"/>
        <v>0</v>
      </c>
      <c r="SC54" s="8">
        <f t="shared" si="134"/>
        <v>0</v>
      </c>
      <c r="SD54" s="8">
        <f t="shared" si="134"/>
        <v>0</v>
      </c>
      <c r="SE54" s="8">
        <f t="shared" si="134"/>
        <v>0</v>
      </c>
      <c r="SF54" s="8">
        <f t="shared" si="134"/>
        <v>0</v>
      </c>
      <c r="SG54" s="8">
        <f t="shared" si="134"/>
        <v>0</v>
      </c>
      <c r="SH54" s="8">
        <f t="shared" si="134"/>
        <v>0</v>
      </c>
      <c r="SI54" s="8">
        <f t="shared" si="134"/>
        <v>0</v>
      </c>
      <c r="SJ54" s="8">
        <f t="shared" si="134"/>
        <v>0</v>
      </c>
      <c r="SK54" s="8">
        <f t="shared" si="134"/>
        <v>0</v>
      </c>
      <c r="SL54" s="8">
        <f t="shared" si="134"/>
        <v>0</v>
      </c>
      <c r="SM54" s="8">
        <f t="shared" si="134"/>
        <v>0</v>
      </c>
      <c r="SN54" s="8">
        <f t="shared" si="134"/>
        <v>0</v>
      </c>
      <c r="SO54" s="8">
        <f t="shared" si="134"/>
        <v>0</v>
      </c>
      <c r="SP54" s="8">
        <f t="shared" si="134"/>
        <v>0</v>
      </c>
      <c r="SQ54" s="8">
        <f t="shared" si="134"/>
        <v>0</v>
      </c>
      <c r="SR54" s="8">
        <f t="shared" si="134"/>
        <v>0</v>
      </c>
      <c r="SS54" s="8">
        <f t="shared" si="134"/>
        <v>0</v>
      </c>
      <c r="ST54" s="8">
        <f t="shared" si="134"/>
        <v>0</v>
      </c>
      <c r="SU54" s="8">
        <f t="shared" si="134"/>
        <v>0</v>
      </c>
      <c r="SV54" s="8">
        <f t="shared" si="134"/>
        <v>0</v>
      </c>
      <c r="SY54" s="8" t="s">
        <v>75</v>
      </c>
      <c r="SZ54" s="8">
        <v>-1</v>
      </c>
      <c r="UK54" s="8">
        <v>1</v>
      </c>
      <c r="AHF54" s="10">
        <f t="shared" si="1"/>
        <v>-10</v>
      </c>
      <c r="AHG54" s="10" t="s">
        <v>37</v>
      </c>
      <c r="AHH54" s="10">
        <v>0</v>
      </c>
      <c r="AHI54" s="8">
        <f t="shared" si="34"/>
        <v>1</v>
      </c>
    </row>
    <row r="55" spans="24:893" x14ac:dyDescent="0.25">
      <c r="X55" s="8" t="s">
        <v>140</v>
      </c>
      <c r="Y55" s="8">
        <v>0</v>
      </c>
      <c r="AD55" s="8">
        <v>-1</v>
      </c>
      <c r="CG55" s="8">
        <v>1</v>
      </c>
      <c r="HR55" s="8">
        <f t="shared" si="122"/>
        <v>0</v>
      </c>
      <c r="HS55" s="8">
        <f t="shared" si="122"/>
        <v>0</v>
      </c>
      <c r="HT55" s="8">
        <f t="shared" si="122"/>
        <v>0</v>
      </c>
      <c r="HU55" s="8">
        <f t="shared" si="122"/>
        <v>0</v>
      </c>
      <c r="HV55" s="8">
        <f t="shared" si="122"/>
        <v>0</v>
      </c>
      <c r="HW55" s="8">
        <f t="shared" si="122"/>
        <v>0</v>
      </c>
      <c r="HX55" s="8">
        <f t="shared" si="122"/>
        <v>0</v>
      </c>
      <c r="HY55" s="8">
        <f t="shared" si="122"/>
        <v>0</v>
      </c>
      <c r="HZ55" s="8">
        <f t="shared" si="122"/>
        <v>0</v>
      </c>
      <c r="IA55" s="8">
        <f t="shared" si="122"/>
        <v>0</v>
      </c>
      <c r="IB55" s="8">
        <f t="shared" si="123"/>
        <v>0</v>
      </c>
      <c r="IC55" s="8">
        <f t="shared" si="123"/>
        <v>0</v>
      </c>
      <c r="ID55" s="8">
        <f t="shared" si="123"/>
        <v>0</v>
      </c>
      <c r="IE55" s="8">
        <f t="shared" si="123"/>
        <v>0</v>
      </c>
      <c r="IF55" s="8">
        <f t="shared" si="123"/>
        <v>0</v>
      </c>
      <c r="IG55" s="8">
        <f t="shared" si="123"/>
        <v>0</v>
      </c>
      <c r="IH55" s="8">
        <f t="shared" si="123"/>
        <v>0</v>
      </c>
      <c r="II55" s="8">
        <f t="shared" si="123"/>
        <v>0</v>
      </c>
      <c r="IJ55" s="8">
        <f t="shared" si="123"/>
        <v>0</v>
      </c>
      <c r="IK55" s="8">
        <f t="shared" si="123"/>
        <v>0</v>
      </c>
      <c r="IL55" s="8">
        <f t="shared" si="124"/>
        <v>0</v>
      </c>
      <c r="IM55" s="8">
        <f t="shared" si="124"/>
        <v>0</v>
      </c>
      <c r="IN55" s="8">
        <f t="shared" si="124"/>
        <v>0</v>
      </c>
      <c r="IO55" s="8">
        <f t="shared" si="124"/>
        <v>0</v>
      </c>
      <c r="IP55" s="8">
        <f t="shared" si="124"/>
        <v>0</v>
      </c>
      <c r="IQ55" s="8">
        <f t="shared" si="124"/>
        <v>0</v>
      </c>
      <c r="IR55" s="8">
        <f t="shared" si="124"/>
        <v>0</v>
      </c>
      <c r="IS55" s="8">
        <f t="shared" si="124"/>
        <v>0</v>
      </c>
      <c r="IT55" s="8">
        <f t="shared" si="124"/>
        <v>0</v>
      </c>
      <c r="IU55" s="8">
        <f t="shared" si="124"/>
        <v>0</v>
      </c>
      <c r="IV55" s="8">
        <f t="shared" si="125"/>
        <v>0</v>
      </c>
      <c r="IW55" s="8">
        <f t="shared" si="125"/>
        <v>0</v>
      </c>
      <c r="IX55" s="8">
        <f t="shared" si="125"/>
        <v>0</v>
      </c>
      <c r="IY55" s="8">
        <f t="shared" si="125"/>
        <v>0</v>
      </c>
      <c r="IZ55" s="8">
        <f t="shared" si="125"/>
        <v>0</v>
      </c>
      <c r="JA55" s="8">
        <f t="shared" si="125"/>
        <v>0</v>
      </c>
      <c r="JB55" s="8">
        <f t="shared" si="125"/>
        <v>0</v>
      </c>
      <c r="JC55" s="8">
        <f t="shared" si="125"/>
        <v>0</v>
      </c>
      <c r="JD55" s="8">
        <f t="shared" si="125"/>
        <v>0</v>
      </c>
      <c r="JE55" s="8">
        <f t="shared" si="125"/>
        <v>-0.25</v>
      </c>
      <c r="JF55" s="8">
        <f t="shared" si="126"/>
        <v>0</v>
      </c>
      <c r="JG55" s="8">
        <f t="shared" si="126"/>
        <v>0</v>
      </c>
      <c r="JH55" s="8">
        <f t="shared" si="126"/>
        <v>0</v>
      </c>
      <c r="JI55" s="8">
        <f t="shared" si="126"/>
        <v>0</v>
      </c>
      <c r="JJ55" s="8">
        <f t="shared" si="126"/>
        <v>0</v>
      </c>
      <c r="JK55" s="8">
        <f t="shared" si="126"/>
        <v>0</v>
      </c>
      <c r="JL55" s="8">
        <f t="shared" si="126"/>
        <v>0</v>
      </c>
      <c r="JM55" s="8">
        <f t="shared" si="126"/>
        <v>0</v>
      </c>
      <c r="JN55" s="8">
        <f t="shared" si="126"/>
        <v>0</v>
      </c>
      <c r="JO55" s="8">
        <f t="shared" si="126"/>
        <v>0</v>
      </c>
      <c r="JP55" s="8">
        <f t="shared" si="127"/>
        <v>0</v>
      </c>
      <c r="JQ55" s="8">
        <f t="shared" si="127"/>
        <v>0</v>
      </c>
      <c r="JR55" s="8">
        <f t="shared" si="127"/>
        <v>0</v>
      </c>
      <c r="JS55" s="8">
        <f t="shared" si="127"/>
        <v>0</v>
      </c>
      <c r="JT55" s="8">
        <f t="shared" si="127"/>
        <v>0</v>
      </c>
      <c r="JU55" s="8">
        <f t="shared" si="127"/>
        <v>0</v>
      </c>
      <c r="JV55" s="8">
        <f t="shared" si="127"/>
        <v>0</v>
      </c>
      <c r="JW55" s="8">
        <f t="shared" si="127"/>
        <v>0</v>
      </c>
      <c r="JX55" s="8">
        <f t="shared" si="127"/>
        <v>0</v>
      </c>
      <c r="JY55" s="8">
        <f t="shared" si="127"/>
        <v>0</v>
      </c>
      <c r="JZ55" s="8">
        <f t="shared" si="128"/>
        <v>0</v>
      </c>
      <c r="KA55" s="8">
        <f t="shared" si="128"/>
        <v>0</v>
      </c>
      <c r="KB55" s="8">
        <f t="shared" si="128"/>
        <v>0</v>
      </c>
      <c r="KC55" s="8">
        <f t="shared" si="128"/>
        <v>0</v>
      </c>
      <c r="KD55" s="8">
        <f t="shared" si="128"/>
        <v>0</v>
      </c>
      <c r="KE55" s="8">
        <f t="shared" si="128"/>
        <v>0</v>
      </c>
      <c r="KF55" s="8">
        <f t="shared" si="128"/>
        <v>0</v>
      </c>
      <c r="KG55" s="8">
        <f t="shared" si="128"/>
        <v>0</v>
      </c>
      <c r="KH55" s="8">
        <f t="shared" si="128"/>
        <v>0</v>
      </c>
      <c r="KI55" s="8">
        <f t="shared" si="128"/>
        <v>0</v>
      </c>
      <c r="KJ55" s="8">
        <f t="shared" si="129"/>
        <v>0</v>
      </c>
      <c r="KK55" s="8">
        <f t="shared" si="129"/>
        <v>0</v>
      </c>
      <c r="KL55" s="8">
        <f t="shared" si="129"/>
        <v>0</v>
      </c>
      <c r="KM55" s="8">
        <f t="shared" si="129"/>
        <v>0</v>
      </c>
      <c r="KN55" s="8">
        <f t="shared" si="129"/>
        <v>0</v>
      </c>
      <c r="KO55" s="8">
        <f t="shared" si="129"/>
        <v>0</v>
      </c>
      <c r="KP55" s="8">
        <f t="shared" si="129"/>
        <v>0</v>
      </c>
      <c r="KQ55" s="8">
        <f t="shared" si="129"/>
        <v>0</v>
      </c>
      <c r="KR55" s="8">
        <f t="shared" si="129"/>
        <v>0</v>
      </c>
      <c r="KS55" s="8">
        <f t="shared" si="129"/>
        <v>0</v>
      </c>
      <c r="KT55" s="8">
        <f t="shared" si="130"/>
        <v>0</v>
      </c>
      <c r="KU55" s="8">
        <f t="shared" si="130"/>
        <v>0</v>
      </c>
      <c r="KV55" s="8">
        <f t="shared" si="130"/>
        <v>0</v>
      </c>
      <c r="KW55" s="8">
        <f t="shared" si="130"/>
        <v>0</v>
      </c>
      <c r="KX55" s="8">
        <f t="shared" si="130"/>
        <v>0</v>
      </c>
      <c r="KY55" s="8">
        <f t="shared" si="130"/>
        <v>0</v>
      </c>
      <c r="KZ55" s="8">
        <f t="shared" si="130"/>
        <v>0</v>
      </c>
      <c r="LA55" s="8">
        <f t="shared" si="130"/>
        <v>0</v>
      </c>
      <c r="LB55" s="8">
        <f t="shared" si="130"/>
        <v>0</v>
      </c>
      <c r="LC55" s="8">
        <f t="shared" si="130"/>
        <v>0</v>
      </c>
      <c r="OP55" s="8">
        <v>1</v>
      </c>
      <c r="PK55" s="8">
        <f t="shared" si="32"/>
        <v>0</v>
      </c>
      <c r="PL55" s="8">
        <f t="shared" si="135"/>
        <v>0</v>
      </c>
      <c r="PM55" s="8">
        <f t="shared" si="135"/>
        <v>0</v>
      </c>
      <c r="PN55" s="8">
        <f t="shared" si="135"/>
        <v>0</v>
      </c>
      <c r="PO55" s="8">
        <f t="shared" si="135"/>
        <v>0</v>
      </c>
      <c r="PP55" s="8">
        <f t="shared" si="135"/>
        <v>0</v>
      </c>
      <c r="PQ55" s="8">
        <f t="shared" si="135"/>
        <v>0</v>
      </c>
      <c r="PR55" s="8">
        <f t="shared" si="135"/>
        <v>0</v>
      </c>
      <c r="PS55" s="8">
        <f t="shared" si="135"/>
        <v>0</v>
      </c>
      <c r="PT55" s="8">
        <f t="shared" si="135"/>
        <v>0</v>
      </c>
      <c r="PU55" s="8">
        <f t="shared" si="135"/>
        <v>0</v>
      </c>
      <c r="PV55" s="8">
        <f t="shared" si="135"/>
        <v>0</v>
      </c>
      <c r="PW55" s="8">
        <f t="shared" si="135"/>
        <v>0</v>
      </c>
      <c r="PX55" s="8">
        <f t="shared" si="135"/>
        <v>0</v>
      </c>
      <c r="PY55" s="8">
        <f t="shared" si="135"/>
        <v>0</v>
      </c>
      <c r="PZ55" s="8">
        <f t="shared" si="135"/>
        <v>0</v>
      </c>
      <c r="QA55" s="8">
        <f t="shared" si="135"/>
        <v>0</v>
      </c>
      <c r="QB55" s="8">
        <f t="shared" si="135"/>
        <v>0</v>
      </c>
      <c r="QC55" s="8">
        <f t="shared" si="135"/>
        <v>0</v>
      </c>
      <c r="QD55" s="8">
        <f t="shared" si="135"/>
        <v>0</v>
      </c>
      <c r="QE55" s="8">
        <f t="shared" si="135"/>
        <v>0</v>
      </c>
      <c r="QF55" s="8">
        <f t="shared" si="135"/>
        <v>0</v>
      </c>
      <c r="QG55" s="8">
        <f t="shared" si="135"/>
        <v>0</v>
      </c>
      <c r="QH55" s="8">
        <f t="shared" si="135"/>
        <v>0</v>
      </c>
      <c r="QI55" s="8">
        <f t="shared" si="135"/>
        <v>0</v>
      </c>
      <c r="QJ55" s="8">
        <f t="shared" si="135"/>
        <v>0</v>
      </c>
      <c r="QK55" s="8">
        <f t="shared" si="135"/>
        <v>0</v>
      </c>
      <c r="QL55" s="8">
        <f t="shared" si="135"/>
        <v>0</v>
      </c>
      <c r="QM55" s="8">
        <f t="shared" si="135"/>
        <v>0</v>
      </c>
      <c r="QN55" s="8">
        <f t="shared" si="135"/>
        <v>0</v>
      </c>
      <c r="QO55" s="8">
        <f t="shared" si="135"/>
        <v>0</v>
      </c>
      <c r="QP55" s="8">
        <f t="shared" si="135"/>
        <v>0</v>
      </c>
      <c r="QQ55" s="8">
        <f t="shared" si="135"/>
        <v>0</v>
      </c>
      <c r="QR55" s="8">
        <f t="shared" si="135"/>
        <v>0</v>
      </c>
      <c r="QS55" s="8">
        <f t="shared" si="135"/>
        <v>0</v>
      </c>
      <c r="QT55" s="8">
        <f t="shared" si="135"/>
        <v>0</v>
      </c>
      <c r="QU55" s="8">
        <f t="shared" si="135"/>
        <v>0</v>
      </c>
      <c r="QV55" s="8">
        <f t="shared" si="135"/>
        <v>0</v>
      </c>
      <c r="QW55" s="8">
        <f t="shared" si="135"/>
        <v>0</v>
      </c>
      <c r="QX55" s="8">
        <f t="shared" si="135"/>
        <v>1</v>
      </c>
      <c r="QY55" s="8">
        <f t="shared" si="135"/>
        <v>0</v>
      </c>
      <c r="QZ55" s="8">
        <f t="shared" si="135"/>
        <v>0</v>
      </c>
      <c r="RA55" s="8">
        <f t="shared" si="135"/>
        <v>0</v>
      </c>
      <c r="RB55" s="8">
        <f t="shared" si="135"/>
        <v>0</v>
      </c>
      <c r="RC55" s="8">
        <f t="shared" si="135"/>
        <v>0</v>
      </c>
      <c r="RD55" s="8">
        <f t="shared" si="135"/>
        <v>0</v>
      </c>
      <c r="RE55" s="8">
        <f t="shared" si="135"/>
        <v>0</v>
      </c>
      <c r="RF55" s="8">
        <f t="shared" si="135"/>
        <v>0</v>
      </c>
      <c r="RG55" s="8">
        <f t="shared" si="135"/>
        <v>0</v>
      </c>
      <c r="RH55" s="8">
        <f t="shared" si="135"/>
        <v>0</v>
      </c>
      <c r="RI55" s="8">
        <f t="shared" si="135"/>
        <v>0</v>
      </c>
      <c r="RJ55" s="8">
        <f t="shared" si="135"/>
        <v>0</v>
      </c>
      <c r="RK55" s="8">
        <f t="shared" si="135"/>
        <v>0</v>
      </c>
      <c r="RL55" s="8">
        <f t="shared" si="135"/>
        <v>0</v>
      </c>
      <c r="RM55" s="8">
        <f t="shared" si="135"/>
        <v>0</v>
      </c>
      <c r="RN55" s="8">
        <f t="shared" si="135"/>
        <v>0</v>
      </c>
      <c r="RO55" s="8">
        <f t="shared" si="135"/>
        <v>0</v>
      </c>
      <c r="RP55" s="8">
        <f t="shared" si="135"/>
        <v>0</v>
      </c>
      <c r="RQ55" s="8">
        <f t="shared" si="135"/>
        <v>0</v>
      </c>
      <c r="RR55" s="8">
        <f t="shared" si="135"/>
        <v>0</v>
      </c>
      <c r="RS55" s="8">
        <f t="shared" si="135"/>
        <v>0</v>
      </c>
      <c r="RT55" s="8">
        <f t="shared" si="135"/>
        <v>0</v>
      </c>
      <c r="RU55" s="8">
        <f t="shared" si="135"/>
        <v>0</v>
      </c>
      <c r="RV55" s="8">
        <f t="shared" si="135"/>
        <v>0</v>
      </c>
      <c r="RW55" s="8">
        <f t="shared" si="135"/>
        <v>0</v>
      </c>
      <c r="RX55" s="8">
        <f t="shared" si="134"/>
        <v>0</v>
      </c>
      <c r="RY55" s="8">
        <f t="shared" si="134"/>
        <v>0</v>
      </c>
      <c r="RZ55" s="8">
        <f t="shared" si="134"/>
        <v>0</v>
      </c>
      <c r="SA55" s="8">
        <f t="shared" si="134"/>
        <v>0</v>
      </c>
      <c r="SB55" s="8">
        <f t="shared" si="134"/>
        <v>0</v>
      </c>
      <c r="SC55" s="8">
        <f t="shared" si="134"/>
        <v>0</v>
      </c>
      <c r="SD55" s="8">
        <f t="shared" si="134"/>
        <v>0</v>
      </c>
      <c r="SE55" s="8">
        <f t="shared" si="134"/>
        <v>0</v>
      </c>
      <c r="SF55" s="8">
        <f t="shared" si="134"/>
        <v>0</v>
      </c>
      <c r="SG55" s="8">
        <f t="shared" si="134"/>
        <v>0</v>
      </c>
      <c r="SH55" s="8">
        <f t="shared" si="134"/>
        <v>0</v>
      </c>
      <c r="SI55" s="8">
        <f t="shared" si="134"/>
        <v>0</v>
      </c>
      <c r="SJ55" s="8">
        <f t="shared" si="134"/>
        <v>0</v>
      </c>
      <c r="SK55" s="8">
        <f t="shared" si="134"/>
        <v>0</v>
      </c>
      <c r="SL55" s="8">
        <f t="shared" si="134"/>
        <v>0</v>
      </c>
      <c r="SM55" s="8">
        <f t="shared" si="134"/>
        <v>0</v>
      </c>
      <c r="SN55" s="8">
        <f t="shared" si="134"/>
        <v>0</v>
      </c>
      <c r="SO55" s="8">
        <f t="shared" si="134"/>
        <v>0</v>
      </c>
      <c r="SP55" s="8">
        <f t="shared" si="134"/>
        <v>0</v>
      </c>
      <c r="SQ55" s="8">
        <f t="shared" si="134"/>
        <v>0</v>
      </c>
      <c r="SR55" s="8">
        <f t="shared" si="134"/>
        <v>0</v>
      </c>
      <c r="SS55" s="8">
        <f t="shared" si="134"/>
        <v>0</v>
      </c>
      <c r="ST55" s="8">
        <f t="shared" si="134"/>
        <v>0</v>
      </c>
      <c r="SU55" s="8">
        <f t="shared" si="134"/>
        <v>0</v>
      </c>
      <c r="SV55" s="8">
        <f t="shared" si="134"/>
        <v>0</v>
      </c>
      <c r="SY55" s="8" t="s">
        <v>76</v>
      </c>
      <c r="TA55" s="8">
        <v>-1</v>
      </c>
      <c r="UL55" s="8">
        <v>1</v>
      </c>
      <c r="AHF55" s="10">
        <f t="shared" si="1"/>
        <v>-14</v>
      </c>
      <c r="AHG55" s="10" t="s">
        <v>37</v>
      </c>
      <c r="AHH55" s="10">
        <v>0</v>
      </c>
      <c r="AHI55" s="8">
        <f t="shared" si="34"/>
        <v>1</v>
      </c>
    </row>
    <row r="56" spans="24:893" x14ac:dyDescent="0.25">
      <c r="X56" s="8" t="s">
        <v>141</v>
      </c>
      <c r="Y56" s="8">
        <v>0</v>
      </c>
      <c r="AD56" s="8">
        <v>-1</v>
      </c>
      <c r="CH56" s="8">
        <v>1</v>
      </c>
      <c r="HR56" s="8">
        <f t="shared" ref="HR56:IA65" si="136">IF((MID($X56,3,5)=MID(HR$5,3,5)),(1/$Y$401),0)</f>
        <v>0</v>
      </c>
      <c r="HS56" s="8">
        <f t="shared" si="136"/>
        <v>0</v>
      </c>
      <c r="HT56" s="8">
        <f t="shared" si="136"/>
        <v>0</v>
      </c>
      <c r="HU56" s="8">
        <f t="shared" si="136"/>
        <v>0</v>
      </c>
      <c r="HV56" s="8">
        <f t="shared" si="136"/>
        <v>0</v>
      </c>
      <c r="HW56" s="8">
        <f t="shared" si="136"/>
        <v>0</v>
      </c>
      <c r="HX56" s="8">
        <f t="shared" si="136"/>
        <v>0</v>
      </c>
      <c r="HY56" s="8">
        <f t="shared" si="136"/>
        <v>0</v>
      </c>
      <c r="HZ56" s="8">
        <f t="shared" si="136"/>
        <v>0</v>
      </c>
      <c r="IA56" s="8">
        <f t="shared" si="136"/>
        <v>0</v>
      </c>
      <c r="IB56" s="8">
        <f t="shared" ref="IB56:IK65" si="137">IF((MID($X56,3,5)=MID(IB$5,3,5)),(1/$Y$401),0)</f>
        <v>0</v>
      </c>
      <c r="IC56" s="8">
        <f t="shared" si="137"/>
        <v>0</v>
      </c>
      <c r="ID56" s="8">
        <f t="shared" si="137"/>
        <v>0</v>
      </c>
      <c r="IE56" s="8">
        <f t="shared" si="137"/>
        <v>0</v>
      </c>
      <c r="IF56" s="8">
        <f t="shared" si="137"/>
        <v>0</v>
      </c>
      <c r="IG56" s="8">
        <f t="shared" si="137"/>
        <v>0</v>
      </c>
      <c r="IH56" s="8">
        <f t="shared" si="137"/>
        <v>0</v>
      </c>
      <c r="II56" s="8">
        <f t="shared" si="137"/>
        <v>0</v>
      </c>
      <c r="IJ56" s="8">
        <f t="shared" si="137"/>
        <v>0</v>
      </c>
      <c r="IK56" s="8">
        <f t="shared" si="137"/>
        <v>0</v>
      </c>
      <c r="IL56" s="8">
        <f t="shared" ref="IL56:IU65" si="138">IF((MID($X56,3,5)=MID(IL$5,3,5)),(1/$Y$401),0)</f>
        <v>0</v>
      </c>
      <c r="IM56" s="8">
        <f t="shared" si="138"/>
        <v>0</v>
      </c>
      <c r="IN56" s="8">
        <f t="shared" si="138"/>
        <v>0</v>
      </c>
      <c r="IO56" s="8">
        <f t="shared" si="138"/>
        <v>0</v>
      </c>
      <c r="IP56" s="8">
        <f t="shared" si="138"/>
        <v>0</v>
      </c>
      <c r="IQ56" s="8">
        <f t="shared" si="138"/>
        <v>0</v>
      </c>
      <c r="IR56" s="8">
        <f t="shared" si="138"/>
        <v>0</v>
      </c>
      <c r="IS56" s="8">
        <f t="shared" si="138"/>
        <v>0</v>
      </c>
      <c r="IT56" s="8">
        <f t="shared" si="138"/>
        <v>0</v>
      </c>
      <c r="IU56" s="8">
        <f t="shared" si="138"/>
        <v>0</v>
      </c>
      <c r="IV56" s="8">
        <f t="shared" ref="IV56:JE65" si="139">IF((MID($X56,3,5)=MID(IV$5,3,5)),(1/$Y$401),0)</f>
        <v>0</v>
      </c>
      <c r="IW56" s="8">
        <f t="shared" si="139"/>
        <v>0</v>
      </c>
      <c r="IX56" s="8">
        <f t="shared" si="139"/>
        <v>0</v>
      </c>
      <c r="IY56" s="8">
        <f t="shared" si="139"/>
        <v>0</v>
      </c>
      <c r="IZ56" s="8">
        <f t="shared" si="139"/>
        <v>0</v>
      </c>
      <c r="JA56" s="8">
        <f t="shared" si="139"/>
        <v>0</v>
      </c>
      <c r="JB56" s="8">
        <f t="shared" si="139"/>
        <v>0</v>
      </c>
      <c r="JC56" s="8">
        <f t="shared" si="139"/>
        <v>0</v>
      </c>
      <c r="JD56" s="8">
        <f t="shared" si="139"/>
        <v>0</v>
      </c>
      <c r="JE56" s="8">
        <f t="shared" si="139"/>
        <v>0</v>
      </c>
      <c r="JF56" s="8">
        <f t="shared" ref="JF56:JO65" si="140">IF((MID($X56,3,5)=MID(JF$5,3,5)),(1/$Y$401),0)</f>
        <v>-0.25</v>
      </c>
      <c r="JG56" s="8">
        <f t="shared" si="140"/>
        <v>0</v>
      </c>
      <c r="JH56" s="8">
        <f t="shared" si="140"/>
        <v>0</v>
      </c>
      <c r="JI56" s="8">
        <f t="shared" si="140"/>
        <v>0</v>
      </c>
      <c r="JJ56" s="8">
        <f t="shared" si="140"/>
        <v>0</v>
      </c>
      <c r="JK56" s="8">
        <f t="shared" si="140"/>
        <v>0</v>
      </c>
      <c r="JL56" s="8">
        <f t="shared" si="140"/>
        <v>0</v>
      </c>
      <c r="JM56" s="8">
        <f t="shared" si="140"/>
        <v>0</v>
      </c>
      <c r="JN56" s="8">
        <f t="shared" si="140"/>
        <v>0</v>
      </c>
      <c r="JO56" s="8">
        <f t="shared" si="140"/>
        <v>0</v>
      </c>
      <c r="JP56" s="8">
        <f t="shared" ref="JP56:JY65" si="141">IF((MID($X56,3,5)=MID(JP$5,3,5)),(1/$Y$401),0)</f>
        <v>0</v>
      </c>
      <c r="JQ56" s="8">
        <f t="shared" si="141"/>
        <v>0</v>
      </c>
      <c r="JR56" s="8">
        <f t="shared" si="141"/>
        <v>0</v>
      </c>
      <c r="JS56" s="8">
        <f t="shared" si="141"/>
        <v>0</v>
      </c>
      <c r="JT56" s="8">
        <f t="shared" si="141"/>
        <v>0</v>
      </c>
      <c r="JU56" s="8">
        <f t="shared" si="141"/>
        <v>0</v>
      </c>
      <c r="JV56" s="8">
        <f t="shared" si="141"/>
        <v>0</v>
      </c>
      <c r="JW56" s="8">
        <f t="shared" si="141"/>
        <v>0</v>
      </c>
      <c r="JX56" s="8">
        <f t="shared" si="141"/>
        <v>0</v>
      </c>
      <c r="JY56" s="8">
        <f t="shared" si="141"/>
        <v>0</v>
      </c>
      <c r="JZ56" s="8">
        <f t="shared" ref="JZ56:KI65" si="142">IF((MID($X56,3,5)=MID(JZ$5,3,5)),(1/$Y$401),0)</f>
        <v>0</v>
      </c>
      <c r="KA56" s="8">
        <f t="shared" si="142"/>
        <v>0</v>
      </c>
      <c r="KB56" s="8">
        <f t="shared" si="142"/>
        <v>0</v>
      </c>
      <c r="KC56" s="8">
        <f t="shared" si="142"/>
        <v>0</v>
      </c>
      <c r="KD56" s="8">
        <f t="shared" si="142"/>
        <v>0</v>
      </c>
      <c r="KE56" s="8">
        <f t="shared" si="142"/>
        <v>0</v>
      </c>
      <c r="KF56" s="8">
        <f t="shared" si="142"/>
        <v>0</v>
      </c>
      <c r="KG56" s="8">
        <f t="shared" si="142"/>
        <v>0</v>
      </c>
      <c r="KH56" s="8">
        <f t="shared" si="142"/>
        <v>0</v>
      </c>
      <c r="KI56" s="8">
        <f t="shared" si="142"/>
        <v>0</v>
      </c>
      <c r="KJ56" s="8">
        <f t="shared" ref="KJ56:KS65" si="143">IF((MID($X56,3,5)=MID(KJ$5,3,5)),(1/$Y$401),0)</f>
        <v>0</v>
      </c>
      <c r="KK56" s="8">
        <f t="shared" si="143"/>
        <v>0</v>
      </c>
      <c r="KL56" s="8">
        <f t="shared" si="143"/>
        <v>0</v>
      </c>
      <c r="KM56" s="8">
        <f t="shared" si="143"/>
        <v>0</v>
      </c>
      <c r="KN56" s="8">
        <f t="shared" si="143"/>
        <v>0</v>
      </c>
      <c r="KO56" s="8">
        <f t="shared" si="143"/>
        <v>0</v>
      </c>
      <c r="KP56" s="8">
        <f t="shared" si="143"/>
        <v>0</v>
      </c>
      <c r="KQ56" s="8">
        <f t="shared" si="143"/>
        <v>0</v>
      </c>
      <c r="KR56" s="8">
        <f t="shared" si="143"/>
        <v>0</v>
      </c>
      <c r="KS56" s="8">
        <f t="shared" si="143"/>
        <v>0</v>
      </c>
      <c r="KT56" s="8">
        <f t="shared" ref="KT56:LC65" si="144">IF((MID($X56,3,5)=MID(KT$5,3,5)),(1/$Y$401),0)</f>
        <v>0</v>
      </c>
      <c r="KU56" s="8">
        <f t="shared" si="144"/>
        <v>0</v>
      </c>
      <c r="KV56" s="8">
        <f t="shared" si="144"/>
        <v>0</v>
      </c>
      <c r="KW56" s="8">
        <f t="shared" si="144"/>
        <v>0</v>
      </c>
      <c r="KX56" s="8">
        <f t="shared" si="144"/>
        <v>0</v>
      </c>
      <c r="KY56" s="8">
        <f t="shared" si="144"/>
        <v>0</v>
      </c>
      <c r="KZ56" s="8">
        <f t="shared" si="144"/>
        <v>0</v>
      </c>
      <c r="LA56" s="8">
        <f t="shared" si="144"/>
        <v>0</v>
      </c>
      <c r="LB56" s="8">
        <f t="shared" si="144"/>
        <v>0</v>
      </c>
      <c r="LC56" s="8">
        <f t="shared" si="144"/>
        <v>0</v>
      </c>
      <c r="OP56" s="8">
        <v>1</v>
      </c>
      <c r="PK56" s="8">
        <f t="shared" si="32"/>
        <v>0</v>
      </c>
      <c r="PL56" s="8">
        <f t="shared" si="135"/>
        <v>0</v>
      </c>
      <c r="PM56" s="8">
        <f t="shared" si="135"/>
        <v>0</v>
      </c>
      <c r="PN56" s="8">
        <f t="shared" si="135"/>
        <v>0</v>
      </c>
      <c r="PO56" s="8">
        <f t="shared" si="135"/>
        <v>0</v>
      </c>
      <c r="PP56" s="8">
        <f t="shared" si="135"/>
        <v>0</v>
      </c>
      <c r="PQ56" s="8">
        <f t="shared" si="135"/>
        <v>0</v>
      </c>
      <c r="PR56" s="8">
        <f t="shared" si="135"/>
        <v>0</v>
      </c>
      <c r="PS56" s="8">
        <f t="shared" si="135"/>
        <v>0</v>
      </c>
      <c r="PT56" s="8">
        <f t="shared" si="135"/>
        <v>0</v>
      </c>
      <c r="PU56" s="8">
        <f t="shared" si="135"/>
        <v>0</v>
      </c>
      <c r="PV56" s="8">
        <f t="shared" si="135"/>
        <v>0</v>
      </c>
      <c r="PW56" s="8">
        <f t="shared" si="135"/>
        <v>0</v>
      </c>
      <c r="PX56" s="8">
        <f t="shared" si="135"/>
        <v>0</v>
      </c>
      <c r="PY56" s="8">
        <f t="shared" si="135"/>
        <v>0</v>
      </c>
      <c r="PZ56" s="8">
        <f t="shared" si="135"/>
        <v>0</v>
      </c>
      <c r="QA56" s="8">
        <f t="shared" si="135"/>
        <v>0</v>
      </c>
      <c r="QB56" s="8">
        <f t="shared" si="135"/>
        <v>0</v>
      </c>
      <c r="QC56" s="8">
        <f t="shared" si="135"/>
        <v>0</v>
      </c>
      <c r="QD56" s="8">
        <f t="shared" si="135"/>
        <v>0</v>
      </c>
      <c r="QE56" s="8">
        <f t="shared" si="135"/>
        <v>0</v>
      </c>
      <c r="QF56" s="8">
        <f t="shared" si="135"/>
        <v>0</v>
      </c>
      <c r="QG56" s="8">
        <f t="shared" si="135"/>
        <v>0</v>
      </c>
      <c r="QH56" s="8">
        <f t="shared" si="135"/>
        <v>0</v>
      </c>
      <c r="QI56" s="8">
        <f t="shared" si="135"/>
        <v>0</v>
      </c>
      <c r="QJ56" s="8">
        <f t="shared" si="135"/>
        <v>0</v>
      </c>
      <c r="QK56" s="8">
        <f t="shared" si="135"/>
        <v>0</v>
      </c>
      <c r="QL56" s="8">
        <f t="shared" si="135"/>
        <v>0</v>
      </c>
      <c r="QM56" s="8">
        <f t="shared" si="135"/>
        <v>0</v>
      </c>
      <c r="QN56" s="8">
        <f t="shared" si="135"/>
        <v>0</v>
      </c>
      <c r="QO56" s="8">
        <f t="shared" si="135"/>
        <v>0</v>
      </c>
      <c r="QP56" s="8">
        <f t="shared" si="135"/>
        <v>0</v>
      </c>
      <c r="QQ56" s="8">
        <f t="shared" si="135"/>
        <v>0</v>
      </c>
      <c r="QR56" s="8">
        <f t="shared" si="135"/>
        <v>0</v>
      </c>
      <c r="QS56" s="8">
        <f t="shared" si="135"/>
        <v>0</v>
      </c>
      <c r="QT56" s="8">
        <f t="shared" si="135"/>
        <v>0</v>
      </c>
      <c r="QU56" s="8">
        <f t="shared" si="135"/>
        <v>0</v>
      </c>
      <c r="QV56" s="8">
        <f t="shared" si="135"/>
        <v>0</v>
      </c>
      <c r="QW56" s="8">
        <f t="shared" si="135"/>
        <v>0</v>
      </c>
      <c r="QX56" s="8">
        <f t="shared" si="135"/>
        <v>0</v>
      </c>
      <c r="QY56" s="8">
        <f t="shared" si="135"/>
        <v>1</v>
      </c>
      <c r="QZ56" s="8">
        <f t="shared" si="135"/>
        <v>0</v>
      </c>
      <c r="RA56" s="8">
        <f t="shared" si="135"/>
        <v>0</v>
      </c>
      <c r="RB56" s="8">
        <f t="shared" si="135"/>
        <v>0</v>
      </c>
      <c r="RC56" s="8">
        <f t="shared" si="135"/>
        <v>0</v>
      </c>
      <c r="RD56" s="8">
        <f t="shared" si="135"/>
        <v>0</v>
      </c>
      <c r="RE56" s="8">
        <f t="shared" si="135"/>
        <v>0</v>
      </c>
      <c r="RF56" s="8">
        <f t="shared" si="135"/>
        <v>0</v>
      </c>
      <c r="RG56" s="8">
        <f t="shared" si="135"/>
        <v>0</v>
      </c>
      <c r="RH56" s="8">
        <f t="shared" si="135"/>
        <v>0</v>
      </c>
      <c r="RI56" s="8">
        <f t="shared" si="135"/>
        <v>0</v>
      </c>
      <c r="RJ56" s="8">
        <f t="shared" si="135"/>
        <v>0</v>
      </c>
      <c r="RK56" s="8">
        <f t="shared" si="135"/>
        <v>0</v>
      </c>
      <c r="RL56" s="8">
        <f t="shared" si="135"/>
        <v>0</v>
      </c>
      <c r="RM56" s="8">
        <f t="shared" si="135"/>
        <v>0</v>
      </c>
      <c r="RN56" s="8">
        <f t="shared" si="135"/>
        <v>0</v>
      </c>
      <c r="RO56" s="8">
        <f t="shared" si="135"/>
        <v>0</v>
      </c>
      <c r="RP56" s="8">
        <f t="shared" si="135"/>
        <v>0</v>
      </c>
      <c r="RQ56" s="8">
        <f t="shared" si="135"/>
        <v>0</v>
      </c>
      <c r="RR56" s="8">
        <f t="shared" si="135"/>
        <v>0</v>
      </c>
      <c r="RS56" s="8">
        <f t="shared" si="135"/>
        <v>0</v>
      </c>
      <c r="RT56" s="8">
        <f t="shared" si="135"/>
        <v>0</v>
      </c>
      <c r="RU56" s="8">
        <f t="shared" si="135"/>
        <v>0</v>
      </c>
      <c r="RV56" s="8">
        <f t="shared" si="135"/>
        <v>0</v>
      </c>
      <c r="RW56" s="8">
        <f t="shared" si="135"/>
        <v>0</v>
      </c>
      <c r="RX56" s="8">
        <f t="shared" si="134"/>
        <v>0</v>
      </c>
      <c r="RY56" s="8">
        <f t="shared" si="134"/>
        <v>0</v>
      </c>
      <c r="RZ56" s="8">
        <f t="shared" si="134"/>
        <v>0</v>
      </c>
      <c r="SA56" s="8">
        <f t="shared" si="134"/>
        <v>0</v>
      </c>
      <c r="SB56" s="8">
        <f t="shared" si="134"/>
        <v>0</v>
      </c>
      <c r="SC56" s="8">
        <f t="shared" si="134"/>
        <v>0</v>
      </c>
      <c r="SD56" s="8">
        <f t="shared" si="134"/>
        <v>0</v>
      </c>
      <c r="SE56" s="8">
        <f t="shared" si="134"/>
        <v>0</v>
      </c>
      <c r="SF56" s="8">
        <f t="shared" si="134"/>
        <v>0</v>
      </c>
      <c r="SG56" s="8">
        <f t="shared" si="134"/>
        <v>0</v>
      </c>
      <c r="SH56" s="8">
        <f t="shared" si="134"/>
        <v>0</v>
      </c>
      <c r="SI56" s="8">
        <f t="shared" si="134"/>
        <v>0</v>
      </c>
      <c r="SJ56" s="8">
        <f t="shared" si="134"/>
        <v>0</v>
      </c>
      <c r="SK56" s="8">
        <f t="shared" si="134"/>
        <v>0</v>
      </c>
      <c r="SL56" s="8">
        <f t="shared" si="134"/>
        <v>0</v>
      </c>
      <c r="SM56" s="8">
        <f t="shared" si="134"/>
        <v>0</v>
      </c>
      <c r="SN56" s="8">
        <f t="shared" si="134"/>
        <v>0</v>
      </c>
      <c r="SO56" s="8">
        <f t="shared" si="134"/>
        <v>0</v>
      </c>
      <c r="SP56" s="8">
        <f t="shared" si="134"/>
        <v>0</v>
      </c>
      <c r="SQ56" s="8">
        <f t="shared" si="134"/>
        <v>0</v>
      </c>
      <c r="SR56" s="8">
        <f t="shared" si="134"/>
        <v>0</v>
      </c>
      <c r="SS56" s="8">
        <f t="shared" si="134"/>
        <v>0</v>
      </c>
      <c r="ST56" s="8">
        <f t="shared" si="134"/>
        <v>0</v>
      </c>
      <c r="SU56" s="8">
        <f t="shared" si="134"/>
        <v>0</v>
      </c>
      <c r="SV56" s="8">
        <f t="shared" si="134"/>
        <v>0</v>
      </c>
      <c r="SY56" s="8" t="s">
        <v>77</v>
      </c>
      <c r="TB56" s="8">
        <v>-1</v>
      </c>
      <c r="UM56" s="8">
        <v>1</v>
      </c>
      <c r="AHF56" s="10">
        <f t="shared" si="1"/>
        <v>-11</v>
      </c>
      <c r="AHG56" s="10" t="s">
        <v>37</v>
      </c>
      <c r="AHH56" s="10">
        <v>0</v>
      </c>
      <c r="AHI56" s="8">
        <f t="shared" si="34"/>
        <v>1</v>
      </c>
    </row>
    <row r="57" spans="24:893" x14ac:dyDescent="0.25">
      <c r="X57" s="8" t="s">
        <v>142</v>
      </c>
      <c r="Y57" s="8">
        <v>0</v>
      </c>
      <c r="AD57" s="8">
        <v>-1</v>
      </c>
      <c r="CI57" s="8">
        <v>1</v>
      </c>
      <c r="HR57" s="8">
        <f t="shared" si="136"/>
        <v>0</v>
      </c>
      <c r="HS57" s="8">
        <f t="shared" si="136"/>
        <v>0</v>
      </c>
      <c r="HT57" s="8">
        <f t="shared" si="136"/>
        <v>0</v>
      </c>
      <c r="HU57" s="8">
        <f t="shared" si="136"/>
        <v>0</v>
      </c>
      <c r="HV57" s="8">
        <f t="shared" si="136"/>
        <v>0</v>
      </c>
      <c r="HW57" s="8">
        <f t="shared" si="136"/>
        <v>0</v>
      </c>
      <c r="HX57" s="8">
        <f t="shared" si="136"/>
        <v>0</v>
      </c>
      <c r="HY57" s="8">
        <f t="shared" si="136"/>
        <v>0</v>
      </c>
      <c r="HZ57" s="8">
        <f t="shared" si="136"/>
        <v>0</v>
      </c>
      <c r="IA57" s="8">
        <f t="shared" si="136"/>
        <v>0</v>
      </c>
      <c r="IB57" s="8">
        <f t="shared" si="137"/>
        <v>0</v>
      </c>
      <c r="IC57" s="8">
        <f t="shared" si="137"/>
        <v>0</v>
      </c>
      <c r="ID57" s="8">
        <f t="shared" si="137"/>
        <v>0</v>
      </c>
      <c r="IE57" s="8">
        <f t="shared" si="137"/>
        <v>0</v>
      </c>
      <c r="IF57" s="8">
        <f t="shared" si="137"/>
        <v>0</v>
      </c>
      <c r="IG57" s="8">
        <f t="shared" si="137"/>
        <v>0</v>
      </c>
      <c r="IH57" s="8">
        <f t="shared" si="137"/>
        <v>0</v>
      </c>
      <c r="II57" s="8">
        <f t="shared" si="137"/>
        <v>0</v>
      </c>
      <c r="IJ57" s="8">
        <f t="shared" si="137"/>
        <v>0</v>
      </c>
      <c r="IK57" s="8">
        <f t="shared" si="137"/>
        <v>0</v>
      </c>
      <c r="IL57" s="8">
        <f t="shared" si="138"/>
        <v>0</v>
      </c>
      <c r="IM57" s="8">
        <f t="shared" si="138"/>
        <v>0</v>
      </c>
      <c r="IN57" s="8">
        <f t="shared" si="138"/>
        <v>0</v>
      </c>
      <c r="IO57" s="8">
        <f t="shared" si="138"/>
        <v>0</v>
      </c>
      <c r="IP57" s="8">
        <f t="shared" si="138"/>
        <v>0</v>
      </c>
      <c r="IQ57" s="8">
        <f t="shared" si="138"/>
        <v>0</v>
      </c>
      <c r="IR57" s="8">
        <f t="shared" si="138"/>
        <v>0</v>
      </c>
      <c r="IS57" s="8">
        <f t="shared" si="138"/>
        <v>0</v>
      </c>
      <c r="IT57" s="8">
        <f t="shared" si="138"/>
        <v>0</v>
      </c>
      <c r="IU57" s="8">
        <f t="shared" si="138"/>
        <v>0</v>
      </c>
      <c r="IV57" s="8">
        <f t="shared" si="139"/>
        <v>0</v>
      </c>
      <c r="IW57" s="8">
        <f t="shared" si="139"/>
        <v>0</v>
      </c>
      <c r="IX57" s="8">
        <f t="shared" si="139"/>
        <v>0</v>
      </c>
      <c r="IY57" s="8">
        <f t="shared" si="139"/>
        <v>0</v>
      </c>
      <c r="IZ57" s="8">
        <f t="shared" si="139"/>
        <v>0</v>
      </c>
      <c r="JA57" s="8">
        <f t="shared" si="139"/>
        <v>0</v>
      </c>
      <c r="JB57" s="8">
        <f t="shared" si="139"/>
        <v>0</v>
      </c>
      <c r="JC57" s="8">
        <f t="shared" si="139"/>
        <v>0</v>
      </c>
      <c r="JD57" s="8">
        <f t="shared" si="139"/>
        <v>0</v>
      </c>
      <c r="JE57" s="8">
        <f t="shared" si="139"/>
        <v>0</v>
      </c>
      <c r="JF57" s="8">
        <f t="shared" si="140"/>
        <v>0</v>
      </c>
      <c r="JG57" s="8">
        <f t="shared" si="140"/>
        <v>-0.25</v>
      </c>
      <c r="JH57" s="8">
        <f t="shared" si="140"/>
        <v>0</v>
      </c>
      <c r="JI57" s="8">
        <f t="shared" si="140"/>
        <v>0</v>
      </c>
      <c r="JJ57" s="8">
        <f t="shared" si="140"/>
        <v>0</v>
      </c>
      <c r="JK57" s="8">
        <f t="shared" si="140"/>
        <v>0</v>
      </c>
      <c r="JL57" s="8">
        <f t="shared" si="140"/>
        <v>0</v>
      </c>
      <c r="JM57" s="8">
        <f t="shared" si="140"/>
        <v>0</v>
      </c>
      <c r="JN57" s="8">
        <f t="shared" si="140"/>
        <v>0</v>
      </c>
      <c r="JO57" s="8">
        <f t="shared" si="140"/>
        <v>0</v>
      </c>
      <c r="JP57" s="8">
        <f t="shared" si="141"/>
        <v>0</v>
      </c>
      <c r="JQ57" s="8">
        <f t="shared" si="141"/>
        <v>0</v>
      </c>
      <c r="JR57" s="8">
        <f t="shared" si="141"/>
        <v>0</v>
      </c>
      <c r="JS57" s="8">
        <f t="shared" si="141"/>
        <v>0</v>
      </c>
      <c r="JT57" s="8">
        <f t="shared" si="141"/>
        <v>0</v>
      </c>
      <c r="JU57" s="8">
        <f t="shared" si="141"/>
        <v>0</v>
      </c>
      <c r="JV57" s="8">
        <f t="shared" si="141"/>
        <v>0</v>
      </c>
      <c r="JW57" s="8">
        <f t="shared" si="141"/>
        <v>0</v>
      </c>
      <c r="JX57" s="8">
        <f t="shared" si="141"/>
        <v>0</v>
      </c>
      <c r="JY57" s="8">
        <f t="shared" si="141"/>
        <v>0</v>
      </c>
      <c r="JZ57" s="8">
        <f t="shared" si="142"/>
        <v>0</v>
      </c>
      <c r="KA57" s="8">
        <f t="shared" si="142"/>
        <v>0</v>
      </c>
      <c r="KB57" s="8">
        <f t="shared" si="142"/>
        <v>0</v>
      </c>
      <c r="KC57" s="8">
        <f t="shared" si="142"/>
        <v>0</v>
      </c>
      <c r="KD57" s="8">
        <f t="shared" si="142"/>
        <v>0</v>
      </c>
      <c r="KE57" s="8">
        <f t="shared" si="142"/>
        <v>0</v>
      </c>
      <c r="KF57" s="8">
        <f t="shared" si="142"/>
        <v>0</v>
      </c>
      <c r="KG57" s="8">
        <f t="shared" si="142"/>
        <v>0</v>
      </c>
      <c r="KH57" s="8">
        <f t="shared" si="142"/>
        <v>0</v>
      </c>
      <c r="KI57" s="8">
        <f t="shared" si="142"/>
        <v>0</v>
      </c>
      <c r="KJ57" s="8">
        <f t="shared" si="143"/>
        <v>0</v>
      </c>
      <c r="KK57" s="8">
        <f t="shared" si="143"/>
        <v>0</v>
      </c>
      <c r="KL57" s="8">
        <f t="shared" si="143"/>
        <v>0</v>
      </c>
      <c r="KM57" s="8">
        <f t="shared" si="143"/>
        <v>0</v>
      </c>
      <c r="KN57" s="8">
        <f t="shared" si="143"/>
        <v>0</v>
      </c>
      <c r="KO57" s="8">
        <f t="shared" si="143"/>
        <v>0</v>
      </c>
      <c r="KP57" s="8">
        <f t="shared" si="143"/>
        <v>0</v>
      </c>
      <c r="KQ57" s="8">
        <f t="shared" si="143"/>
        <v>0</v>
      </c>
      <c r="KR57" s="8">
        <f t="shared" si="143"/>
        <v>0</v>
      </c>
      <c r="KS57" s="8">
        <f t="shared" si="143"/>
        <v>0</v>
      </c>
      <c r="KT57" s="8">
        <f t="shared" si="144"/>
        <v>0</v>
      </c>
      <c r="KU57" s="8">
        <f t="shared" si="144"/>
        <v>0</v>
      </c>
      <c r="KV57" s="8">
        <f t="shared" si="144"/>
        <v>0</v>
      </c>
      <c r="KW57" s="8">
        <f t="shared" si="144"/>
        <v>0</v>
      </c>
      <c r="KX57" s="8">
        <f t="shared" si="144"/>
        <v>0</v>
      </c>
      <c r="KY57" s="8">
        <f t="shared" si="144"/>
        <v>0</v>
      </c>
      <c r="KZ57" s="8">
        <f t="shared" si="144"/>
        <v>0</v>
      </c>
      <c r="LA57" s="8">
        <f t="shared" si="144"/>
        <v>0</v>
      </c>
      <c r="LB57" s="8">
        <f t="shared" si="144"/>
        <v>0</v>
      </c>
      <c r="LC57" s="8">
        <f t="shared" si="144"/>
        <v>0</v>
      </c>
      <c r="OP57" s="8">
        <v>1</v>
      </c>
      <c r="PK57" s="8">
        <f t="shared" si="32"/>
        <v>0</v>
      </c>
      <c r="PL57" s="8">
        <f t="shared" si="135"/>
        <v>0</v>
      </c>
      <c r="PM57" s="8">
        <f t="shared" si="135"/>
        <v>0</v>
      </c>
      <c r="PN57" s="8">
        <f t="shared" si="135"/>
        <v>0</v>
      </c>
      <c r="PO57" s="8">
        <f t="shared" si="135"/>
        <v>0</v>
      </c>
      <c r="PP57" s="8">
        <f t="shared" si="135"/>
        <v>0</v>
      </c>
      <c r="PQ57" s="8">
        <f t="shared" si="135"/>
        <v>0</v>
      </c>
      <c r="PR57" s="8">
        <f t="shared" si="135"/>
        <v>0</v>
      </c>
      <c r="PS57" s="8">
        <f t="shared" si="135"/>
        <v>0</v>
      </c>
      <c r="PT57" s="8">
        <f t="shared" si="135"/>
        <v>0</v>
      </c>
      <c r="PU57" s="8">
        <f t="shared" si="135"/>
        <v>0</v>
      </c>
      <c r="PV57" s="8">
        <f t="shared" si="135"/>
        <v>0</v>
      </c>
      <c r="PW57" s="8">
        <f t="shared" si="135"/>
        <v>0</v>
      </c>
      <c r="PX57" s="8">
        <f t="shared" si="135"/>
        <v>0</v>
      </c>
      <c r="PY57" s="8">
        <f t="shared" si="135"/>
        <v>0</v>
      </c>
      <c r="PZ57" s="8">
        <f t="shared" si="135"/>
        <v>0</v>
      </c>
      <c r="QA57" s="8">
        <f t="shared" si="135"/>
        <v>0</v>
      </c>
      <c r="QB57" s="8">
        <f t="shared" si="135"/>
        <v>0</v>
      </c>
      <c r="QC57" s="8">
        <f t="shared" si="135"/>
        <v>0</v>
      </c>
      <c r="QD57" s="8">
        <f t="shared" si="135"/>
        <v>0</v>
      </c>
      <c r="QE57" s="8">
        <f t="shared" si="135"/>
        <v>0</v>
      </c>
      <c r="QF57" s="8">
        <f t="shared" si="135"/>
        <v>0</v>
      </c>
      <c r="QG57" s="8">
        <f t="shared" si="135"/>
        <v>0</v>
      </c>
      <c r="QH57" s="8">
        <f t="shared" si="135"/>
        <v>0</v>
      </c>
      <c r="QI57" s="8">
        <f t="shared" si="135"/>
        <v>0</v>
      </c>
      <c r="QJ57" s="8">
        <f t="shared" si="135"/>
        <v>0</v>
      </c>
      <c r="QK57" s="8">
        <f t="shared" si="135"/>
        <v>0</v>
      </c>
      <c r="QL57" s="8">
        <f t="shared" si="135"/>
        <v>0</v>
      </c>
      <c r="QM57" s="8">
        <f t="shared" si="135"/>
        <v>0</v>
      </c>
      <c r="QN57" s="8">
        <f t="shared" si="135"/>
        <v>0</v>
      </c>
      <c r="QO57" s="8">
        <f t="shared" si="135"/>
        <v>0</v>
      </c>
      <c r="QP57" s="8">
        <f t="shared" si="135"/>
        <v>0</v>
      </c>
      <c r="QQ57" s="8">
        <f t="shared" si="135"/>
        <v>0</v>
      </c>
      <c r="QR57" s="8">
        <f t="shared" si="135"/>
        <v>0</v>
      </c>
      <c r="QS57" s="8">
        <f t="shared" si="135"/>
        <v>0</v>
      </c>
      <c r="QT57" s="8">
        <f t="shared" si="135"/>
        <v>0</v>
      </c>
      <c r="QU57" s="8">
        <f t="shared" si="135"/>
        <v>0</v>
      </c>
      <c r="QV57" s="8">
        <f t="shared" si="135"/>
        <v>0</v>
      </c>
      <c r="QW57" s="8">
        <f t="shared" si="135"/>
        <v>0</v>
      </c>
      <c r="QX57" s="8">
        <f t="shared" si="135"/>
        <v>0</v>
      </c>
      <c r="QY57" s="8">
        <f t="shared" si="135"/>
        <v>0</v>
      </c>
      <c r="QZ57" s="8">
        <f t="shared" si="135"/>
        <v>1</v>
      </c>
      <c r="RA57" s="8">
        <f t="shared" si="135"/>
        <v>0</v>
      </c>
      <c r="RB57" s="8">
        <f t="shared" si="135"/>
        <v>0</v>
      </c>
      <c r="RC57" s="8">
        <f t="shared" si="135"/>
        <v>0</v>
      </c>
      <c r="RD57" s="8">
        <f t="shared" si="135"/>
        <v>0</v>
      </c>
      <c r="RE57" s="8">
        <f t="shared" si="135"/>
        <v>0</v>
      </c>
      <c r="RF57" s="8">
        <f t="shared" si="135"/>
        <v>0</v>
      </c>
      <c r="RG57" s="8">
        <f t="shared" si="135"/>
        <v>0</v>
      </c>
      <c r="RH57" s="8">
        <f t="shared" si="135"/>
        <v>0</v>
      </c>
      <c r="RI57" s="8">
        <f t="shared" si="135"/>
        <v>0</v>
      </c>
      <c r="RJ57" s="8">
        <f t="shared" si="135"/>
        <v>0</v>
      </c>
      <c r="RK57" s="8">
        <f t="shared" si="135"/>
        <v>0</v>
      </c>
      <c r="RL57" s="8">
        <f t="shared" si="135"/>
        <v>0</v>
      </c>
      <c r="RM57" s="8">
        <f t="shared" si="135"/>
        <v>0</v>
      </c>
      <c r="RN57" s="8">
        <f t="shared" si="135"/>
        <v>0</v>
      </c>
      <c r="RO57" s="8">
        <f t="shared" si="135"/>
        <v>0</v>
      </c>
      <c r="RP57" s="8">
        <f t="shared" si="135"/>
        <v>0</v>
      </c>
      <c r="RQ57" s="8">
        <f t="shared" si="135"/>
        <v>0</v>
      </c>
      <c r="RR57" s="8">
        <f t="shared" si="135"/>
        <v>0</v>
      </c>
      <c r="RS57" s="8">
        <f t="shared" si="135"/>
        <v>0</v>
      </c>
      <c r="RT57" s="8">
        <f t="shared" si="135"/>
        <v>0</v>
      </c>
      <c r="RU57" s="8">
        <f t="shared" si="135"/>
        <v>0</v>
      </c>
      <c r="RV57" s="8">
        <f t="shared" si="135"/>
        <v>0</v>
      </c>
      <c r="RW57" s="8">
        <f t="shared" ref="RW57:SV60" si="145">IF($X57=RW$5,1,0)</f>
        <v>0</v>
      </c>
      <c r="RX57" s="8">
        <f t="shared" si="145"/>
        <v>0</v>
      </c>
      <c r="RY57" s="8">
        <f t="shared" si="145"/>
        <v>0</v>
      </c>
      <c r="RZ57" s="8">
        <f t="shared" si="145"/>
        <v>0</v>
      </c>
      <c r="SA57" s="8">
        <f t="shared" si="145"/>
        <v>0</v>
      </c>
      <c r="SB57" s="8">
        <f t="shared" si="145"/>
        <v>0</v>
      </c>
      <c r="SC57" s="8">
        <f t="shared" si="145"/>
        <v>0</v>
      </c>
      <c r="SD57" s="8">
        <f t="shared" si="145"/>
        <v>0</v>
      </c>
      <c r="SE57" s="8">
        <f t="shared" si="145"/>
        <v>0</v>
      </c>
      <c r="SF57" s="8">
        <f t="shared" si="145"/>
        <v>0</v>
      </c>
      <c r="SG57" s="8">
        <f t="shared" si="145"/>
        <v>0</v>
      </c>
      <c r="SH57" s="8">
        <f t="shared" si="145"/>
        <v>0</v>
      </c>
      <c r="SI57" s="8">
        <f t="shared" si="145"/>
        <v>0</v>
      </c>
      <c r="SJ57" s="8">
        <f t="shared" si="145"/>
        <v>0</v>
      </c>
      <c r="SK57" s="8">
        <f t="shared" si="145"/>
        <v>0</v>
      </c>
      <c r="SL57" s="8">
        <f t="shared" si="145"/>
        <v>0</v>
      </c>
      <c r="SM57" s="8">
        <f t="shared" si="145"/>
        <v>0</v>
      </c>
      <c r="SN57" s="8">
        <f t="shared" si="145"/>
        <v>0</v>
      </c>
      <c r="SO57" s="8">
        <f t="shared" si="145"/>
        <v>0</v>
      </c>
      <c r="SP57" s="8">
        <f t="shared" si="145"/>
        <v>0</v>
      </c>
      <c r="SQ57" s="8">
        <f t="shared" si="145"/>
        <v>0</v>
      </c>
      <c r="SR57" s="8">
        <f t="shared" si="145"/>
        <v>0</v>
      </c>
      <c r="SS57" s="8">
        <f t="shared" si="145"/>
        <v>0</v>
      </c>
      <c r="ST57" s="8">
        <f t="shared" si="145"/>
        <v>0</v>
      </c>
      <c r="SU57" s="8">
        <f t="shared" si="145"/>
        <v>0</v>
      </c>
      <c r="SV57" s="8">
        <f t="shared" si="145"/>
        <v>0</v>
      </c>
      <c r="SY57" s="8" t="s">
        <v>131</v>
      </c>
      <c r="TD57" s="8">
        <v>-1</v>
      </c>
      <c r="UN57" s="8">
        <v>1</v>
      </c>
      <c r="AHF57" s="10">
        <f t="shared" si="1"/>
        <v>-13</v>
      </c>
      <c r="AHG57" s="10" t="s">
        <v>37</v>
      </c>
      <c r="AHH57" s="10">
        <v>0</v>
      </c>
      <c r="AHI57" s="8">
        <f t="shared" si="34"/>
        <v>1</v>
      </c>
    </row>
    <row r="58" spans="24:893" x14ac:dyDescent="0.25">
      <c r="X58" s="8" t="s">
        <v>143</v>
      </c>
      <c r="Y58" s="8">
        <v>0</v>
      </c>
      <c r="AD58" s="8">
        <v>-1</v>
      </c>
      <c r="CJ58" s="8">
        <v>1</v>
      </c>
      <c r="HR58" s="8">
        <f t="shared" si="136"/>
        <v>0</v>
      </c>
      <c r="HS58" s="8">
        <f t="shared" si="136"/>
        <v>0</v>
      </c>
      <c r="HT58" s="8">
        <f t="shared" si="136"/>
        <v>0</v>
      </c>
      <c r="HU58" s="8">
        <f t="shared" si="136"/>
        <v>0</v>
      </c>
      <c r="HV58" s="8">
        <f t="shared" si="136"/>
        <v>0</v>
      </c>
      <c r="HW58" s="8">
        <f t="shared" si="136"/>
        <v>0</v>
      </c>
      <c r="HX58" s="8">
        <f t="shared" si="136"/>
        <v>0</v>
      </c>
      <c r="HY58" s="8">
        <f t="shared" si="136"/>
        <v>0</v>
      </c>
      <c r="HZ58" s="8">
        <f t="shared" si="136"/>
        <v>0</v>
      </c>
      <c r="IA58" s="8">
        <f t="shared" si="136"/>
        <v>0</v>
      </c>
      <c r="IB58" s="8">
        <f t="shared" si="137"/>
        <v>0</v>
      </c>
      <c r="IC58" s="8">
        <f t="shared" si="137"/>
        <v>0</v>
      </c>
      <c r="ID58" s="8">
        <f t="shared" si="137"/>
        <v>0</v>
      </c>
      <c r="IE58" s="8">
        <f t="shared" si="137"/>
        <v>0</v>
      </c>
      <c r="IF58" s="8">
        <f t="shared" si="137"/>
        <v>0</v>
      </c>
      <c r="IG58" s="8">
        <f t="shared" si="137"/>
        <v>0</v>
      </c>
      <c r="IH58" s="8">
        <f t="shared" si="137"/>
        <v>0</v>
      </c>
      <c r="II58" s="8">
        <f t="shared" si="137"/>
        <v>0</v>
      </c>
      <c r="IJ58" s="8">
        <f t="shared" si="137"/>
        <v>0</v>
      </c>
      <c r="IK58" s="8">
        <f t="shared" si="137"/>
        <v>0</v>
      </c>
      <c r="IL58" s="8">
        <f t="shared" si="138"/>
        <v>0</v>
      </c>
      <c r="IM58" s="8">
        <f t="shared" si="138"/>
        <v>0</v>
      </c>
      <c r="IN58" s="8">
        <f t="shared" si="138"/>
        <v>0</v>
      </c>
      <c r="IO58" s="8">
        <f t="shared" si="138"/>
        <v>0</v>
      </c>
      <c r="IP58" s="8">
        <f t="shared" si="138"/>
        <v>0</v>
      </c>
      <c r="IQ58" s="8">
        <f t="shared" si="138"/>
        <v>0</v>
      </c>
      <c r="IR58" s="8">
        <f t="shared" si="138"/>
        <v>0</v>
      </c>
      <c r="IS58" s="8">
        <f t="shared" si="138"/>
        <v>0</v>
      </c>
      <c r="IT58" s="8">
        <f t="shared" si="138"/>
        <v>0</v>
      </c>
      <c r="IU58" s="8">
        <f t="shared" si="138"/>
        <v>0</v>
      </c>
      <c r="IV58" s="8">
        <f t="shared" si="139"/>
        <v>0</v>
      </c>
      <c r="IW58" s="8">
        <f t="shared" si="139"/>
        <v>0</v>
      </c>
      <c r="IX58" s="8">
        <f t="shared" si="139"/>
        <v>0</v>
      </c>
      <c r="IY58" s="8">
        <f t="shared" si="139"/>
        <v>0</v>
      </c>
      <c r="IZ58" s="8">
        <f t="shared" si="139"/>
        <v>0</v>
      </c>
      <c r="JA58" s="8">
        <f t="shared" si="139"/>
        <v>0</v>
      </c>
      <c r="JB58" s="8">
        <f t="shared" si="139"/>
        <v>0</v>
      </c>
      <c r="JC58" s="8">
        <f t="shared" si="139"/>
        <v>0</v>
      </c>
      <c r="JD58" s="8">
        <f t="shared" si="139"/>
        <v>0</v>
      </c>
      <c r="JE58" s="8">
        <f t="shared" si="139"/>
        <v>0</v>
      </c>
      <c r="JF58" s="8">
        <f t="shared" si="140"/>
        <v>0</v>
      </c>
      <c r="JG58" s="8">
        <f t="shared" si="140"/>
        <v>0</v>
      </c>
      <c r="JH58" s="8">
        <f t="shared" si="140"/>
        <v>-0.25</v>
      </c>
      <c r="JI58" s="8">
        <f t="shared" si="140"/>
        <v>0</v>
      </c>
      <c r="JJ58" s="8">
        <f t="shared" si="140"/>
        <v>0</v>
      </c>
      <c r="JK58" s="8">
        <f t="shared" si="140"/>
        <v>0</v>
      </c>
      <c r="JL58" s="8">
        <f t="shared" si="140"/>
        <v>0</v>
      </c>
      <c r="JM58" s="8">
        <f t="shared" si="140"/>
        <v>0</v>
      </c>
      <c r="JN58" s="8">
        <f t="shared" si="140"/>
        <v>0</v>
      </c>
      <c r="JO58" s="8">
        <f t="shared" si="140"/>
        <v>0</v>
      </c>
      <c r="JP58" s="8">
        <f t="shared" si="141"/>
        <v>0</v>
      </c>
      <c r="JQ58" s="8">
        <f t="shared" si="141"/>
        <v>0</v>
      </c>
      <c r="JR58" s="8">
        <f t="shared" si="141"/>
        <v>0</v>
      </c>
      <c r="JS58" s="8">
        <f t="shared" si="141"/>
        <v>0</v>
      </c>
      <c r="JT58" s="8">
        <f t="shared" si="141"/>
        <v>0</v>
      </c>
      <c r="JU58" s="8">
        <f t="shared" si="141"/>
        <v>0</v>
      </c>
      <c r="JV58" s="8">
        <f t="shared" si="141"/>
        <v>0</v>
      </c>
      <c r="JW58" s="8">
        <f t="shared" si="141"/>
        <v>0</v>
      </c>
      <c r="JX58" s="8">
        <f t="shared" si="141"/>
        <v>0</v>
      </c>
      <c r="JY58" s="8">
        <f t="shared" si="141"/>
        <v>0</v>
      </c>
      <c r="JZ58" s="8">
        <f t="shared" si="142"/>
        <v>0</v>
      </c>
      <c r="KA58" s="8">
        <f t="shared" si="142"/>
        <v>0</v>
      </c>
      <c r="KB58" s="8">
        <f t="shared" si="142"/>
        <v>0</v>
      </c>
      <c r="KC58" s="8">
        <f t="shared" si="142"/>
        <v>0</v>
      </c>
      <c r="KD58" s="8">
        <f t="shared" si="142"/>
        <v>0</v>
      </c>
      <c r="KE58" s="8">
        <f t="shared" si="142"/>
        <v>0</v>
      </c>
      <c r="KF58" s="8">
        <f t="shared" si="142"/>
        <v>0</v>
      </c>
      <c r="KG58" s="8">
        <f t="shared" si="142"/>
        <v>0</v>
      </c>
      <c r="KH58" s="8">
        <f t="shared" si="142"/>
        <v>0</v>
      </c>
      <c r="KI58" s="8">
        <f t="shared" si="142"/>
        <v>0</v>
      </c>
      <c r="KJ58" s="8">
        <f t="shared" si="143"/>
        <v>0</v>
      </c>
      <c r="KK58" s="8">
        <f t="shared" si="143"/>
        <v>0</v>
      </c>
      <c r="KL58" s="8">
        <f t="shared" si="143"/>
        <v>0</v>
      </c>
      <c r="KM58" s="8">
        <f t="shared" si="143"/>
        <v>0</v>
      </c>
      <c r="KN58" s="8">
        <f t="shared" si="143"/>
        <v>0</v>
      </c>
      <c r="KO58" s="8">
        <f t="shared" si="143"/>
        <v>0</v>
      </c>
      <c r="KP58" s="8">
        <f t="shared" si="143"/>
        <v>0</v>
      </c>
      <c r="KQ58" s="8">
        <f t="shared" si="143"/>
        <v>0</v>
      </c>
      <c r="KR58" s="8">
        <f t="shared" si="143"/>
        <v>0</v>
      </c>
      <c r="KS58" s="8">
        <f t="shared" si="143"/>
        <v>0</v>
      </c>
      <c r="KT58" s="8">
        <f t="shared" si="144"/>
        <v>0</v>
      </c>
      <c r="KU58" s="8">
        <f t="shared" si="144"/>
        <v>0</v>
      </c>
      <c r="KV58" s="8">
        <f t="shared" si="144"/>
        <v>0</v>
      </c>
      <c r="KW58" s="8">
        <f t="shared" si="144"/>
        <v>0</v>
      </c>
      <c r="KX58" s="8">
        <f t="shared" si="144"/>
        <v>0</v>
      </c>
      <c r="KY58" s="8">
        <f t="shared" si="144"/>
        <v>0</v>
      </c>
      <c r="KZ58" s="8">
        <f t="shared" si="144"/>
        <v>0</v>
      </c>
      <c r="LA58" s="8">
        <f t="shared" si="144"/>
        <v>0</v>
      </c>
      <c r="LB58" s="8">
        <f t="shared" si="144"/>
        <v>0</v>
      </c>
      <c r="LC58" s="8">
        <f t="shared" si="144"/>
        <v>0</v>
      </c>
      <c r="OP58" s="8">
        <v>1</v>
      </c>
      <c r="PK58" s="8">
        <f t="shared" si="32"/>
        <v>0</v>
      </c>
      <c r="PL58" s="8">
        <f t="shared" ref="PL58:RW61" si="146">IF($X58=PL$5,1,0)</f>
        <v>0</v>
      </c>
      <c r="PM58" s="8">
        <f t="shared" si="146"/>
        <v>0</v>
      </c>
      <c r="PN58" s="8">
        <f t="shared" si="146"/>
        <v>0</v>
      </c>
      <c r="PO58" s="8">
        <f t="shared" si="146"/>
        <v>0</v>
      </c>
      <c r="PP58" s="8">
        <f t="shared" si="146"/>
        <v>0</v>
      </c>
      <c r="PQ58" s="8">
        <f t="shared" si="146"/>
        <v>0</v>
      </c>
      <c r="PR58" s="8">
        <f t="shared" si="146"/>
        <v>0</v>
      </c>
      <c r="PS58" s="8">
        <f t="shared" si="146"/>
        <v>0</v>
      </c>
      <c r="PT58" s="8">
        <f t="shared" si="146"/>
        <v>0</v>
      </c>
      <c r="PU58" s="8">
        <f t="shared" si="146"/>
        <v>0</v>
      </c>
      <c r="PV58" s="8">
        <f t="shared" si="146"/>
        <v>0</v>
      </c>
      <c r="PW58" s="8">
        <f t="shared" si="146"/>
        <v>0</v>
      </c>
      <c r="PX58" s="8">
        <f t="shared" si="146"/>
        <v>0</v>
      </c>
      <c r="PY58" s="8">
        <f t="shared" si="146"/>
        <v>0</v>
      </c>
      <c r="PZ58" s="8">
        <f t="shared" si="146"/>
        <v>0</v>
      </c>
      <c r="QA58" s="8">
        <f t="shared" si="146"/>
        <v>0</v>
      </c>
      <c r="QB58" s="8">
        <f t="shared" si="146"/>
        <v>0</v>
      </c>
      <c r="QC58" s="8">
        <f t="shared" si="146"/>
        <v>0</v>
      </c>
      <c r="QD58" s="8">
        <f t="shared" si="146"/>
        <v>0</v>
      </c>
      <c r="QE58" s="8">
        <f t="shared" si="146"/>
        <v>0</v>
      </c>
      <c r="QF58" s="8">
        <f t="shared" si="146"/>
        <v>0</v>
      </c>
      <c r="QG58" s="8">
        <f t="shared" si="146"/>
        <v>0</v>
      </c>
      <c r="QH58" s="8">
        <f t="shared" si="146"/>
        <v>0</v>
      </c>
      <c r="QI58" s="8">
        <f t="shared" si="146"/>
        <v>0</v>
      </c>
      <c r="QJ58" s="8">
        <f t="shared" si="146"/>
        <v>0</v>
      </c>
      <c r="QK58" s="8">
        <f t="shared" si="146"/>
        <v>0</v>
      </c>
      <c r="QL58" s="8">
        <f t="shared" si="146"/>
        <v>0</v>
      </c>
      <c r="QM58" s="8">
        <f t="shared" si="146"/>
        <v>0</v>
      </c>
      <c r="QN58" s="8">
        <f t="shared" si="146"/>
        <v>0</v>
      </c>
      <c r="QO58" s="8">
        <f t="shared" si="146"/>
        <v>0</v>
      </c>
      <c r="QP58" s="8">
        <f t="shared" si="146"/>
        <v>0</v>
      </c>
      <c r="QQ58" s="8">
        <f t="shared" si="146"/>
        <v>0</v>
      </c>
      <c r="QR58" s="8">
        <f t="shared" si="146"/>
        <v>0</v>
      </c>
      <c r="QS58" s="8">
        <f t="shared" si="146"/>
        <v>0</v>
      </c>
      <c r="QT58" s="8">
        <f t="shared" si="146"/>
        <v>0</v>
      </c>
      <c r="QU58" s="8">
        <f t="shared" si="146"/>
        <v>0</v>
      </c>
      <c r="QV58" s="8">
        <f t="shared" si="146"/>
        <v>0</v>
      </c>
      <c r="QW58" s="8">
        <f t="shared" si="146"/>
        <v>0</v>
      </c>
      <c r="QX58" s="8">
        <f t="shared" si="146"/>
        <v>0</v>
      </c>
      <c r="QY58" s="8">
        <f t="shared" si="146"/>
        <v>0</v>
      </c>
      <c r="QZ58" s="8">
        <f t="shared" si="146"/>
        <v>0</v>
      </c>
      <c r="RA58" s="8">
        <f t="shared" si="146"/>
        <v>1</v>
      </c>
      <c r="RB58" s="8">
        <f t="shared" si="146"/>
        <v>0</v>
      </c>
      <c r="RC58" s="8">
        <f t="shared" si="146"/>
        <v>0</v>
      </c>
      <c r="RD58" s="8">
        <f t="shared" si="146"/>
        <v>0</v>
      </c>
      <c r="RE58" s="8">
        <f t="shared" si="146"/>
        <v>0</v>
      </c>
      <c r="RF58" s="8">
        <f t="shared" si="146"/>
        <v>0</v>
      </c>
      <c r="RG58" s="8">
        <f t="shared" si="146"/>
        <v>0</v>
      </c>
      <c r="RH58" s="8">
        <f t="shared" si="146"/>
        <v>0</v>
      </c>
      <c r="RI58" s="8">
        <f t="shared" si="146"/>
        <v>0</v>
      </c>
      <c r="RJ58" s="8">
        <f t="shared" si="146"/>
        <v>0</v>
      </c>
      <c r="RK58" s="8">
        <f t="shared" si="146"/>
        <v>0</v>
      </c>
      <c r="RL58" s="8">
        <f t="shared" si="146"/>
        <v>0</v>
      </c>
      <c r="RM58" s="8">
        <f t="shared" si="146"/>
        <v>0</v>
      </c>
      <c r="RN58" s="8">
        <f t="shared" si="146"/>
        <v>0</v>
      </c>
      <c r="RO58" s="8">
        <f t="shared" si="146"/>
        <v>0</v>
      </c>
      <c r="RP58" s="8">
        <f t="shared" si="146"/>
        <v>0</v>
      </c>
      <c r="RQ58" s="8">
        <f t="shared" si="146"/>
        <v>0</v>
      </c>
      <c r="RR58" s="8">
        <f t="shared" si="146"/>
        <v>0</v>
      </c>
      <c r="RS58" s="8">
        <f t="shared" si="146"/>
        <v>0</v>
      </c>
      <c r="RT58" s="8">
        <f t="shared" si="146"/>
        <v>0</v>
      </c>
      <c r="RU58" s="8">
        <f t="shared" si="146"/>
        <v>0</v>
      </c>
      <c r="RV58" s="8">
        <f t="shared" si="146"/>
        <v>0</v>
      </c>
      <c r="RW58" s="8">
        <f t="shared" si="146"/>
        <v>0</v>
      </c>
      <c r="RX58" s="8">
        <f t="shared" si="145"/>
        <v>0</v>
      </c>
      <c r="RY58" s="8">
        <f t="shared" si="145"/>
        <v>0</v>
      </c>
      <c r="RZ58" s="8">
        <f t="shared" si="145"/>
        <v>0</v>
      </c>
      <c r="SA58" s="8">
        <f t="shared" si="145"/>
        <v>0</v>
      </c>
      <c r="SB58" s="8">
        <f t="shared" si="145"/>
        <v>0</v>
      </c>
      <c r="SC58" s="8">
        <f t="shared" si="145"/>
        <v>0</v>
      </c>
      <c r="SD58" s="8">
        <f t="shared" si="145"/>
        <v>0</v>
      </c>
      <c r="SE58" s="8">
        <f t="shared" si="145"/>
        <v>0</v>
      </c>
      <c r="SF58" s="8">
        <f t="shared" si="145"/>
        <v>0</v>
      </c>
      <c r="SG58" s="8">
        <f t="shared" si="145"/>
        <v>0</v>
      </c>
      <c r="SH58" s="8">
        <f t="shared" si="145"/>
        <v>0</v>
      </c>
      <c r="SI58" s="8">
        <f t="shared" si="145"/>
        <v>0</v>
      </c>
      <c r="SJ58" s="8">
        <f t="shared" si="145"/>
        <v>0</v>
      </c>
      <c r="SK58" s="8">
        <f t="shared" si="145"/>
        <v>0</v>
      </c>
      <c r="SL58" s="8">
        <f t="shared" si="145"/>
        <v>0</v>
      </c>
      <c r="SM58" s="8">
        <f t="shared" si="145"/>
        <v>0</v>
      </c>
      <c r="SN58" s="8">
        <f t="shared" si="145"/>
        <v>0</v>
      </c>
      <c r="SO58" s="8">
        <f t="shared" si="145"/>
        <v>0</v>
      </c>
      <c r="SP58" s="8">
        <f t="shared" si="145"/>
        <v>0</v>
      </c>
      <c r="SQ58" s="8">
        <f t="shared" si="145"/>
        <v>0</v>
      </c>
      <c r="SR58" s="8">
        <f t="shared" si="145"/>
        <v>0</v>
      </c>
      <c r="SS58" s="8">
        <f t="shared" si="145"/>
        <v>0</v>
      </c>
      <c r="ST58" s="8">
        <f t="shared" si="145"/>
        <v>0</v>
      </c>
      <c r="SU58" s="8">
        <f t="shared" si="145"/>
        <v>0</v>
      </c>
      <c r="SV58" s="8">
        <f t="shared" si="145"/>
        <v>0</v>
      </c>
      <c r="SY58" s="8" t="s">
        <v>132</v>
      </c>
      <c r="TE58" s="8">
        <v>-1</v>
      </c>
      <c r="UO58" s="8">
        <v>1</v>
      </c>
      <c r="AHF58" s="10">
        <f t="shared" si="1"/>
        <v>-14</v>
      </c>
      <c r="AHG58" s="10" t="s">
        <v>37</v>
      </c>
      <c r="AHH58" s="10">
        <v>0</v>
      </c>
      <c r="AHI58" s="8">
        <f t="shared" si="34"/>
        <v>1</v>
      </c>
    </row>
    <row r="59" spans="24:893" x14ac:dyDescent="0.25">
      <c r="X59" s="8" t="s">
        <v>144</v>
      </c>
      <c r="Y59" s="8">
        <v>0</v>
      </c>
      <c r="AD59" s="8">
        <v>-1</v>
      </c>
      <c r="CK59" s="8">
        <v>1</v>
      </c>
      <c r="HR59" s="8">
        <f t="shared" si="136"/>
        <v>0</v>
      </c>
      <c r="HS59" s="8">
        <f t="shared" si="136"/>
        <v>0</v>
      </c>
      <c r="HT59" s="8">
        <f t="shared" si="136"/>
        <v>0</v>
      </c>
      <c r="HU59" s="8">
        <f t="shared" si="136"/>
        <v>0</v>
      </c>
      <c r="HV59" s="8">
        <f t="shared" si="136"/>
        <v>0</v>
      </c>
      <c r="HW59" s="8">
        <f t="shared" si="136"/>
        <v>0</v>
      </c>
      <c r="HX59" s="8">
        <f t="shared" si="136"/>
        <v>0</v>
      </c>
      <c r="HY59" s="8">
        <f t="shared" si="136"/>
        <v>0</v>
      </c>
      <c r="HZ59" s="8">
        <f t="shared" si="136"/>
        <v>0</v>
      </c>
      <c r="IA59" s="8">
        <f t="shared" si="136"/>
        <v>0</v>
      </c>
      <c r="IB59" s="8">
        <f t="shared" si="137"/>
        <v>0</v>
      </c>
      <c r="IC59" s="8">
        <f t="shared" si="137"/>
        <v>0</v>
      </c>
      <c r="ID59" s="8">
        <f t="shared" si="137"/>
        <v>0</v>
      </c>
      <c r="IE59" s="8">
        <f t="shared" si="137"/>
        <v>0</v>
      </c>
      <c r="IF59" s="8">
        <f t="shared" si="137"/>
        <v>0</v>
      </c>
      <c r="IG59" s="8">
        <f t="shared" si="137"/>
        <v>0</v>
      </c>
      <c r="IH59" s="8">
        <f t="shared" si="137"/>
        <v>0</v>
      </c>
      <c r="II59" s="8">
        <f t="shared" si="137"/>
        <v>0</v>
      </c>
      <c r="IJ59" s="8">
        <f t="shared" si="137"/>
        <v>0</v>
      </c>
      <c r="IK59" s="8">
        <f t="shared" si="137"/>
        <v>0</v>
      </c>
      <c r="IL59" s="8">
        <f t="shared" si="138"/>
        <v>0</v>
      </c>
      <c r="IM59" s="8">
        <f t="shared" si="138"/>
        <v>0</v>
      </c>
      <c r="IN59" s="8">
        <f t="shared" si="138"/>
        <v>0</v>
      </c>
      <c r="IO59" s="8">
        <f t="shared" si="138"/>
        <v>0</v>
      </c>
      <c r="IP59" s="8">
        <f t="shared" si="138"/>
        <v>0</v>
      </c>
      <c r="IQ59" s="8">
        <f t="shared" si="138"/>
        <v>0</v>
      </c>
      <c r="IR59" s="8">
        <f t="shared" si="138"/>
        <v>0</v>
      </c>
      <c r="IS59" s="8">
        <f t="shared" si="138"/>
        <v>0</v>
      </c>
      <c r="IT59" s="8">
        <f t="shared" si="138"/>
        <v>0</v>
      </c>
      <c r="IU59" s="8">
        <f t="shared" si="138"/>
        <v>0</v>
      </c>
      <c r="IV59" s="8">
        <f t="shared" si="139"/>
        <v>0</v>
      </c>
      <c r="IW59" s="8">
        <f t="shared" si="139"/>
        <v>0</v>
      </c>
      <c r="IX59" s="8">
        <f t="shared" si="139"/>
        <v>0</v>
      </c>
      <c r="IY59" s="8">
        <f t="shared" si="139"/>
        <v>0</v>
      </c>
      <c r="IZ59" s="8">
        <f t="shared" si="139"/>
        <v>0</v>
      </c>
      <c r="JA59" s="8">
        <f t="shared" si="139"/>
        <v>0</v>
      </c>
      <c r="JB59" s="8">
        <f t="shared" si="139"/>
        <v>0</v>
      </c>
      <c r="JC59" s="8">
        <f t="shared" si="139"/>
        <v>0</v>
      </c>
      <c r="JD59" s="8">
        <f t="shared" si="139"/>
        <v>0</v>
      </c>
      <c r="JE59" s="8">
        <f t="shared" si="139"/>
        <v>0</v>
      </c>
      <c r="JF59" s="8">
        <f t="shared" si="140"/>
        <v>0</v>
      </c>
      <c r="JG59" s="8">
        <f t="shared" si="140"/>
        <v>0</v>
      </c>
      <c r="JH59" s="8">
        <f t="shared" si="140"/>
        <v>0</v>
      </c>
      <c r="JI59" s="8">
        <f t="shared" si="140"/>
        <v>-0.25</v>
      </c>
      <c r="JJ59" s="8">
        <f t="shared" si="140"/>
        <v>0</v>
      </c>
      <c r="JK59" s="8">
        <f t="shared" si="140"/>
        <v>0</v>
      </c>
      <c r="JL59" s="8">
        <f t="shared" si="140"/>
        <v>0</v>
      </c>
      <c r="JM59" s="8">
        <f t="shared" si="140"/>
        <v>0</v>
      </c>
      <c r="JN59" s="8">
        <f t="shared" si="140"/>
        <v>0</v>
      </c>
      <c r="JO59" s="8">
        <f t="shared" si="140"/>
        <v>0</v>
      </c>
      <c r="JP59" s="8">
        <f t="shared" si="141"/>
        <v>0</v>
      </c>
      <c r="JQ59" s="8">
        <f t="shared" si="141"/>
        <v>0</v>
      </c>
      <c r="JR59" s="8">
        <f t="shared" si="141"/>
        <v>0</v>
      </c>
      <c r="JS59" s="8">
        <f t="shared" si="141"/>
        <v>0</v>
      </c>
      <c r="JT59" s="8">
        <f t="shared" si="141"/>
        <v>0</v>
      </c>
      <c r="JU59" s="8">
        <f t="shared" si="141"/>
        <v>0</v>
      </c>
      <c r="JV59" s="8">
        <f t="shared" si="141"/>
        <v>0</v>
      </c>
      <c r="JW59" s="8">
        <f t="shared" si="141"/>
        <v>0</v>
      </c>
      <c r="JX59" s="8">
        <f t="shared" si="141"/>
        <v>0</v>
      </c>
      <c r="JY59" s="8">
        <f t="shared" si="141"/>
        <v>0</v>
      </c>
      <c r="JZ59" s="8">
        <f t="shared" si="142"/>
        <v>0</v>
      </c>
      <c r="KA59" s="8">
        <f t="shared" si="142"/>
        <v>0</v>
      </c>
      <c r="KB59" s="8">
        <f t="shared" si="142"/>
        <v>0</v>
      </c>
      <c r="KC59" s="8">
        <f t="shared" si="142"/>
        <v>0</v>
      </c>
      <c r="KD59" s="8">
        <f t="shared" si="142"/>
        <v>0</v>
      </c>
      <c r="KE59" s="8">
        <f t="shared" si="142"/>
        <v>0</v>
      </c>
      <c r="KF59" s="8">
        <f t="shared" si="142"/>
        <v>0</v>
      </c>
      <c r="KG59" s="8">
        <f t="shared" si="142"/>
        <v>0</v>
      </c>
      <c r="KH59" s="8">
        <f t="shared" si="142"/>
        <v>0</v>
      </c>
      <c r="KI59" s="8">
        <f t="shared" si="142"/>
        <v>0</v>
      </c>
      <c r="KJ59" s="8">
        <f t="shared" si="143"/>
        <v>0</v>
      </c>
      <c r="KK59" s="8">
        <f t="shared" si="143"/>
        <v>0</v>
      </c>
      <c r="KL59" s="8">
        <f t="shared" si="143"/>
        <v>0</v>
      </c>
      <c r="KM59" s="8">
        <f t="shared" si="143"/>
        <v>0</v>
      </c>
      <c r="KN59" s="8">
        <f t="shared" si="143"/>
        <v>0</v>
      </c>
      <c r="KO59" s="8">
        <f t="shared" si="143"/>
        <v>0</v>
      </c>
      <c r="KP59" s="8">
        <f t="shared" si="143"/>
        <v>0</v>
      </c>
      <c r="KQ59" s="8">
        <f t="shared" si="143"/>
        <v>0</v>
      </c>
      <c r="KR59" s="8">
        <f t="shared" si="143"/>
        <v>0</v>
      </c>
      <c r="KS59" s="8">
        <f t="shared" si="143"/>
        <v>0</v>
      </c>
      <c r="KT59" s="8">
        <f t="shared" si="144"/>
        <v>0</v>
      </c>
      <c r="KU59" s="8">
        <f t="shared" si="144"/>
        <v>0</v>
      </c>
      <c r="KV59" s="8">
        <f t="shared" si="144"/>
        <v>0</v>
      </c>
      <c r="KW59" s="8">
        <f t="shared" si="144"/>
        <v>0</v>
      </c>
      <c r="KX59" s="8">
        <f t="shared" si="144"/>
        <v>0</v>
      </c>
      <c r="KY59" s="8">
        <f t="shared" si="144"/>
        <v>0</v>
      </c>
      <c r="KZ59" s="8">
        <f t="shared" si="144"/>
        <v>0</v>
      </c>
      <c r="LA59" s="8">
        <f t="shared" si="144"/>
        <v>0</v>
      </c>
      <c r="LB59" s="8">
        <f t="shared" si="144"/>
        <v>0</v>
      </c>
      <c r="LC59" s="8">
        <f t="shared" si="144"/>
        <v>0</v>
      </c>
      <c r="OP59" s="8">
        <v>1</v>
      </c>
      <c r="PK59" s="8">
        <f t="shared" si="32"/>
        <v>0</v>
      </c>
      <c r="PL59" s="8">
        <f t="shared" si="146"/>
        <v>0</v>
      </c>
      <c r="PM59" s="8">
        <f t="shared" si="146"/>
        <v>0</v>
      </c>
      <c r="PN59" s="8">
        <f t="shared" si="146"/>
        <v>0</v>
      </c>
      <c r="PO59" s="8">
        <f t="shared" si="146"/>
        <v>0</v>
      </c>
      <c r="PP59" s="8">
        <f t="shared" si="146"/>
        <v>0</v>
      </c>
      <c r="PQ59" s="8">
        <f t="shared" si="146"/>
        <v>0</v>
      </c>
      <c r="PR59" s="8">
        <f t="shared" si="146"/>
        <v>0</v>
      </c>
      <c r="PS59" s="8">
        <f t="shared" si="146"/>
        <v>0</v>
      </c>
      <c r="PT59" s="8">
        <f t="shared" si="146"/>
        <v>0</v>
      </c>
      <c r="PU59" s="8">
        <f t="shared" si="146"/>
        <v>0</v>
      </c>
      <c r="PV59" s="8">
        <f t="shared" si="146"/>
        <v>0</v>
      </c>
      <c r="PW59" s="8">
        <f t="shared" si="146"/>
        <v>0</v>
      </c>
      <c r="PX59" s="8">
        <f t="shared" si="146"/>
        <v>0</v>
      </c>
      <c r="PY59" s="8">
        <f t="shared" si="146"/>
        <v>0</v>
      </c>
      <c r="PZ59" s="8">
        <f t="shared" si="146"/>
        <v>0</v>
      </c>
      <c r="QA59" s="8">
        <f t="shared" si="146"/>
        <v>0</v>
      </c>
      <c r="QB59" s="8">
        <f t="shared" si="146"/>
        <v>0</v>
      </c>
      <c r="QC59" s="8">
        <f t="shared" si="146"/>
        <v>0</v>
      </c>
      <c r="QD59" s="8">
        <f t="shared" si="146"/>
        <v>0</v>
      </c>
      <c r="QE59" s="8">
        <f t="shared" si="146"/>
        <v>0</v>
      </c>
      <c r="QF59" s="8">
        <f t="shared" si="146"/>
        <v>0</v>
      </c>
      <c r="QG59" s="8">
        <f t="shared" si="146"/>
        <v>0</v>
      </c>
      <c r="QH59" s="8">
        <f t="shared" si="146"/>
        <v>0</v>
      </c>
      <c r="QI59" s="8">
        <f t="shared" si="146"/>
        <v>0</v>
      </c>
      <c r="QJ59" s="8">
        <f t="shared" si="146"/>
        <v>0</v>
      </c>
      <c r="QK59" s="8">
        <f t="shared" si="146"/>
        <v>0</v>
      </c>
      <c r="QL59" s="8">
        <f t="shared" si="146"/>
        <v>0</v>
      </c>
      <c r="QM59" s="8">
        <f t="shared" si="146"/>
        <v>0</v>
      </c>
      <c r="QN59" s="8">
        <f t="shared" si="146"/>
        <v>0</v>
      </c>
      <c r="QO59" s="8">
        <f t="shared" si="146"/>
        <v>0</v>
      </c>
      <c r="QP59" s="8">
        <f t="shared" si="146"/>
        <v>0</v>
      </c>
      <c r="QQ59" s="8">
        <f t="shared" si="146"/>
        <v>0</v>
      </c>
      <c r="QR59" s="8">
        <f t="shared" si="146"/>
        <v>0</v>
      </c>
      <c r="QS59" s="8">
        <f t="shared" si="146"/>
        <v>0</v>
      </c>
      <c r="QT59" s="8">
        <f t="shared" si="146"/>
        <v>0</v>
      </c>
      <c r="QU59" s="8">
        <f t="shared" si="146"/>
        <v>0</v>
      </c>
      <c r="QV59" s="8">
        <f t="shared" si="146"/>
        <v>0</v>
      </c>
      <c r="QW59" s="8">
        <f t="shared" si="146"/>
        <v>0</v>
      </c>
      <c r="QX59" s="8">
        <f t="shared" si="146"/>
        <v>0</v>
      </c>
      <c r="QY59" s="8">
        <f t="shared" si="146"/>
        <v>0</v>
      </c>
      <c r="QZ59" s="8">
        <f t="shared" si="146"/>
        <v>0</v>
      </c>
      <c r="RA59" s="8">
        <f t="shared" si="146"/>
        <v>0</v>
      </c>
      <c r="RB59" s="8">
        <f t="shared" si="146"/>
        <v>1</v>
      </c>
      <c r="RC59" s="8">
        <f t="shared" si="146"/>
        <v>0</v>
      </c>
      <c r="RD59" s="8">
        <f t="shared" si="146"/>
        <v>0</v>
      </c>
      <c r="RE59" s="8">
        <f t="shared" si="146"/>
        <v>0</v>
      </c>
      <c r="RF59" s="8">
        <f t="shared" si="146"/>
        <v>0</v>
      </c>
      <c r="RG59" s="8">
        <f t="shared" si="146"/>
        <v>0</v>
      </c>
      <c r="RH59" s="8">
        <f t="shared" si="146"/>
        <v>0</v>
      </c>
      <c r="RI59" s="8">
        <f t="shared" si="146"/>
        <v>0</v>
      </c>
      <c r="RJ59" s="8">
        <f t="shared" si="146"/>
        <v>0</v>
      </c>
      <c r="RK59" s="8">
        <f t="shared" si="146"/>
        <v>0</v>
      </c>
      <c r="RL59" s="8">
        <f t="shared" si="146"/>
        <v>0</v>
      </c>
      <c r="RM59" s="8">
        <f t="shared" si="146"/>
        <v>0</v>
      </c>
      <c r="RN59" s="8">
        <f t="shared" si="146"/>
        <v>0</v>
      </c>
      <c r="RO59" s="8">
        <f t="shared" si="146"/>
        <v>0</v>
      </c>
      <c r="RP59" s="8">
        <f t="shared" si="146"/>
        <v>0</v>
      </c>
      <c r="RQ59" s="8">
        <f t="shared" si="146"/>
        <v>0</v>
      </c>
      <c r="RR59" s="8">
        <f t="shared" si="146"/>
        <v>0</v>
      </c>
      <c r="RS59" s="8">
        <f t="shared" si="146"/>
        <v>0</v>
      </c>
      <c r="RT59" s="8">
        <f t="shared" si="146"/>
        <v>0</v>
      </c>
      <c r="RU59" s="8">
        <f t="shared" si="146"/>
        <v>0</v>
      </c>
      <c r="RV59" s="8">
        <f t="shared" si="146"/>
        <v>0</v>
      </c>
      <c r="RW59" s="8">
        <f t="shared" si="146"/>
        <v>0</v>
      </c>
      <c r="RX59" s="8">
        <f t="shared" si="145"/>
        <v>0</v>
      </c>
      <c r="RY59" s="8">
        <f t="shared" si="145"/>
        <v>0</v>
      </c>
      <c r="RZ59" s="8">
        <f t="shared" si="145"/>
        <v>0</v>
      </c>
      <c r="SA59" s="8">
        <f t="shared" si="145"/>
        <v>0</v>
      </c>
      <c r="SB59" s="8">
        <f t="shared" si="145"/>
        <v>0</v>
      </c>
      <c r="SC59" s="8">
        <f t="shared" si="145"/>
        <v>0</v>
      </c>
      <c r="SD59" s="8">
        <f t="shared" si="145"/>
        <v>0</v>
      </c>
      <c r="SE59" s="8">
        <f t="shared" si="145"/>
        <v>0</v>
      </c>
      <c r="SF59" s="8">
        <f t="shared" si="145"/>
        <v>0</v>
      </c>
      <c r="SG59" s="8">
        <f t="shared" si="145"/>
        <v>0</v>
      </c>
      <c r="SH59" s="8">
        <f t="shared" si="145"/>
        <v>0</v>
      </c>
      <c r="SI59" s="8">
        <f t="shared" si="145"/>
        <v>0</v>
      </c>
      <c r="SJ59" s="8">
        <f t="shared" si="145"/>
        <v>0</v>
      </c>
      <c r="SK59" s="8">
        <f t="shared" si="145"/>
        <v>0</v>
      </c>
      <c r="SL59" s="8">
        <f t="shared" si="145"/>
        <v>0</v>
      </c>
      <c r="SM59" s="8">
        <f t="shared" si="145"/>
        <v>0</v>
      </c>
      <c r="SN59" s="8">
        <f t="shared" si="145"/>
        <v>0</v>
      </c>
      <c r="SO59" s="8">
        <f t="shared" si="145"/>
        <v>0</v>
      </c>
      <c r="SP59" s="8">
        <f t="shared" si="145"/>
        <v>0</v>
      </c>
      <c r="SQ59" s="8">
        <f t="shared" si="145"/>
        <v>0</v>
      </c>
      <c r="SR59" s="8">
        <f t="shared" si="145"/>
        <v>0</v>
      </c>
      <c r="SS59" s="8">
        <f t="shared" si="145"/>
        <v>0</v>
      </c>
      <c r="ST59" s="8">
        <f t="shared" si="145"/>
        <v>0</v>
      </c>
      <c r="SU59" s="8">
        <f t="shared" si="145"/>
        <v>0</v>
      </c>
      <c r="SV59" s="8">
        <f t="shared" si="145"/>
        <v>0</v>
      </c>
      <c r="SY59" s="8" t="s">
        <v>133</v>
      </c>
      <c r="TF59" s="8">
        <v>-1</v>
      </c>
      <c r="UP59" s="8">
        <v>1</v>
      </c>
      <c r="AHF59" s="10">
        <f t="shared" si="1"/>
        <v>-15</v>
      </c>
      <c r="AHG59" s="10" t="s">
        <v>37</v>
      </c>
      <c r="AHH59" s="10">
        <v>0</v>
      </c>
      <c r="AHI59" s="8">
        <f t="shared" si="34"/>
        <v>1</v>
      </c>
    </row>
    <row r="60" spans="24:893" x14ac:dyDescent="0.25">
      <c r="X60" s="8" t="s">
        <v>145</v>
      </c>
      <c r="Y60" s="8">
        <v>0</v>
      </c>
      <c r="CL60" s="8">
        <v>1</v>
      </c>
      <c r="HR60" s="8">
        <f t="shared" si="136"/>
        <v>0</v>
      </c>
      <c r="HS60" s="8">
        <f t="shared" si="136"/>
        <v>0</v>
      </c>
      <c r="HT60" s="8">
        <f t="shared" si="136"/>
        <v>0</v>
      </c>
      <c r="HU60" s="8">
        <f t="shared" si="136"/>
        <v>0</v>
      </c>
      <c r="HV60" s="8">
        <f t="shared" si="136"/>
        <v>0</v>
      </c>
      <c r="HW60" s="8">
        <f t="shared" si="136"/>
        <v>0</v>
      </c>
      <c r="HX60" s="8">
        <f t="shared" si="136"/>
        <v>0</v>
      </c>
      <c r="HY60" s="8">
        <f t="shared" si="136"/>
        <v>0</v>
      </c>
      <c r="HZ60" s="8">
        <f t="shared" si="136"/>
        <v>0</v>
      </c>
      <c r="IA60" s="8">
        <f t="shared" si="136"/>
        <v>0</v>
      </c>
      <c r="IB60" s="8">
        <f t="shared" si="137"/>
        <v>0</v>
      </c>
      <c r="IC60" s="8">
        <f t="shared" si="137"/>
        <v>0</v>
      </c>
      <c r="ID60" s="8">
        <f t="shared" si="137"/>
        <v>0</v>
      </c>
      <c r="IE60" s="8">
        <f t="shared" si="137"/>
        <v>0</v>
      </c>
      <c r="IF60" s="8">
        <f t="shared" si="137"/>
        <v>0</v>
      </c>
      <c r="IG60" s="8">
        <f t="shared" si="137"/>
        <v>0</v>
      </c>
      <c r="IH60" s="8">
        <f t="shared" si="137"/>
        <v>0</v>
      </c>
      <c r="II60" s="8">
        <f t="shared" si="137"/>
        <v>0</v>
      </c>
      <c r="IJ60" s="8">
        <f t="shared" si="137"/>
        <v>0</v>
      </c>
      <c r="IK60" s="8">
        <f t="shared" si="137"/>
        <v>0</v>
      </c>
      <c r="IL60" s="8">
        <f t="shared" si="138"/>
        <v>0</v>
      </c>
      <c r="IM60" s="8">
        <f t="shared" si="138"/>
        <v>0</v>
      </c>
      <c r="IN60" s="8">
        <f t="shared" si="138"/>
        <v>0</v>
      </c>
      <c r="IO60" s="8">
        <f t="shared" si="138"/>
        <v>0</v>
      </c>
      <c r="IP60" s="8">
        <f t="shared" si="138"/>
        <v>0</v>
      </c>
      <c r="IQ60" s="8">
        <f t="shared" si="138"/>
        <v>0</v>
      </c>
      <c r="IR60" s="8">
        <f t="shared" si="138"/>
        <v>0</v>
      </c>
      <c r="IS60" s="8">
        <f t="shared" si="138"/>
        <v>0</v>
      </c>
      <c r="IT60" s="8">
        <f t="shared" si="138"/>
        <v>0</v>
      </c>
      <c r="IU60" s="8">
        <f t="shared" si="138"/>
        <v>0</v>
      </c>
      <c r="IV60" s="8">
        <f t="shared" si="139"/>
        <v>0</v>
      </c>
      <c r="IW60" s="8">
        <f t="shared" si="139"/>
        <v>0</v>
      </c>
      <c r="IX60" s="8">
        <f t="shared" si="139"/>
        <v>0</v>
      </c>
      <c r="IY60" s="8">
        <f t="shared" si="139"/>
        <v>0</v>
      </c>
      <c r="IZ60" s="8">
        <f t="shared" si="139"/>
        <v>0</v>
      </c>
      <c r="JA60" s="8">
        <f t="shared" si="139"/>
        <v>0</v>
      </c>
      <c r="JB60" s="8">
        <f t="shared" si="139"/>
        <v>0</v>
      </c>
      <c r="JC60" s="8">
        <f t="shared" si="139"/>
        <v>0</v>
      </c>
      <c r="JD60" s="8">
        <f t="shared" si="139"/>
        <v>0</v>
      </c>
      <c r="JE60" s="8">
        <f t="shared" si="139"/>
        <v>0</v>
      </c>
      <c r="JF60" s="8">
        <f t="shared" si="140"/>
        <v>0</v>
      </c>
      <c r="JG60" s="8">
        <f t="shared" si="140"/>
        <v>0</v>
      </c>
      <c r="JH60" s="8">
        <f t="shared" si="140"/>
        <v>0</v>
      </c>
      <c r="JI60" s="8">
        <f t="shared" si="140"/>
        <v>0</v>
      </c>
      <c r="JJ60" s="8">
        <f t="shared" si="140"/>
        <v>-0.25</v>
      </c>
      <c r="JK60" s="8">
        <f t="shared" si="140"/>
        <v>0</v>
      </c>
      <c r="JL60" s="8">
        <f t="shared" si="140"/>
        <v>0</v>
      </c>
      <c r="JM60" s="8">
        <f t="shared" si="140"/>
        <v>0</v>
      </c>
      <c r="JN60" s="8">
        <f t="shared" si="140"/>
        <v>0</v>
      </c>
      <c r="JO60" s="8">
        <f t="shared" si="140"/>
        <v>0</v>
      </c>
      <c r="JP60" s="8">
        <f t="shared" si="141"/>
        <v>0</v>
      </c>
      <c r="JQ60" s="8">
        <f t="shared" si="141"/>
        <v>0</v>
      </c>
      <c r="JR60" s="8">
        <f t="shared" si="141"/>
        <v>0</v>
      </c>
      <c r="JS60" s="8">
        <f t="shared" si="141"/>
        <v>0</v>
      </c>
      <c r="JT60" s="8">
        <f t="shared" si="141"/>
        <v>0</v>
      </c>
      <c r="JU60" s="8">
        <f t="shared" si="141"/>
        <v>0</v>
      </c>
      <c r="JV60" s="8">
        <f t="shared" si="141"/>
        <v>0</v>
      </c>
      <c r="JW60" s="8">
        <f t="shared" si="141"/>
        <v>0</v>
      </c>
      <c r="JX60" s="8">
        <f t="shared" si="141"/>
        <v>0</v>
      </c>
      <c r="JY60" s="8">
        <f t="shared" si="141"/>
        <v>0</v>
      </c>
      <c r="JZ60" s="8">
        <f t="shared" si="142"/>
        <v>0</v>
      </c>
      <c r="KA60" s="8">
        <f t="shared" si="142"/>
        <v>0</v>
      </c>
      <c r="KB60" s="8">
        <f t="shared" si="142"/>
        <v>0</v>
      </c>
      <c r="KC60" s="8">
        <f t="shared" si="142"/>
        <v>0</v>
      </c>
      <c r="KD60" s="8">
        <f t="shared" si="142"/>
        <v>0</v>
      </c>
      <c r="KE60" s="8">
        <f t="shared" si="142"/>
        <v>0</v>
      </c>
      <c r="KF60" s="8">
        <f t="shared" si="142"/>
        <v>0</v>
      </c>
      <c r="KG60" s="8">
        <f t="shared" si="142"/>
        <v>0</v>
      </c>
      <c r="KH60" s="8">
        <f t="shared" si="142"/>
        <v>0</v>
      </c>
      <c r="KI60" s="8">
        <f t="shared" si="142"/>
        <v>0</v>
      </c>
      <c r="KJ60" s="8">
        <f t="shared" si="143"/>
        <v>0</v>
      </c>
      <c r="KK60" s="8">
        <f t="shared" si="143"/>
        <v>0</v>
      </c>
      <c r="KL60" s="8">
        <f t="shared" si="143"/>
        <v>0</v>
      </c>
      <c r="KM60" s="8">
        <f t="shared" si="143"/>
        <v>0</v>
      </c>
      <c r="KN60" s="8">
        <f t="shared" si="143"/>
        <v>0</v>
      </c>
      <c r="KO60" s="8">
        <f t="shared" si="143"/>
        <v>0</v>
      </c>
      <c r="KP60" s="8">
        <f t="shared" si="143"/>
        <v>0</v>
      </c>
      <c r="KQ60" s="8">
        <f t="shared" si="143"/>
        <v>0</v>
      </c>
      <c r="KR60" s="8">
        <f t="shared" si="143"/>
        <v>0</v>
      </c>
      <c r="KS60" s="8">
        <f t="shared" si="143"/>
        <v>0</v>
      </c>
      <c r="KT60" s="8">
        <f t="shared" si="144"/>
        <v>0</v>
      </c>
      <c r="KU60" s="8">
        <f t="shared" si="144"/>
        <v>0</v>
      </c>
      <c r="KV60" s="8">
        <f t="shared" si="144"/>
        <v>0</v>
      </c>
      <c r="KW60" s="8">
        <f t="shared" si="144"/>
        <v>0</v>
      </c>
      <c r="KX60" s="8">
        <f t="shared" si="144"/>
        <v>0</v>
      </c>
      <c r="KY60" s="8">
        <f t="shared" si="144"/>
        <v>0</v>
      </c>
      <c r="KZ60" s="8">
        <f t="shared" si="144"/>
        <v>0</v>
      </c>
      <c r="LA60" s="8">
        <f t="shared" si="144"/>
        <v>0</v>
      </c>
      <c r="LB60" s="8">
        <f t="shared" si="144"/>
        <v>0</v>
      </c>
      <c r="LC60" s="8">
        <f t="shared" si="144"/>
        <v>0</v>
      </c>
      <c r="OP60" s="8">
        <v>1</v>
      </c>
      <c r="PK60" s="8">
        <f t="shared" si="32"/>
        <v>0</v>
      </c>
      <c r="PL60" s="8">
        <f t="shared" si="146"/>
        <v>0</v>
      </c>
      <c r="PM60" s="8">
        <f t="shared" si="146"/>
        <v>0</v>
      </c>
      <c r="PN60" s="8">
        <f t="shared" si="146"/>
        <v>0</v>
      </c>
      <c r="PO60" s="8">
        <f t="shared" si="146"/>
        <v>0</v>
      </c>
      <c r="PP60" s="8">
        <f t="shared" si="146"/>
        <v>0</v>
      </c>
      <c r="PQ60" s="8">
        <f t="shared" si="146"/>
        <v>0</v>
      </c>
      <c r="PR60" s="8">
        <f t="shared" si="146"/>
        <v>0</v>
      </c>
      <c r="PS60" s="8">
        <f t="shared" si="146"/>
        <v>0</v>
      </c>
      <c r="PT60" s="8">
        <f t="shared" si="146"/>
        <v>0</v>
      </c>
      <c r="PU60" s="8">
        <f t="shared" si="146"/>
        <v>0</v>
      </c>
      <c r="PV60" s="8">
        <f t="shared" si="146"/>
        <v>0</v>
      </c>
      <c r="PW60" s="8">
        <f t="shared" si="146"/>
        <v>0</v>
      </c>
      <c r="PX60" s="8">
        <f t="shared" si="146"/>
        <v>0</v>
      </c>
      <c r="PY60" s="8">
        <f t="shared" si="146"/>
        <v>0</v>
      </c>
      <c r="PZ60" s="8">
        <f t="shared" si="146"/>
        <v>0</v>
      </c>
      <c r="QA60" s="8">
        <f t="shared" si="146"/>
        <v>0</v>
      </c>
      <c r="QB60" s="8">
        <f t="shared" si="146"/>
        <v>0</v>
      </c>
      <c r="QC60" s="8">
        <f t="shared" si="146"/>
        <v>0</v>
      </c>
      <c r="QD60" s="8">
        <f t="shared" si="146"/>
        <v>0</v>
      </c>
      <c r="QE60" s="8">
        <f t="shared" si="146"/>
        <v>0</v>
      </c>
      <c r="QF60" s="8">
        <f t="shared" si="146"/>
        <v>0</v>
      </c>
      <c r="QG60" s="8">
        <f t="shared" si="146"/>
        <v>0</v>
      </c>
      <c r="QH60" s="8">
        <f t="shared" si="146"/>
        <v>0</v>
      </c>
      <c r="QI60" s="8">
        <f t="shared" si="146"/>
        <v>0</v>
      </c>
      <c r="QJ60" s="8">
        <f t="shared" si="146"/>
        <v>0</v>
      </c>
      <c r="QK60" s="8">
        <f t="shared" si="146"/>
        <v>0</v>
      </c>
      <c r="QL60" s="8">
        <f t="shared" si="146"/>
        <v>0</v>
      </c>
      <c r="QM60" s="8">
        <f t="shared" si="146"/>
        <v>0</v>
      </c>
      <c r="QN60" s="8">
        <f t="shared" si="146"/>
        <v>0</v>
      </c>
      <c r="QO60" s="8">
        <f t="shared" si="146"/>
        <v>0</v>
      </c>
      <c r="QP60" s="8">
        <f t="shared" si="146"/>
        <v>0</v>
      </c>
      <c r="QQ60" s="8">
        <f t="shared" si="146"/>
        <v>0</v>
      </c>
      <c r="QR60" s="8">
        <f t="shared" si="146"/>
        <v>0</v>
      </c>
      <c r="QS60" s="8">
        <f t="shared" si="146"/>
        <v>0</v>
      </c>
      <c r="QT60" s="8">
        <f t="shared" si="146"/>
        <v>0</v>
      </c>
      <c r="QU60" s="8">
        <f t="shared" si="146"/>
        <v>0</v>
      </c>
      <c r="QV60" s="8">
        <f t="shared" si="146"/>
        <v>0</v>
      </c>
      <c r="QW60" s="8">
        <f t="shared" si="146"/>
        <v>0</v>
      </c>
      <c r="QX60" s="8">
        <f t="shared" si="146"/>
        <v>0</v>
      </c>
      <c r="QY60" s="8">
        <f t="shared" si="146"/>
        <v>0</v>
      </c>
      <c r="QZ60" s="8">
        <f t="shared" si="146"/>
        <v>0</v>
      </c>
      <c r="RA60" s="8">
        <f t="shared" si="146"/>
        <v>0</v>
      </c>
      <c r="RB60" s="8">
        <f t="shared" si="146"/>
        <v>0</v>
      </c>
      <c r="RC60" s="8">
        <f t="shared" si="146"/>
        <v>1</v>
      </c>
      <c r="RD60" s="8">
        <f t="shared" si="146"/>
        <v>0</v>
      </c>
      <c r="RE60" s="8">
        <f t="shared" si="146"/>
        <v>0</v>
      </c>
      <c r="RF60" s="8">
        <f t="shared" si="146"/>
        <v>0</v>
      </c>
      <c r="RG60" s="8">
        <f t="shared" si="146"/>
        <v>0</v>
      </c>
      <c r="RH60" s="8">
        <f t="shared" si="146"/>
        <v>0</v>
      </c>
      <c r="RI60" s="8">
        <f t="shared" si="146"/>
        <v>0</v>
      </c>
      <c r="RJ60" s="8">
        <f t="shared" si="146"/>
        <v>0</v>
      </c>
      <c r="RK60" s="8">
        <f t="shared" si="146"/>
        <v>0</v>
      </c>
      <c r="RL60" s="8">
        <f t="shared" si="146"/>
        <v>0</v>
      </c>
      <c r="RM60" s="8">
        <f t="shared" si="146"/>
        <v>0</v>
      </c>
      <c r="RN60" s="8">
        <f t="shared" si="146"/>
        <v>0</v>
      </c>
      <c r="RO60" s="8">
        <f t="shared" si="146"/>
        <v>0</v>
      </c>
      <c r="RP60" s="8">
        <f t="shared" si="146"/>
        <v>0</v>
      </c>
      <c r="RQ60" s="8">
        <f t="shared" si="146"/>
        <v>0</v>
      </c>
      <c r="RR60" s="8">
        <f t="shared" si="146"/>
        <v>0</v>
      </c>
      <c r="RS60" s="8">
        <f t="shared" si="146"/>
        <v>0</v>
      </c>
      <c r="RT60" s="8">
        <f t="shared" si="146"/>
        <v>0</v>
      </c>
      <c r="RU60" s="8">
        <f t="shared" si="146"/>
        <v>0</v>
      </c>
      <c r="RV60" s="8">
        <f t="shared" si="146"/>
        <v>0</v>
      </c>
      <c r="RW60" s="8">
        <f t="shared" si="146"/>
        <v>0</v>
      </c>
      <c r="RX60" s="8">
        <f t="shared" si="145"/>
        <v>0</v>
      </c>
      <c r="RY60" s="8">
        <f t="shared" si="145"/>
        <v>0</v>
      </c>
      <c r="RZ60" s="8">
        <f t="shared" si="145"/>
        <v>0</v>
      </c>
      <c r="SA60" s="8">
        <f t="shared" si="145"/>
        <v>0</v>
      </c>
      <c r="SB60" s="8">
        <f t="shared" si="145"/>
        <v>0</v>
      </c>
      <c r="SC60" s="8">
        <f t="shared" si="145"/>
        <v>0</v>
      </c>
      <c r="SD60" s="8">
        <f t="shared" si="145"/>
        <v>0</v>
      </c>
      <c r="SE60" s="8">
        <f t="shared" si="145"/>
        <v>0</v>
      </c>
      <c r="SF60" s="8">
        <f t="shared" si="145"/>
        <v>0</v>
      </c>
      <c r="SG60" s="8">
        <f t="shared" si="145"/>
        <v>0</v>
      </c>
      <c r="SH60" s="8">
        <f t="shared" si="145"/>
        <v>0</v>
      </c>
      <c r="SI60" s="8">
        <f t="shared" si="145"/>
        <v>0</v>
      </c>
      <c r="SJ60" s="8">
        <f t="shared" si="145"/>
        <v>0</v>
      </c>
      <c r="SK60" s="8">
        <f t="shared" si="145"/>
        <v>0</v>
      </c>
      <c r="SL60" s="8">
        <f t="shared" si="145"/>
        <v>0</v>
      </c>
      <c r="SM60" s="8">
        <f t="shared" si="145"/>
        <v>0</v>
      </c>
      <c r="SN60" s="8">
        <f t="shared" si="145"/>
        <v>0</v>
      </c>
      <c r="SO60" s="8">
        <f t="shared" si="145"/>
        <v>0</v>
      </c>
      <c r="SP60" s="8">
        <f t="shared" si="145"/>
        <v>0</v>
      </c>
      <c r="SQ60" s="8">
        <f t="shared" si="145"/>
        <v>0</v>
      </c>
      <c r="SR60" s="8">
        <f t="shared" si="145"/>
        <v>0</v>
      </c>
      <c r="SS60" s="8">
        <f t="shared" si="145"/>
        <v>0</v>
      </c>
      <c r="ST60" s="8">
        <f t="shared" si="145"/>
        <v>0</v>
      </c>
      <c r="SU60" s="8">
        <f t="shared" si="145"/>
        <v>0</v>
      </c>
      <c r="SV60" s="8">
        <f t="shared" si="145"/>
        <v>0</v>
      </c>
      <c r="SY60" s="8" t="s">
        <v>134</v>
      </c>
      <c r="TG60" s="8">
        <v>-1</v>
      </c>
      <c r="UQ60" s="8">
        <v>1</v>
      </c>
      <c r="AHF60" s="10">
        <f t="shared" si="1"/>
        <v>-14</v>
      </c>
      <c r="AHG60" s="10" t="s">
        <v>37</v>
      </c>
      <c r="AHH60" s="10">
        <v>0</v>
      </c>
      <c r="AHI60" s="8">
        <f t="shared" si="34"/>
        <v>1</v>
      </c>
    </row>
    <row r="61" spans="24:893" x14ac:dyDescent="0.25">
      <c r="X61" s="8" t="s">
        <v>146</v>
      </c>
      <c r="Y61" s="8">
        <v>0</v>
      </c>
      <c r="AE61" s="8">
        <v>-1</v>
      </c>
      <c r="CM61" s="8">
        <v>1</v>
      </c>
      <c r="HR61" s="8">
        <f t="shared" si="136"/>
        <v>0</v>
      </c>
      <c r="HS61" s="8">
        <f t="shared" si="136"/>
        <v>0</v>
      </c>
      <c r="HT61" s="8">
        <f t="shared" si="136"/>
        <v>0</v>
      </c>
      <c r="HU61" s="8">
        <f t="shared" si="136"/>
        <v>0</v>
      </c>
      <c r="HV61" s="8">
        <f t="shared" si="136"/>
        <v>0</v>
      </c>
      <c r="HW61" s="8">
        <f t="shared" si="136"/>
        <v>0</v>
      </c>
      <c r="HX61" s="8">
        <f t="shared" si="136"/>
        <v>0</v>
      </c>
      <c r="HY61" s="8">
        <f t="shared" si="136"/>
        <v>0</v>
      </c>
      <c r="HZ61" s="8">
        <f t="shared" si="136"/>
        <v>0</v>
      </c>
      <c r="IA61" s="8">
        <f t="shared" si="136"/>
        <v>0</v>
      </c>
      <c r="IB61" s="8">
        <f t="shared" si="137"/>
        <v>0</v>
      </c>
      <c r="IC61" s="8">
        <f t="shared" si="137"/>
        <v>0</v>
      </c>
      <c r="ID61" s="8">
        <f t="shared" si="137"/>
        <v>0</v>
      </c>
      <c r="IE61" s="8">
        <f t="shared" si="137"/>
        <v>0</v>
      </c>
      <c r="IF61" s="8">
        <f t="shared" si="137"/>
        <v>0</v>
      </c>
      <c r="IG61" s="8">
        <f t="shared" si="137"/>
        <v>0</v>
      </c>
      <c r="IH61" s="8">
        <f t="shared" si="137"/>
        <v>0</v>
      </c>
      <c r="II61" s="8">
        <f t="shared" si="137"/>
        <v>0</v>
      </c>
      <c r="IJ61" s="8">
        <f t="shared" si="137"/>
        <v>0</v>
      </c>
      <c r="IK61" s="8">
        <f t="shared" si="137"/>
        <v>0</v>
      </c>
      <c r="IL61" s="8">
        <f t="shared" si="138"/>
        <v>0</v>
      </c>
      <c r="IM61" s="8">
        <f t="shared" si="138"/>
        <v>0</v>
      </c>
      <c r="IN61" s="8">
        <f t="shared" si="138"/>
        <v>0</v>
      </c>
      <c r="IO61" s="8">
        <f t="shared" si="138"/>
        <v>0</v>
      </c>
      <c r="IP61" s="8">
        <f t="shared" si="138"/>
        <v>0</v>
      </c>
      <c r="IQ61" s="8">
        <f t="shared" si="138"/>
        <v>0</v>
      </c>
      <c r="IR61" s="8">
        <f t="shared" si="138"/>
        <v>0</v>
      </c>
      <c r="IS61" s="8">
        <f t="shared" si="138"/>
        <v>0</v>
      </c>
      <c r="IT61" s="8">
        <f t="shared" si="138"/>
        <v>0</v>
      </c>
      <c r="IU61" s="8">
        <f t="shared" si="138"/>
        <v>0</v>
      </c>
      <c r="IV61" s="8">
        <f t="shared" si="139"/>
        <v>0</v>
      </c>
      <c r="IW61" s="8">
        <f t="shared" si="139"/>
        <v>0</v>
      </c>
      <c r="IX61" s="8">
        <f t="shared" si="139"/>
        <v>0</v>
      </c>
      <c r="IY61" s="8">
        <f t="shared" si="139"/>
        <v>0</v>
      </c>
      <c r="IZ61" s="8">
        <f t="shared" si="139"/>
        <v>0</v>
      </c>
      <c r="JA61" s="8">
        <f t="shared" si="139"/>
        <v>0</v>
      </c>
      <c r="JB61" s="8">
        <f t="shared" si="139"/>
        <v>0</v>
      </c>
      <c r="JC61" s="8">
        <f t="shared" si="139"/>
        <v>0</v>
      </c>
      <c r="JD61" s="8">
        <f t="shared" si="139"/>
        <v>0</v>
      </c>
      <c r="JE61" s="8">
        <f t="shared" si="139"/>
        <v>0</v>
      </c>
      <c r="JF61" s="8">
        <f t="shared" si="140"/>
        <v>0</v>
      </c>
      <c r="JG61" s="8">
        <f t="shared" si="140"/>
        <v>0</v>
      </c>
      <c r="JH61" s="8">
        <f t="shared" si="140"/>
        <v>0</v>
      </c>
      <c r="JI61" s="8">
        <f t="shared" si="140"/>
        <v>0</v>
      </c>
      <c r="JJ61" s="8">
        <f t="shared" si="140"/>
        <v>0</v>
      </c>
      <c r="JK61" s="8">
        <f t="shared" si="140"/>
        <v>-0.25</v>
      </c>
      <c r="JL61" s="8">
        <f t="shared" si="140"/>
        <v>0</v>
      </c>
      <c r="JM61" s="8">
        <f t="shared" si="140"/>
        <v>0</v>
      </c>
      <c r="JN61" s="8">
        <f t="shared" si="140"/>
        <v>0</v>
      </c>
      <c r="JO61" s="8">
        <f t="shared" si="140"/>
        <v>0</v>
      </c>
      <c r="JP61" s="8">
        <f t="shared" si="141"/>
        <v>0</v>
      </c>
      <c r="JQ61" s="8">
        <f t="shared" si="141"/>
        <v>0</v>
      </c>
      <c r="JR61" s="8">
        <f t="shared" si="141"/>
        <v>0</v>
      </c>
      <c r="JS61" s="8">
        <f t="shared" si="141"/>
        <v>0</v>
      </c>
      <c r="JT61" s="8">
        <f t="shared" si="141"/>
        <v>0</v>
      </c>
      <c r="JU61" s="8">
        <f t="shared" si="141"/>
        <v>0</v>
      </c>
      <c r="JV61" s="8">
        <f t="shared" si="141"/>
        <v>0</v>
      </c>
      <c r="JW61" s="8">
        <f t="shared" si="141"/>
        <v>0</v>
      </c>
      <c r="JX61" s="8">
        <f t="shared" si="141"/>
        <v>0</v>
      </c>
      <c r="JY61" s="8">
        <f t="shared" si="141"/>
        <v>0</v>
      </c>
      <c r="JZ61" s="8">
        <f t="shared" si="142"/>
        <v>0</v>
      </c>
      <c r="KA61" s="8">
        <f t="shared" si="142"/>
        <v>0</v>
      </c>
      <c r="KB61" s="8">
        <f t="shared" si="142"/>
        <v>0</v>
      </c>
      <c r="KC61" s="8">
        <f t="shared" si="142"/>
        <v>0</v>
      </c>
      <c r="KD61" s="8">
        <f t="shared" si="142"/>
        <v>0</v>
      </c>
      <c r="KE61" s="8">
        <f t="shared" si="142"/>
        <v>0</v>
      </c>
      <c r="KF61" s="8">
        <f t="shared" si="142"/>
        <v>0</v>
      </c>
      <c r="KG61" s="8">
        <f t="shared" si="142"/>
        <v>0</v>
      </c>
      <c r="KH61" s="8">
        <f t="shared" si="142"/>
        <v>0</v>
      </c>
      <c r="KI61" s="8">
        <f t="shared" si="142"/>
        <v>0</v>
      </c>
      <c r="KJ61" s="8">
        <f t="shared" si="143"/>
        <v>0</v>
      </c>
      <c r="KK61" s="8">
        <f t="shared" si="143"/>
        <v>0</v>
      </c>
      <c r="KL61" s="8">
        <f t="shared" si="143"/>
        <v>0</v>
      </c>
      <c r="KM61" s="8">
        <f t="shared" si="143"/>
        <v>0</v>
      </c>
      <c r="KN61" s="8">
        <f t="shared" si="143"/>
        <v>0</v>
      </c>
      <c r="KO61" s="8">
        <f t="shared" si="143"/>
        <v>0</v>
      </c>
      <c r="KP61" s="8">
        <f t="shared" si="143"/>
        <v>0</v>
      </c>
      <c r="KQ61" s="8">
        <f t="shared" si="143"/>
        <v>0</v>
      </c>
      <c r="KR61" s="8">
        <f t="shared" si="143"/>
        <v>0</v>
      </c>
      <c r="KS61" s="8">
        <f t="shared" si="143"/>
        <v>0</v>
      </c>
      <c r="KT61" s="8">
        <f t="shared" si="144"/>
        <v>0</v>
      </c>
      <c r="KU61" s="8">
        <f t="shared" si="144"/>
        <v>0</v>
      </c>
      <c r="KV61" s="8">
        <f t="shared" si="144"/>
        <v>0</v>
      </c>
      <c r="KW61" s="8">
        <f t="shared" si="144"/>
        <v>0</v>
      </c>
      <c r="KX61" s="8">
        <f t="shared" si="144"/>
        <v>0</v>
      </c>
      <c r="KY61" s="8">
        <f t="shared" si="144"/>
        <v>0</v>
      </c>
      <c r="KZ61" s="8">
        <f t="shared" si="144"/>
        <v>0</v>
      </c>
      <c r="LA61" s="8">
        <f t="shared" si="144"/>
        <v>0</v>
      </c>
      <c r="LB61" s="8">
        <f t="shared" si="144"/>
        <v>0</v>
      </c>
      <c r="LC61" s="8">
        <f t="shared" si="144"/>
        <v>0</v>
      </c>
      <c r="OP61" s="8">
        <v>1</v>
      </c>
      <c r="PK61" s="8">
        <f t="shared" si="32"/>
        <v>0</v>
      </c>
      <c r="PL61" s="8">
        <f t="shared" si="146"/>
        <v>0</v>
      </c>
      <c r="PM61" s="8">
        <f t="shared" si="146"/>
        <v>0</v>
      </c>
      <c r="PN61" s="8">
        <f t="shared" si="146"/>
        <v>0</v>
      </c>
      <c r="PO61" s="8">
        <f t="shared" si="146"/>
        <v>0</v>
      </c>
      <c r="PP61" s="8">
        <f t="shared" si="146"/>
        <v>0</v>
      </c>
      <c r="PQ61" s="8">
        <f t="shared" si="146"/>
        <v>0</v>
      </c>
      <c r="PR61" s="8">
        <f t="shared" si="146"/>
        <v>0</v>
      </c>
      <c r="PS61" s="8">
        <f t="shared" si="146"/>
        <v>0</v>
      </c>
      <c r="PT61" s="8">
        <f t="shared" si="146"/>
        <v>0</v>
      </c>
      <c r="PU61" s="8">
        <f t="shared" si="146"/>
        <v>0</v>
      </c>
      <c r="PV61" s="8">
        <f t="shared" si="146"/>
        <v>0</v>
      </c>
      <c r="PW61" s="8">
        <f t="shared" si="146"/>
        <v>0</v>
      </c>
      <c r="PX61" s="8">
        <f t="shared" si="146"/>
        <v>0</v>
      </c>
      <c r="PY61" s="8">
        <f t="shared" si="146"/>
        <v>0</v>
      </c>
      <c r="PZ61" s="8">
        <f t="shared" si="146"/>
        <v>0</v>
      </c>
      <c r="QA61" s="8">
        <f t="shared" si="146"/>
        <v>0</v>
      </c>
      <c r="QB61" s="8">
        <f t="shared" si="146"/>
        <v>0</v>
      </c>
      <c r="QC61" s="8">
        <f t="shared" si="146"/>
        <v>0</v>
      </c>
      <c r="QD61" s="8">
        <f t="shared" si="146"/>
        <v>0</v>
      </c>
      <c r="QE61" s="8">
        <f t="shared" si="146"/>
        <v>0</v>
      </c>
      <c r="QF61" s="8">
        <f t="shared" si="146"/>
        <v>0</v>
      </c>
      <c r="QG61" s="8">
        <f t="shared" si="146"/>
        <v>0</v>
      </c>
      <c r="QH61" s="8">
        <f t="shared" si="146"/>
        <v>0</v>
      </c>
      <c r="QI61" s="8">
        <f t="shared" si="146"/>
        <v>0</v>
      </c>
      <c r="QJ61" s="8">
        <f t="shared" si="146"/>
        <v>0</v>
      </c>
      <c r="QK61" s="8">
        <f t="shared" si="146"/>
        <v>0</v>
      </c>
      <c r="QL61" s="8">
        <f t="shared" si="146"/>
        <v>0</v>
      </c>
      <c r="QM61" s="8">
        <f t="shared" si="146"/>
        <v>0</v>
      </c>
      <c r="QN61" s="8">
        <f t="shared" si="146"/>
        <v>0</v>
      </c>
      <c r="QO61" s="8">
        <f t="shared" si="146"/>
        <v>0</v>
      </c>
      <c r="QP61" s="8">
        <f t="shared" si="146"/>
        <v>0</v>
      </c>
      <c r="QQ61" s="8">
        <f t="shared" si="146"/>
        <v>0</v>
      </c>
      <c r="QR61" s="8">
        <f t="shared" si="146"/>
        <v>0</v>
      </c>
      <c r="QS61" s="8">
        <f t="shared" si="146"/>
        <v>0</v>
      </c>
      <c r="QT61" s="8">
        <f t="shared" si="146"/>
        <v>0</v>
      </c>
      <c r="QU61" s="8">
        <f t="shared" si="146"/>
        <v>0</v>
      </c>
      <c r="QV61" s="8">
        <f t="shared" si="146"/>
        <v>0</v>
      </c>
      <c r="QW61" s="8">
        <f t="shared" si="146"/>
        <v>0</v>
      </c>
      <c r="QX61" s="8">
        <f t="shared" si="146"/>
        <v>0</v>
      </c>
      <c r="QY61" s="8">
        <f t="shared" si="146"/>
        <v>0</v>
      </c>
      <c r="QZ61" s="8">
        <f t="shared" si="146"/>
        <v>0</v>
      </c>
      <c r="RA61" s="8">
        <f t="shared" si="146"/>
        <v>0</v>
      </c>
      <c r="RB61" s="8">
        <f t="shared" si="146"/>
        <v>0</v>
      </c>
      <c r="RC61" s="8">
        <f t="shared" si="146"/>
        <v>0</v>
      </c>
      <c r="RD61" s="8">
        <f t="shared" si="146"/>
        <v>1</v>
      </c>
      <c r="RE61" s="8">
        <f t="shared" si="146"/>
        <v>0</v>
      </c>
      <c r="RF61" s="8">
        <f t="shared" si="146"/>
        <v>0</v>
      </c>
      <c r="RG61" s="8">
        <f t="shared" si="146"/>
        <v>0</v>
      </c>
      <c r="RH61" s="8">
        <f t="shared" si="146"/>
        <v>0</v>
      </c>
      <c r="RI61" s="8">
        <f t="shared" si="146"/>
        <v>0</v>
      </c>
      <c r="RJ61" s="8">
        <f t="shared" si="146"/>
        <v>0</v>
      </c>
      <c r="RK61" s="8">
        <f t="shared" si="146"/>
        <v>0</v>
      </c>
      <c r="RL61" s="8">
        <f t="shared" si="146"/>
        <v>0</v>
      </c>
      <c r="RM61" s="8">
        <f t="shared" si="146"/>
        <v>0</v>
      </c>
      <c r="RN61" s="8">
        <f t="shared" si="146"/>
        <v>0</v>
      </c>
      <c r="RO61" s="8">
        <f t="shared" si="146"/>
        <v>0</v>
      </c>
      <c r="RP61" s="8">
        <f t="shared" si="146"/>
        <v>0</v>
      </c>
      <c r="RQ61" s="8">
        <f t="shared" si="146"/>
        <v>0</v>
      </c>
      <c r="RR61" s="8">
        <f t="shared" si="146"/>
        <v>0</v>
      </c>
      <c r="RS61" s="8">
        <f t="shared" si="146"/>
        <v>0</v>
      </c>
      <c r="RT61" s="8">
        <f t="shared" si="146"/>
        <v>0</v>
      </c>
      <c r="RU61" s="8">
        <f t="shared" si="146"/>
        <v>0</v>
      </c>
      <c r="RV61" s="8">
        <f t="shared" si="146"/>
        <v>0</v>
      </c>
      <c r="RW61" s="8">
        <f t="shared" ref="RW61:SV64" si="147">IF($X61=RW$5,1,0)</f>
        <v>0</v>
      </c>
      <c r="RX61" s="8">
        <f t="shared" si="147"/>
        <v>0</v>
      </c>
      <c r="RY61" s="8">
        <f t="shared" si="147"/>
        <v>0</v>
      </c>
      <c r="RZ61" s="8">
        <f t="shared" si="147"/>
        <v>0</v>
      </c>
      <c r="SA61" s="8">
        <f t="shared" si="147"/>
        <v>0</v>
      </c>
      <c r="SB61" s="8">
        <f t="shared" si="147"/>
        <v>0</v>
      </c>
      <c r="SC61" s="8">
        <f t="shared" si="147"/>
        <v>0</v>
      </c>
      <c r="SD61" s="8">
        <f t="shared" si="147"/>
        <v>0</v>
      </c>
      <c r="SE61" s="8">
        <f t="shared" si="147"/>
        <v>0</v>
      </c>
      <c r="SF61" s="8">
        <f t="shared" si="147"/>
        <v>0</v>
      </c>
      <c r="SG61" s="8">
        <f t="shared" si="147"/>
        <v>0</v>
      </c>
      <c r="SH61" s="8">
        <f t="shared" si="147"/>
        <v>0</v>
      </c>
      <c r="SI61" s="8">
        <f t="shared" si="147"/>
        <v>0</v>
      </c>
      <c r="SJ61" s="8">
        <f t="shared" si="147"/>
        <v>0</v>
      </c>
      <c r="SK61" s="8">
        <f t="shared" si="147"/>
        <v>0</v>
      </c>
      <c r="SL61" s="8">
        <f t="shared" si="147"/>
        <v>0</v>
      </c>
      <c r="SM61" s="8">
        <f t="shared" si="147"/>
        <v>0</v>
      </c>
      <c r="SN61" s="8">
        <f t="shared" si="147"/>
        <v>0</v>
      </c>
      <c r="SO61" s="8">
        <f t="shared" si="147"/>
        <v>0</v>
      </c>
      <c r="SP61" s="8">
        <f t="shared" si="147"/>
        <v>0</v>
      </c>
      <c r="SQ61" s="8">
        <f t="shared" si="147"/>
        <v>0</v>
      </c>
      <c r="SR61" s="8">
        <f t="shared" si="147"/>
        <v>0</v>
      </c>
      <c r="SS61" s="8">
        <f t="shared" si="147"/>
        <v>0</v>
      </c>
      <c r="ST61" s="8">
        <f t="shared" si="147"/>
        <v>0</v>
      </c>
      <c r="SU61" s="8">
        <f t="shared" si="147"/>
        <v>0</v>
      </c>
      <c r="SV61" s="8">
        <f t="shared" si="147"/>
        <v>0</v>
      </c>
      <c r="SY61" s="8" t="s">
        <v>135</v>
      </c>
      <c r="TH61" s="8">
        <v>-1</v>
      </c>
      <c r="UR61" s="8">
        <v>1</v>
      </c>
      <c r="AHF61" s="10">
        <f t="shared" si="1"/>
        <v>-12</v>
      </c>
      <c r="AHG61" s="10" t="s">
        <v>37</v>
      </c>
      <c r="AHH61" s="10">
        <v>0</v>
      </c>
      <c r="AHI61" s="8">
        <f t="shared" si="34"/>
        <v>1</v>
      </c>
    </row>
    <row r="62" spans="24:893" x14ac:dyDescent="0.25">
      <c r="X62" s="8" t="s">
        <v>147</v>
      </c>
      <c r="Y62" s="8">
        <v>0</v>
      </c>
      <c r="AE62" s="8">
        <v>-1</v>
      </c>
      <c r="CN62" s="8">
        <v>1</v>
      </c>
      <c r="HR62" s="8">
        <f t="shared" si="136"/>
        <v>0</v>
      </c>
      <c r="HS62" s="8">
        <f t="shared" si="136"/>
        <v>0</v>
      </c>
      <c r="HT62" s="8">
        <f t="shared" si="136"/>
        <v>0</v>
      </c>
      <c r="HU62" s="8">
        <f t="shared" si="136"/>
        <v>0</v>
      </c>
      <c r="HV62" s="8">
        <f t="shared" si="136"/>
        <v>0</v>
      </c>
      <c r="HW62" s="8">
        <f t="shared" si="136"/>
        <v>0</v>
      </c>
      <c r="HX62" s="8">
        <f t="shared" si="136"/>
        <v>0</v>
      </c>
      <c r="HY62" s="8">
        <f t="shared" si="136"/>
        <v>0</v>
      </c>
      <c r="HZ62" s="8">
        <f t="shared" si="136"/>
        <v>0</v>
      </c>
      <c r="IA62" s="8">
        <f t="shared" si="136"/>
        <v>0</v>
      </c>
      <c r="IB62" s="8">
        <f t="shared" si="137"/>
        <v>0</v>
      </c>
      <c r="IC62" s="8">
        <f t="shared" si="137"/>
        <v>0</v>
      </c>
      <c r="ID62" s="8">
        <f t="shared" si="137"/>
        <v>0</v>
      </c>
      <c r="IE62" s="8">
        <f t="shared" si="137"/>
        <v>0</v>
      </c>
      <c r="IF62" s="8">
        <f t="shared" si="137"/>
        <v>0</v>
      </c>
      <c r="IG62" s="8">
        <f t="shared" si="137"/>
        <v>0</v>
      </c>
      <c r="IH62" s="8">
        <f t="shared" si="137"/>
        <v>0</v>
      </c>
      <c r="II62" s="8">
        <f t="shared" si="137"/>
        <v>0</v>
      </c>
      <c r="IJ62" s="8">
        <f t="shared" si="137"/>
        <v>0</v>
      </c>
      <c r="IK62" s="8">
        <f t="shared" si="137"/>
        <v>0</v>
      </c>
      <c r="IL62" s="8">
        <f t="shared" si="138"/>
        <v>0</v>
      </c>
      <c r="IM62" s="8">
        <f t="shared" si="138"/>
        <v>0</v>
      </c>
      <c r="IN62" s="8">
        <f t="shared" si="138"/>
        <v>0</v>
      </c>
      <c r="IO62" s="8">
        <f t="shared" si="138"/>
        <v>0</v>
      </c>
      <c r="IP62" s="8">
        <f t="shared" si="138"/>
        <v>0</v>
      </c>
      <c r="IQ62" s="8">
        <f t="shared" si="138"/>
        <v>0</v>
      </c>
      <c r="IR62" s="8">
        <f t="shared" si="138"/>
        <v>0</v>
      </c>
      <c r="IS62" s="8">
        <f t="shared" si="138"/>
        <v>0</v>
      </c>
      <c r="IT62" s="8">
        <f t="shared" si="138"/>
        <v>0</v>
      </c>
      <c r="IU62" s="8">
        <f t="shared" si="138"/>
        <v>0</v>
      </c>
      <c r="IV62" s="8">
        <f t="shared" si="139"/>
        <v>0</v>
      </c>
      <c r="IW62" s="8">
        <f t="shared" si="139"/>
        <v>0</v>
      </c>
      <c r="IX62" s="8">
        <f t="shared" si="139"/>
        <v>0</v>
      </c>
      <c r="IY62" s="8">
        <f t="shared" si="139"/>
        <v>0</v>
      </c>
      <c r="IZ62" s="8">
        <f t="shared" si="139"/>
        <v>0</v>
      </c>
      <c r="JA62" s="8">
        <f t="shared" si="139"/>
        <v>0</v>
      </c>
      <c r="JB62" s="8">
        <f t="shared" si="139"/>
        <v>0</v>
      </c>
      <c r="JC62" s="8">
        <f t="shared" si="139"/>
        <v>0</v>
      </c>
      <c r="JD62" s="8">
        <f t="shared" si="139"/>
        <v>0</v>
      </c>
      <c r="JE62" s="8">
        <f t="shared" si="139"/>
        <v>0</v>
      </c>
      <c r="JF62" s="8">
        <f t="shared" si="140"/>
        <v>0</v>
      </c>
      <c r="JG62" s="8">
        <f t="shared" si="140"/>
        <v>0</v>
      </c>
      <c r="JH62" s="8">
        <f t="shared" si="140"/>
        <v>0</v>
      </c>
      <c r="JI62" s="8">
        <f t="shared" si="140"/>
        <v>0</v>
      </c>
      <c r="JJ62" s="8">
        <f t="shared" si="140"/>
        <v>0</v>
      </c>
      <c r="JK62" s="8">
        <f t="shared" si="140"/>
        <v>0</v>
      </c>
      <c r="JL62" s="8">
        <f t="shared" si="140"/>
        <v>-0.25</v>
      </c>
      <c r="JM62" s="8">
        <f t="shared" si="140"/>
        <v>0</v>
      </c>
      <c r="JN62" s="8">
        <f t="shared" si="140"/>
        <v>0</v>
      </c>
      <c r="JO62" s="8">
        <f t="shared" si="140"/>
        <v>0</v>
      </c>
      <c r="JP62" s="8">
        <f t="shared" si="141"/>
        <v>0</v>
      </c>
      <c r="JQ62" s="8">
        <f t="shared" si="141"/>
        <v>0</v>
      </c>
      <c r="JR62" s="8">
        <f t="shared" si="141"/>
        <v>0</v>
      </c>
      <c r="JS62" s="8">
        <f t="shared" si="141"/>
        <v>0</v>
      </c>
      <c r="JT62" s="8">
        <f t="shared" si="141"/>
        <v>0</v>
      </c>
      <c r="JU62" s="8">
        <f t="shared" si="141"/>
        <v>0</v>
      </c>
      <c r="JV62" s="8">
        <f t="shared" si="141"/>
        <v>0</v>
      </c>
      <c r="JW62" s="8">
        <f t="shared" si="141"/>
        <v>0</v>
      </c>
      <c r="JX62" s="8">
        <f t="shared" si="141"/>
        <v>0</v>
      </c>
      <c r="JY62" s="8">
        <f t="shared" si="141"/>
        <v>0</v>
      </c>
      <c r="JZ62" s="8">
        <f t="shared" si="142"/>
        <v>0</v>
      </c>
      <c r="KA62" s="8">
        <f t="shared" si="142"/>
        <v>0</v>
      </c>
      <c r="KB62" s="8">
        <f t="shared" si="142"/>
        <v>0</v>
      </c>
      <c r="KC62" s="8">
        <f t="shared" si="142"/>
        <v>0</v>
      </c>
      <c r="KD62" s="8">
        <f t="shared" si="142"/>
        <v>0</v>
      </c>
      <c r="KE62" s="8">
        <f t="shared" si="142"/>
        <v>0</v>
      </c>
      <c r="KF62" s="8">
        <f t="shared" si="142"/>
        <v>0</v>
      </c>
      <c r="KG62" s="8">
        <f t="shared" si="142"/>
        <v>0</v>
      </c>
      <c r="KH62" s="8">
        <f t="shared" si="142"/>
        <v>0</v>
      </c>
      <c r="KI62" s="8">
        <f t="shared" si="142"/>
        <v>0</v>
      </c>
      <c r="KJ62" s="8">
        <f t="shared" si="143"/>
        <v>0</v>
      </c>
      <c r="KK62" s="8">
        <f t="shared" si="143"/>
        <v>0</v>
      </c>
      <c r="KL62" s="8">
        <f t="shared" si="143"/>
        <v>0</v>
      </c>
      <c r="KM62" s="8">
        <f t="shared" si="143"/>
        <v>0</v>
      </c>
      <c r="KN62" s="8">
        <f t="shared" si="143"/>
        <v>0</v>
      </c>
      <c r="KO62" s="8">
        <f t="shared" si="143"/>
        <v>0</v>
      </c>
      <c r="KP62" s="8">
        <f t="shared" si="143"/>
        <v>0</v>
      </c>
      <c r="KQ62" s="8">
        <f t="shared" si="143"/>
        <v>0</v>
      </c>
      <c r="KR62" s="8">
        <f t="shared" si="143"/>
        <v>0</v>
      </c>
      <c r="KS62" s="8">
        <f t="shared" si="143"/>
        <v>0</v>
      </c>
      <c r="KT62" s="8">
        <f t="shared" si="144"/>
        <v>0</v>
      </c>
      <c r="KU62" s="8">
        <f t="shared" si="144"/>
        <v>0</v>
      </c>
      <c r="KV62" s="8">
        <f t="shared" si="144"/>
        <v>0</v>
      </c>
      <c r="KW62" s="8">
        <f t="shared" si="144"/>
        <v>0</v>
      </c>
      <c r="KX62" s="8">
        <f t="shared" si="144"/>
        <v>0</v>
      </c>
      <c r="KY62" s="8">
        <f t="shared" si="144"/>
        <v>0</v>
      </c>
      <c r="KZ62" s="8">
        <f t="shared" si="144"/>
        <v>0</v>
      </c>
      <c r="LA62" s="8">
        <f t="shared" si="144"/>
        <v>0</v>
      </c>
      <c r="LB62" s="8">
        <f t="shared" si="144"/>
        <v>0</v>
      </c>
      <c r="LC62" s="8">
        <f t="shared" si="144"/>
        <v>0</v>
      </c>
      <c r="OP62" s="8">
        <v>1</v>
      </c>
      <c r="PK62" s="8">
        <f t="shared" si="32"/>
        <v>0</v>
      </c>
      <c r="PL62" s="8">
        <f t="shared" ref="PL62:RW65" si="148">IF($X62=PL$5,1,0)</f>
        <v>0</v>
      </c>
      <c r="PM62" s="8">
        <f t="shared" si="148"/>
        <v>0</v>
      </c>
      <c r="PN62" s="8">
        <f t="shared" si="148"/>
        <v>0</v>
      </c>
      <c r="PO62" s="8">
        <f t="shared" si="148"/>
        <v>0</v>
      </c>
      <c r="PP62" s="8">
        <f t="shared" si="148"/>
        <v>0</v>
      </c>
      <c r="PQ62" s="8">
        <f t="shared" si="148"/>
        <v>0</v>
      </c>
      <c r="PR62" s="8">
        <f t="shared" si="148"/>
        <v>0</v>
      </c>
      <c r="PS62" s="8">
        <f t="shared" si="148"/>
        <v>0</v>
      </c>
      <c r="PT62" s="8">
        <f t="shared" si="148"/>
        <v>0</v>
      </c>
      <c r="PU62" s="8">
        <f t="shared" si="148"/>
        <v>0</v>
      </c>
      <c r="PV62" s="8">
        <f t="shared" si="148"/>
        <v>0</v>
      </c>
      <c r="PW62" s="8">
        <f t="shared" si="148"/>
        <v>0</v>
      </c>
      <c r="PX62" s="8">
        <f t="shared" si="148"/>
        <v>0</v>
      </c>
      <c r="PY62" s="8">
        <f t="shared" si="148"/>
        <v>0</v>
      </c>
      <c r="PZ62" s="8">
        <f t="shared" si="148"/>
        <v>0</v>
      </c>
      <c r="QA62" s="8">
        <f t="shared" si="148"/>
        <v>0</v>
      </c>
      <c r="QB62" s="8">
        <f t="shared" si="148"/>
        <v>0</v>
      </c>
      <c r="QC62" s="8">
        <f t="shared" si="148"/>
        <v>0</v>
      </c>
      <c r="QD62" s="8">
        <f t="shared" si="148"/>
        <v>0</v>
      </c>
      <c r="QE62" s="8">
        <f t="shared" si="148"/>
        <v>0</v>
      </c>
      <c r="QF62" s="8">
        <f t="shared" si="148"/>
        <v>0</v>
      </c>
      <c r="QG62" s="8">
        <f t="shared" si="148"/>
        <v>0</v>
      </c>
      <c r="QH62" s="8">
        <f t="shared" si="148"/>
        <v>0</v>
      </c>
      <c r="QI62" s="8">
        <f t="shared" si="148"/>
        <v>0</v>
      </c>
      <c r="QJ62" s="8">
        <f t="shared" si="148"/>
        <v>0</v>
      </c>
      <c r="QK62" s="8">
        <f t="shared" si="148"/>
        <v>0</v>
      </c>
      <c r="QL62" s="8">
        <f t="shared" si="148"/>
        <v>0</v>
      </c>
      <c r="QM62" s="8">
        <f t="shared" si="148"/>
        <v>0</v>
      </c>
      <c r="QN62" s="8">
        <f t="shared" si="148"/>
        <v>0</v>
      </c>
      <c r="QO62" s="8">
        <f t="shared" si="148"/>
        <v>0</v>
      </c>
      <c r="QP62" s="8">
        <f t="shared" si="148"/>
        <v>0</v>
      </c>
      <c r="QQ62" s="8">
        <f t="shared" si="148"/>
        <v>0</v>
      </c>
      <c r="QR62" s="8">
        <f t="shared" si="148"/>
        <v>0</v>
      </c>
      <c r="QS62" s="8">
        <f t="shared" si="148"/>
        <v>0</v>
      </c>
      <c r="QT62" s="8">
        <f t="shared" si="148"/>
        <v>0</v>
      </c>
      <c r="QU62" s="8">
        <f t="shared" si="148"/>
        <v>0</v>
      </c>
      <c r="QV62" s="8">
        <f t="shared" si="148"/>
        <v>0</v>
      </c>
      <c r="QW62" s="8">
        <f t="shared" si="148"/>
        <v>0</v>
      </c>
      <c r="QX62" s="8">
        <f t="shared" si="148"/>
        <v>0</v>
      </c>
      <c r="QY62" s="8">
        <f t="shared" si="148"/>
        <v>0</v>
      </c>
      <c r="QZ62" s="8">
        <f t="shared" si="148"/>
        <v>0</v>
      </c>
      <c r="RA62" s="8">
        <f t="shared" si="148"/>
        <v>0</v>
      </c>
      <c r="RB62" s="8">
        <f t="shared" si="148"/>
        <v>0</v>
      </c>
      <c r="RC62" s="8">
        <f t="shared" si="148"/>
        <v>0</v>
      </c>
      <c r="RD62" s="8">
        <f t="shared" si="148"/>
        <v>0</v>
      </c>
      <c r="RE62" s="8">
        <f t="shared" si="148"/>
        <v>1</v>
      </c>
      <c r="RF62" s="8">
        <f t="shared" si="148"/>
        <v>0</v>
      </c>
      <c r="RG62" s="8">
        <f t="shared" si="148"/>
        <v>0</v>
      </c>
      <c r="RH62" s="8">
        <f t="shared" si="148"/>
        <v>0</v>
      </c>
      <c r="RI62" s="8">
        <f t="shared" si="148"/>
        <v>0</v>
      </c>
      <c r="RJ62" s="8">
        <f t="shared" si="148"/>
        <v>0</v>
      </c>
      <c r="RK62" s="8">
        <f t="shared" si="148"/>
        <v>0</v>
      </c>
      <c r="RL62" s="8">
        <f t="shared" si="148"/>
        <v>0</v>
      </c>
      <c r="RM62" s="8">
        <f t="shared" si="148"/>
        <v>0</v>
      </c>
      <c r="RN62" s="8">
        <f t="shared" si="148"/>
        <v>0</v>
      </c>
      <c r="RO62" s="8">
        <f t="shared" si="148"/>
        <v>0</v>
      </c>
      <c r="RP62" s="8">
        <f t="shared" si="148"/>
        <v>0</v>
      </c>
      <c r="RQ62" s="8">
        <f t="shared" si="148"/>
        <v>0</v>
      </c>
      <c r="RR62" s="8">
        <f t="shared" si="148"/>
        <v>0</v>
      </c>
      <c r="RS62" s="8">
        <f t="shared" si="148"/>
        <v>0</v>
      </c>
      <c r="RT62" s="8">
        <f t="shared" si="148"/>
        <v>0</v>
      </c>
      <c r="RU62" s="8">
        <f t="shared" si="148"/>
        <v>0</v>
      </c>
      <c r="RV62" s="8">
        <f t="shared" si="148"/>
        <v>0</v>
      </c>
      <c r="RW62" s="8">
        <f t="shared" si="148"/>
        <v>0</v>
      </c>
      <c r="RX62" s="8">
        <f t="shared" si="147"/>
        <v>0</v>
      </c>
      <c r="RY62" s="8">
        <f t="shared" si="147"/>
        <v>0</v>
      </c>
      <c r="RZ62" s="8">
        <f t="shared" si="147"/>
        <v>0</v>
      </c>
      <c r="SA62" s="8">
        <f t="shared" si="147"/>
        <v>0</v>
      </c>
      <c r="SB62" s="8">
        <f t="shared" si="147"/>
        <v>0</v>
      </c>
      <c r="SC62" s="8">
        <f t="shared" si="147"/>
        <v>0</v>
      </c>
      <c r="SD62" s="8">
        <f t="shared" si="147"/>
        <v>0</v>
      </c>
      <c r="SE62" s="8">
        <f t="shared" si="147"/>
        <v>0</v>
      </c>
      <c r="SF62" s="8">
        <f t="shared" si="147"/>
        <v>0</v>
      </c>
      <c r="SG62" s="8">
        <f t="shared" si="147"/>
        <v>0</v>
      </c>
      <c r="SH62" s="8">
        <f t="shared" si="147"/>
        <v>0</v>
      </c>
      <c r="SI62" s="8">
        <f t="shared" si="147"/>
        <v>0</v>
      </c>
      <c r="SJ62" s="8">
        <f t="shared" si="147"/>
        <v>0</v>
      </c>
      <c r="SK62" s="8">
        <f t="shared" si="147"/>
        <v>0</v>
      </c>
      <c r="SL62" s="8">
        <f t="shared" si="147"/>
        <v>0</v>
      </c>
      <c r="SM62" s="8">
        <f t="shared" si="147"/>
        <v>0</v>
      </c>
      <c r="SN62" s="8">
        <f t="shared" si="147"/>
        <v>0</v>
      </c>
      <c r="SO62" s="8">
        <f t="shared" si="147"/>
        <v>0</v>
      </c>
      <c r="SP62" s="8">
        <f t="shared" si="147"/>
        <v>0</v>
      </c>
      <c r="SQ62" s="8">
        <f t="shared" si="147"/>
        <v>0</v>
      </c>
      <c r="SR62" s="8">
        <f t="shared" si="147"/>
        <v>0</v>
      </c>
      <c r="SS62" s="8">
        <f t="shared" si="147"/>
        <v>0</v>
      </c>
      <c r="ST62" s="8">
        <f t="shared" si="147"/>
        <v>0</v>
      </c>
      <c r="SU62" s="8">
        <f t="shared" si="147"/>
        <v>0</v>
      </c>
      <c r="SV62" s="8">
        <f t="shared" si="147"/>
        <v>0</v>
      </c>
      <c r="SY62" s="8" t="s">
        <v>136</v>
      </c>
      <c r="TI62" s="8">
        <v>-1</v>
      </c>
      <c r="US62" s="8">
        <v>1</v>
      </c>
      <c r="AHF62" s="10">
        <f t="shared" si="1"/>
        <v>-11</v>
      </c>
      <c r="AHG62" s="10" t="s">
        <v>37</v>
      </c>
      <c r="AHH62" s="10">
        <v>0</v>
      </c>
      <c r="AHI62" s="8">
        <f t="shared" si="34"/>
        <v>1</v>
      </c>
    </row>
    <row r="63" spans="24:893" x14ac:dyDescent="0.25">
      <c r="X63" s="8" t="s">
        <v>148</v>
      </c>
      <c r="Y63" s="8">
        <v>0</v>
      </c>
      <c r="AE63" s="8">
        <v>-1</v>
      </c>
      <c r="CO63" s="8">
        <v>1</v>
      </c>
      <c r="HR63" s="8">
        <f t="shared" si="136"/>
        <v>0</v>
      </c>
      <c r="HS63" s="8">
        <f t="shared" si="136"/>
        <v>0</v>
      </c>
      <c r="HT63" s="8">
        <f t="shared" si="136"/>
        <v>0</v>
      </c>
      <c r="HU63" s="8">
        <f t="shared" si="136"/>
        <v>0</v>
      </c>
      <c r="HV63" s="8">
        <f t="shared" si="136"/>
        <v>0</v>
      </c>
      <c r="HW63" s="8">
        <f t="shared" si="136"/>
        <v>0</v>
      </c>
      <c r="HX63" s="8">
        <f t="shared" si="136"/>
        <v>0</v>
      </c>
      <c r="HY63" s="8">
        <f t="shared" si="136"/>
        <v>0</v>
      </c>
      <c r="HZ63" s="8">
        <f t="shared" si="136"/>
        <v>0</v>
      </c>
      <c r="IA63" s="8">
        <f t="shared" si="136"/>
        <v>0</v>
      </c>
      <c r="IB63" s="8">
        <f t="shared" si="137"/>
        <v>0</v>
      </c>
      <c r="IC63" s="8">
        <f t="shared" si="137"/>
        <v>0</v>
      </c>
      <c r="ID63" s="8">
        <f t="shared" si="137"/>
        <v>0</v>
      </c>
      <c r="IE63" s="8">
        <f t="shared" si="137"/>
        <v>0</v>
      </c>
      <c r="IF63" s="8">
        <f t="shared" si="137"/>
        <v>0</v>
      </c>
      <c r="IG63" s="8">
        <f t="shared" si="137"/>
        <v>0</v>
      </c>
      <c r="IH63" s="8">
        <f t="shared" si="137"/>
        <v>0</v>
      </c>
      <c r="II63" s="8">
        <f t="shared" si="137"/>
        <v>0</v>
      </c>
      <c r="IJ63" s="8">
        <f t="shared" si="137"/>
        <v>0</v>
      </c>
      <c r="IK63" s="8">
        <f t="shared" si="137"/>
        <v>0</v>
      </c>
      <c r="IL63" s="8">
        <f t="shared" si="138"/>
        <v>0</v>
      </c>
      <c r="IM63" s="8">
        <f t="shared" si="138"/>
        <v>0</v>
      </c>
      <c r="IN63" s="8">
        <f t="shared" si="138"/>
        <v>0</v>
      </c>
      <c r="IO63" s="8">
        <f t="shared" si="138"/>
        <v>0</v>
      </c>
      <c r="IP63" s="8">
        <f t="shared" si="138"/>
        <v>0</v>
      </c>
      <c r="IQ63" s="8">
        <f t="shared" si="138"/>
        <v>0</v>
      </c>
      <c r="IR63" s="8">
        <f t="shared" si="138"/>
        <v>0</v>
      </c>
      <c r="IS63" s="8">
        <f t="shared" si="138"/>
        <v>0</v>
      </c>
      <c r="IT63" s="8">
        <f t="shared" si="138"/>
        <v>0</v>
      </c>
      <c r="IU63" s="8">
        <f t="shared" si="138"/>
        <v>0</v>
      </c>
      <c r="IV63" s="8">
        <f t="shared" si="139"/>
        <v>0</v>
      </c>
      <c r="IW63" s="8">
        <f t="shared" si="139"/>
        <v>0</v>
      </c>
      <c r="IX63" s="8">
        <f t="shared" si="139"/>
        <v>0</v>
      </c>
      <c r="IY63" s="8">
        <f t="shared" si="139"/>
        <v>0</v>
      </c>
      <c r="IZ63" s="8">
        <f t="shared" si="139"/>
        <v>0</v>
      </c>
      <c r="JA63" s="8">
        <f t="shared" si="139"/>
        <v>0</v>
      </c>
      <c r="JB63" s="8">
        <f t="shared" si="139"/>
        <v>0</v>
      </c>
      <c r="JC63" s="8">
        <f t="shared" si="139"/>
        <v>0</v>
      </c>
      <c r="JD63" s="8">
        <f t="shared" si="139"/>
        <v>0</v>
      </c>
      <c r="JE63" s="8">
        <f t="shared" si="139"/>
        <v>0</v>
      </c>
      <c r="JF63" s="8">
        <f t="shared" si="140"/>
        <v>0</v>
      </c>
      <c r="JG63" s="8">
        <f t="shared" si="140"/>
        <v>0</v>
      </c>
      <c r="JH63" s="8">
        <f t="shared" si="140"/>
        <v>0</v>
      </c>
      <c r="JI63" s="8">
        <f t="shared" si="140"/>
        <v>0</v>
      </c>
      <c r="JJ63" s="8">
        <f t="shared" si="140"/>
        <v>0</v>
      </c>
      <c r="JK63" s="8">
        <f t="shared" si="140"/>
        <v>0</v>
      </c>
      <c r="JL63" s="8">
        <f t="shared" si="140"/>
        <v>0</v>
      </c>
      <c r="JM63" s="8">
        <f t="shared" si="140"/>
        <v>-0.25</v>
      </c>
      <c r="JN63" s="8">
        <f t="shared" si="140"/>
        <v>0</v>
      </c>
      <c r="JO63" s="8">
        <f t="shared" si="140"/>
        <v>0</v>
      </c>
      <c r="JP63" s="8">
        <f t="shared" si="141"/>
        <v>0</v>
      </c>
      <c r="JQ63" s="8">
        <f t="shared" si="141"/>
        <v>0</v>
      </c>
      <c r="JR63" s="8">
        <f t="shared" si="141"/>
        <v>0</v>
      </c>
      <c r="JS63" s="8">
        <f t="shared" si="141"/>
        <v>0</v>
      </c>
      <c r="JT63" s="8">
        <f t="shared" si="141"/>
        <v>0</v>
      </c>
      <c r="JU63" s="8">
        <f t="shared" si="141"/>
        <v>0</v>
      </c>
      <c r="JV63" s="8">
        <f t="shared" si="141"/>
        <v>0</v>
      </c>
      <c r="JW63" s="8">
        <f t="shared" si="141"/>
        <v>0</v>
      </c>
      <c r="JX63" s="8">
        <f t="shared" si="141"/>
        <v>0</v>
      </c>
      <c r="JY63" s="8">
        <f t="shared" si="141"/>
        <v>0</v>
      </c>
      <c r="JZ63" s="8">
        <f t="shared" si="142"/>
        <v>0</v>
      </c>
      <c r="KA63" s="8">
        <f t="shared" si="142"/>
        <v>0</v>
      </c>
      <c r="KB63" s="8">
        <f t="shared" si="142"/>
        <v>0</v>
      </c>
      <c r="KC63" s="8">
        <f t="shared" si="142"/>
        <v>0</v>
      </c>
      <c r="KD63" s="8">
        <f t="shared" si="142"/>
        <v>0</v>
      </c>
      <c r="KE63" s="8">
        <f t="shared" si="142"/>
        <v>0</v>
      </c>
      <c r="KF63" s="8">
        <f t="shared" si="142"/>
        <v>0</v>
      </c>
      <c r="KG63" s="8">
        <f t="shared" si="142"/>
        <v>0</v>
      </c>
      <c r="KH63" s="8">
        <f t="shared" si="142"/>
        <v>0</v>
      </c>
      <c r="KI63" s="8">
        <f t="shared" si="142"/>
        <v>0</v>
      </c>
      <c r="KJ63" s="8">
        <f t="shared" si="143"/>
        <v>0</v>
      </c>
      <c r="KK63" s="8">
        <f t="shared" si="143"/>
        <v>0</v>
      </c>
      <c r="KL63" s="8">
        <f t="shared" si="143"/>
        <v>0</v>
      </c>
      <c r="KM63" s="8">
        <f t="shared" si="143"/>
        <v>0</v>
      </c>
      <c r="KN63" s="8">
        <f t="shared" si="143"/>
        <v>0</v>
      </c>
      <c r="KO63" s="8">
        <f t="shared" si="143"/>
        <v>0</v>
      </c>
      <c r="KP63" s="8">
        <f t="shared" si="143"/>
        <v>0</v>
      </c>
      <c r="KQ63" s="8">
        <f t="shared" si="143"/>
        <v>0</v>
      </c>
      <c r="KR63" s="8">
        <f t="shared" si="143"/>
        <v>0</v>
      </c>
      <c r="KS63" s="8">
        <f t="shared" si="143"/>
        <v>0</v>
      </c>
      <c r="KT63" s="8">
        <f t="shared" si="144"/>
        <v>0</v>
      </c>
      <c r="KU63" s="8">
        <f t="shared" si="144"/>
        <v>0</v>
      </c>
      <c r="KV63" s="8">
        <f t="shared" si="144"/>
        <v>0</v>
      </c>
      <c r="KW63" s="8">
        <f t="shared" si="144"/>
        <v>0</v>
      </c>
      <c r="KX63" s="8">
        <f t="shared" si="144"/>
        <v>0</v>
      </c>
      <c r="KY63" s="8">
        <f t="shared" si="144"/>
        <v>0</v>
      </c>
      <c r="KZ63" s="8">
        <f t="shared" si="144"/>
        <v>0</v>
      </c>
      <c r="LA63" s="8">
        <f t="shared" si="144"/>
        <v>0</v>
      </c>
      <c r="LB63" s="8">
        <f t="shared" si="144"/>
        <v>0</v>
      </c>
      <c r="LC63" s="8">
        <f t="shared" si="144"/>
        <v>0</v>
      </c>
      <c r="OP63" s="8">
        <v>1</v>
      </c>
      <c r="PK63" s="8">
        <f t="shared" si="32"/>
        <v>0</v>
      </c>
      <c r="PL63" s="8">
        <f t="shared" si="148"/>
        <v>0</v>
      </c>
      <c r="PM63" s="8">
        <f t="shared" si="148"/>
        <v>0</v>
      </c>
      <c r="PN63" s="8">
        <f t="shared" si="148"/>
        <v>0</v>
      </c>
      <c r="PO63" s="8">
        <f t="shared" si="148"/>
        <v>0</v>
      </c>
      <c r="PP63" s="8">
        <f t="shared" si="148"/>
        <v>0</v>
      </c>
      <c r="PQ63" s="8">
        <f t="shared" si="148"/>
        <v>0</v>
      </c>
      <c r="PR63" s="8">
        <f t="shared" si="148"/>
        <v>0</v>
      </c>
      <c r="PS63" s="8">
        <f t="shared" si="148"/>
        <v>0</v>
      </c>
      <c r="PT63" s="8">
        <f t="shared" si="148"/>
        <v>0</v>
      </c>
      <c r="PU63" s="8">
        <f t="shared" si="148"/>
        <v>0</v>
      </c>
      <c r="PV63" s="8">
        <f t="shared" si="148"/>
        <v>0</v>
      </c>
      <c r="PW63" s="8">
        <f t="shared" si="148"/>
        <v>0</v>
      </c>
      <c r="PX63" s="8">
        <f t="shared" si="148"/>
        <v>0</v>
      </c>
      <c r="PY63" s="8">
        <f t="shared" si="148"/>
        <v>0</v>
      </c>
      <c r="PZ63" s="8">
        <f t="shared" si="148"/>
        <v>0</v>
      </c>
      <c r="QA63" s="8">
        <f t="shared" si="148"/>
        <v>0</v>
      </c>
      <c r="QB63" s="8">
        <f t="shared" si="148"/>
        <v>0</v>
      </c>
      <c r="QC63" s="8">
        <f t="shared" si="148"/>
        <v>0</v>
      </c>
      <c r="QD63" s="8">
        <f t="shared" si="148"/>
        <v>0</v>
      </c>
      <c r="QE63" s="8">
        <f t="shared" si="148"/>
        <v>0</v>
      </c>
      <c r="QF63" s="8">
        <f t="shared" si="148"/>
        <v>0</v>
      </c>
      <c r="QG63" s="8">
        <f t="shared" si="148"/>
        <v>0</v>
      </c>
      <c r="QH63" s="8">
        <f t="shared" si="148"/>
        <v>0</v>
      </c>
      <c r="QI63" s="8">
        <f t="shared" si="148"/>
        <v>0</v>
      </c>
      <c r="QJ63" s="8">
        <f t="shared" si="148"/>
        <v>0</v>
      </c>
      <c r="QK63" s="8">
        <f t="shared" si="148"/>
        <v>0</v>
      </c>
      <c r="QL63" s="8">
        <f t="shared" si="148"/>
        <v>0</v>
      </c>
      <c r="QM63" s="8">
        <f t="shared" si="148"/>
        <v>0</v>
      </c>
      <c r="QN63" s="8">
        <f t="shared" si="148"/>
        <v>0</v>
      </c>
      <c r="QO63" s="8">
        <f t="shared" si="148"/>
        <v>0</v>
      </c>
      <c r="QP63" s="8">
        <f t="shared" si="148"/>
        <v>0</v>
      </c>
      <c r="QQ63" s="8">
        <f t="shared" si="148"/>
        <v>0</v>
      </c>
      <c r="QR63" s="8">
        <f t="shared" si="148"/>
        <v>0</v>
      </c>
      <c r="QS63" s="8">
        <f t="shared" si="148"/>
        <v>0</v>
      </c>
      <c r="QT63" s="8">
        <f t="shared" si="148"/>
        <v>0</v>
      </c>
      <c r="QU63" s="8">
        <f t="shared" si="148"/>
        <v>0</v>
      </c>
      <c r="QV63" s="8">
        <f t="shared" si="148"/>
        <v>0</v>
      </c>
      <c r="QW63" s="8">
        <f t="shared" si="148"/>
        <v>0</v>
      </c>
      <c r="QX63" s="8">
        <f t="shared" si="148"/>
        <v>0</v>
      </c>
      <c r="QY63" s="8">
        <f t="shared" si="148"/>
        <v>0</v>
      </c>
      <c r="QZ63" s="8">
        <f t="shared" si="148"/>
        <v>0</v>
      </c>
      <c r="RA63" s="8">
        <f t="shared" si="148"/>
        <v>0</v>
      </c>
      <c r="RB63" s="8">
        <f t="shared" si="148"/>
        <v>0</v>
      </c>
      <c r="RC63" s="8">
        <f t="shared" si="148"/>
        <v>0</v>
      </c>
      <c r="RD63" s="8">
        <f t="shared" si="148"/>
        <v>0</v>
      </c>
      <c r="RE63" s="8">
        <f t="shared" si="148"/>
        <v>0</v>
      </c>
      <c r="RF63" s="8">
        <f t="shared" si="148"/>
        <v>1</v>
      </c>
      <c r="RG63" s="8">
        <f t="shared" si="148"/>
        <v>0</v>
      </c>
      <c r="RH63" s="8">
        <f t="shared" si="148"/>
        <v>0</v>
      </c>
      <c r="RI63" s="8">
        <f t="shared" si="148"/>
        <v>0</v>
      </c>
      <c r="RJ63" s="8">
        <f t="shared" si="148"/>
        <v>0</v>
      </c>
      <c r="RK63" s="8">
        <f t="shared" si="148"/>
        <v>0</v>
      </c>
      <c r="RL63" s="8">
        <f t="shared" si="148"/>
        <v>0</v>
      </c>
      <c r="RM63" s="8">
        <f t="shared" si="148"/>
        <v>0</v>
      </c>
      <c r="RN63" s="8">
        <f t="shared" si="148"/>
        <v>0</v>
      </c>
      <c r="RO63" s="8">
        <f t="shared" si="148"/>
        <v>0</v>
      </c>
      <c r="RP63" s="8">
        <f t="shared" si="148"/>
        <v>0</v>
      </c>
      <c r="RQ63" s="8">
        <f t="shared" si="148"/>
        <v>0</v>
      </c>
      <c r="RR63" s="8">
        <f t="shared" si="148"/>
        <v>0</v>
      </c>
      <c r="RS63" s="8">
        <f t="shared" si="148"/>
        <v>0</v>
      </c>
      <c r="RT63" s="8">
        <f t="shared" si="148"/>
        <v>0</v>
      </c>
      <c r="RU63" s="8">
        <f t="shared" si="148"/>
        <v>0</v>
      </c>
      <c r="RV63" s="8">
        <f t="shared" si="148"/>
        <v>0</v>
      </c>
      <c r="RW63" s="8">
        <f t="shared" si="148"/>
        <v>0</v>
      </c>
      <c r="RX63" s="8">
        <f t="shared" si="147"/>
        <v>0</v>
      </c>
      <c r="RY63" s="8">
        <f t="shared" si="147"/>
        <v>0</v>
      </c>
      <c r="RZ63" s="8">
        <f t="shared" si="147"/>
        <v>0</v>
      </c>
      <c r="SA63" s="8">
        <f t="shared" si="147"/>
        <v>0</v>
      </c>
      <c r="SB63" s="8">
        <f t="shared" si="147"/>
        <v>0</v>
      </c>
      <c r="SC63" s="8">
        <f t="shared" si="147"/>
        <v>0</v>
      </c>
      <c r="SD63" s="8">
        <f t="shared" si="147"/>
        <v>0</v>
      </c>
      <c r="SE63" s="8">
        <f t="shared" si="147"/>
        <v>0</v>
      </c>
      <c r="SF63" s="8">
        <f t="shared" si="147"/>
        <v>0</v>
      </c>
      <c r="SG63" s="8">
        <f t="shared" si="147"/>
        <v>0</v>
      </c>
      <c r="SH63" s="8">
        <f t="shared" si="147"/>
        <v>0</v>
      </c>
      <c r="SI63" s="8">
        <f t="shared" si="147"/>
        <v>0</v>
      </c>
      <c r="SJ63" s="8">
        <f t="shared" si="147"/>
        <v>0</v>
      </c>
      <c r="SK63" s="8">
        <f t="shared" si="147"/>
        <v>0</v>
      </c>
      <c r="SL63" s="8">
        <f t="shared" si="147"/>
        <v>0</v>
      </c>
      <c r="SM63" s="8">
        <f t="shared" si="147"/>
        <v>0</v>
      </c>
      <c r="SN63" s="8">
        <f t="shared" si="147"/>
        <v>0</v>
      </c>
      <c r="SO63" s="8">
        <f t="shared" si="147"/>
        <v>0</v>
      </c>
      <c r="SP63" s="8">
        <f t="shared" si="147"/>
        <v>0</v>
      </c>
      <c r="SQ63" s="8">
        <f t="shared" si="147"/>
        <v>0</v>
      </c>
      <c r="SR63" s="8">
        <f t="shared" si="147"/>
        <v>0</v>
      </c>
      <c r="SS63" s="8">
        <f t="shared" si="147"/>
        <v>0</v>
      </c>
      <c r="ST63" s="8">
        <f t="shared" si="147"/>
        <v>0</v>
      </c>
      <c r="SU63" s="8">
        <f t="shared" si="147"/>
        <v>0</v>
      </c>
      <c r="SV63" s="8">
        <f t="shared" si="147"/>
        <v>0</v>
      </c>
      <c r="SY63" s="8" t="s">
        <v>137</v>
      </c>
      <c r="SZ63" s="8">
        <v>-1</v>
      </c>
      <c r="UT63" s="8">
        <v>1</v>
      </c>
      <c r="AHF63" s="10">
        <f t="shared" si="1"/>
        <v>-10</v>
      </c>
      <c r="AHG63" s="10" t="s">
        <v>37</v>
      </c>
      <c r="AHH63" s="10">
        <v>0</v>
      </c>
      <c r="AHI63" s="8">
        <f t="shared" si="34"/>
        <v>1</v>
      </c>
    </row>
    <row r="64" spans="24:893" x14ac:dyDescent="0.25">
      <c r="X64" s="8" t="s">
        <v>149</v>
      </c>
      <c r="Y64" s="8">
        <v>0</v>
      </c>
      <c r="AE64" s="8">
        <v>-1</v>
      </c>
      <c r="CP64" s="8">
        <v>1</v>
      </c>
      <c r="HR64" s="8">
        <f t="shared" si="136"/>
        <v>0</v>
      </c>
      <c r="HS64" s="8">
        <f t="shared" si="136"/>
        <v>0</v>
      </c>
      <c r="HT64" s="8">
        <f t="shared" si="136"/>
        <v>0</v>
      </c>
      <c r="HU64" s="8">
        <f t="shared" si="136"/>
        <v>0</v>
      </c>
      <c r="HV64" s="8">
        <f t="shared" si="136"/>
        <v>0</v>
      </c>
      <c r="HW64" s="8">
        <f t="shared" si="136"/>
        <v>0</v>
      </c>
      <c r="HX64" s="8">
        <f t="shared" si="136"/>
        <v>0</v>
      </c>
      <c r="HY64" s="8">
        <f t="shared" si="136"/>
        <v>0</v>
      </c>
      <c r="HZ64" s="8">
        <f t="shared" si="136"/>
        <v>0</v>
      </c>
      <c r="IA64" s="8">
        <f t="shared" si="136"/>
        <v>0</v>
      </c>
      <c r="IB64" s="8">
        <f t="shared" si="137"/>
        <v>0</v>
      </c>
      <c r="IC64" s="8">
        <f t="shared" si="137"/>
        <v>0</v>
      </c>
      <c r="ID64" s="8">
        <f t="shared" si="137"/>
        <v>0</v>
      </c>
      <c r="IE64" s="8">
        <f t="shared" si="137"/>
        <v>0</v>
      </c>
      <c r="IF64" s="8">
        <f t="shared" si="137"/>
        <v>0</v>
      </c>
      <c r="IG64" s="8">
        <f t="shared" si="137"/>
        <v>0</v>
      </c>
      <c r="IH64" s="8">
        <f t="shared" si="137"/>
        <v>0</v>
      </c>
      <c r="II64" s="8">
        <f t="shared" si="137"/>
        <v>0</v>
      </c>
      <c r="IJ64" s="8">
        <f t="shared" si="137"/>
        <v>0</v>
      </c>
      <c r="IK64" s="8">
        <f t="shared" si="137"/>
        <v>0</v>
      </c>
      <c r="IL64" s="8">
        <f t="shared" si="138"/>
        <v>0</v>
      </c>
      <c r="IM64" s="8">
        <f t="shared" si="138"/>
        <v>0</v>
      </c>
      <c r="IN64" s="8">
        <f t="shared" si="138"/>
        <v>0</v>
      </c>
      <c r="IO64" s="8">
        <f t="shared" si="138"/>
        <v>0</v>
      </c>
      <c r="IP64" s="8">
        <f t="shared" si="138"/>
        <v>0</v>
      </c>
      <c r="IQ64" s="8">
        <f t="shared" si="138"/>
        <v>0</v>
      </c>
      <c r="IR64" s="8">
        <f t="shared" si="138"/>
        <v>0</v>
      </c>
      <c r="IS64" s="8">
        <f t="shared" si="138"/>
        <v>0</v>
      </c>
      <c r="IT64" s="8">
        <f t="shared" si="138"/>
        <v>0</v>
      </c>
      <c r="IU64" s="8">
        <f t="shared" si="138"/>
        <v>0</v>
      </c>
      <c r="IV64" s="8">
        <f t="shared" si="139"/>
        <v>0</v>
      </c>
      <c r="IW64" s="8">
        <f t="shared" si="139"/>
        <v>0</v>
      </c>
      <c r="IX64" s="8">
        <f t="shared" si="139"/>
        <v>0</v>
      </c>
      <c r="IY64" s="8">
        <f t="shared" si="139"/>
        <v>0</v>
      </c>
      <c r="IZ64" s="8">
        <f t="shared" si="139"/>
        <v>0</v>
      </c>
      <c r="JA64" s="8">
        <f t="shared" si="139"/>
        <v>0</v>
      </c>
      <c r="JB64" s="8">
        <f t="shared" si="139"/>
        <v>0</v>
      </c>
      <c r="JC64" s="8">
        <f t="shared" si="139"/>
        <v>0</v>
      </c>
      <c r="JD64" s="8">
        <f t="shared" si="139"/>
        <v>0</v>
      </c>
      <c r="JE64" s="8">
        <f t="shared" si="139"/>
        <v>0</v>
      </c>
      <c r="JF64" s="8">
        <f t="shared" si="140"/>
        <v>0</v>
      </c>
      <c r="JG64" s="8">
        <f t="shared" si="140"/>
        <v>0</v>
      </c>
      <c r="JH64" s="8">
        <f t="shared" si="140"/>
        <v>0</v>
      </c>
      <c r="JI64" s="8">
        <f t="shared" si="140"/>
        <v>0</v>
      </c>
      <c r="JJ64" s="8">
        <f t="shared" si="140"/>
        <v>0</v>
      </c>
      <c r="JK64" s="8">
        <f t="shared" si="140"/>
        <v>0</v>
      </c>
      <c r="JL64" s="8">
        <f t="shared" si="140"/>
        <v>0</v>
      </c>
      <c r="JM64" s="8">
        <f t="shared" si="140"/>
        <v>0</v>
      </c>
      <c r="JN64" s="8">
        <f t="shared" si="140"/>
        <v>-0.25</v>
      </c>
      <c r="JO64" s="8">
        <f t="shared" si="140"/>
        <v>0</v>
      </c>
      <c r="JP64" s="8">
        <f t="shared" si="141"/>
        <v>0</v>
      </c>
      <c r="JQ64" s="8">
        <f t="shared" si="141"/>
        <v>0</v>
      </c>
      <c r="JR64" s="8">
        <f t="shared" si="141"/>
        <v>0</v>
      </c>
      <c r="JS64" s="8">
        <f t="shared" si="141"/>
        <v>0</v>
      </c>
      <c r="JT64" s="8">
        <f t="shared" si="141"/>
        <v>0</v>
      </c>
      <c r="JU64" s="8">
        <f t="shared" si="141"/>
        <v>0</v>
      </c>
      <c r="JV64" s="8">
        <f t="shared" si="141"/>
        <v>0</v>
      </c>
      <c r="JW64" s="8">
        <f t="shared" si="141"/>
        <v>0</v>
      </c>
      <c r="JX64" s="8">
        <f t="shared" si="141"/>
        <v>0</v>
      </c>
      <c r="JY64" s="8">
        <f t="shared" si="141"/>
        <v>0</v>
      </c>
      <c r="JZ64" s="8">
        <f t="shared" si="142"/>
        <v>0</v>
      </c>
      <c r="KA64" s="8">
        <f t="shared" si="142"/>
        <v>0</v>
      </c>
      <c r="KB64" s="8">
        <f t="shared" si="142"/>
        <v>0</v>
      </c>
      <c r="KC64" s="8">
        <f t="shared" si="142"/>
        <v>0</v>
      </c>
      <c r="KD64" s="8">
        <f t="shared" si="142"/>
        <v>0</v>
      </c>
      <c r="KE64" s="8">
        <f t="shared" si="142"/>
        <v>0</v>
      </c>
      <c r="KF64" s="8">
        <f t="shared" si="142"/>
        <v>0</v>
      </c>
      <c r="KG64" s="8">
        <f t="shared" si="142"/>
        <v>0</v>
      </c>
      <c r="KH64" s="8">
        <f t="shared" si="142"/>
        <v>0</v>
      </c>
      <c r="KI64" s="8">
        <f t="shared" si="142"/>
        <v>0</v>
      </c>
      <c r="KJ64" s="8">
        <f t="shared" si="143"/>
        <v>0</v>
      </c>
      <c r="KK64" s="8">
        <f t="shared" si="143"/>
        <v>0</v>
      </c>
      <c r="KL64" s="8">
        <f t="shared" si="143"/>
        <v>0</v>
      </c>
      <c r="KM64" s="8">
        <f t="shared" si="143"/>
        <v>0</v>
      </c>
      <c r="KN64" s="8">
        <f t="shared" si="143"/>
        <v>0</v>
      </c>
      <c r="KO64" s="8">
        <f t="shared" si="143"/>
        <v>0</v>
      </c>
      <c r="KP64" s="8">
        <f t="shared" si="143"/>
        <v>0</v>
      </c>
      <c r="KQ64" s="8">
        <f t="shared" si="143"/>
        <v>0</v>
      </c>
      <c r="KR64" s="8">
        <f t="shared" si="143"/>
        <v>0</v>
      </c>
      <c r="KS64" s="8">
        <f t="shared" si="143"/>
        <v>0</v>
      </c>
      <c r="KT64" s="8">
        <f t="shared" si="144"/>
        <v>0</v>
      </c>
      <c r="KU64" s="8">
        <f t="shared" si="144"/>
        <v>0</v>
      </c>
      <c r="KV64" s="8">
        <f t="shared" si="144"/>
        <v>0</v>
      </c>
      <c r="KW64" s="8">
        <f t="shared" si="144"/>
        <v>0</v>
      </c>
      <c r="KX64" s="8">
        <f t="shared" si="144"/>
        <v>0</v>
      </c>
      <c r="KY64" s="8">
        <f t="shared" si="144"/>
        <v>0</v>
      </c>
      <c r="KZ64" s="8">
        <f t="shared" si="144"/>
        <v>0</v>
      </c>
      <c r="LA64" s="8">
        <f t="shared" si="144"/>
        <v>0</v>
      </c>
      <c r="LB64" s="8">
        <f t="shared" si="144"/>
        <v>0</v>
      </c>
      <c r="LC64" s="8">
        <f t="shared" si="144"/>
        <v>0</v>
      </c>
      <c r="OP64" s="8">
        <v>1</v>
      </c>
      <c r="PK64" s="8">
        <f t="shared" si="32"/>
        <v>0</v>
      </c>
      <c r="PL64" s="8">
        <f t="shared" si="148"/>
        <v>0</v>
      </c>
      <c r="PM64" s="8">
        <f t="shared" si="148"/>
        <v>0</v>
      </c>
      <c r="PN64" s="8">
        <f t="shared" si="148"/>
        <v>0</v>
      </c>
      <c r="PO64" s="8">
        <f t="shared" si="148"/>
        <v>0</v>
      </c>
      <c r="PP64" s="8">
        <f t="shared" si="148"/>
        <v>0</v>
      </c>
      <c r="PQ64" s="8">
        <f t="shared" si="148"/>
        <v>0</v>
      </c>
      <c r="PR64" s="8">
        <f t="shared" si="148"/>
        <v>0</v>
      </c>
      <c r="PS64" s="8">
        <f t="shared" si="148"/>
        <v>0</v>
      </c>
      <c r="PT64" s="8">
        <f t="shared" si="148"/>
        <v>0</v>
      </c>
      <c r="PU64" s="8">
        <f t="shared" si="148"/>
        <v>0</v>
      </c>
      <c r="PV64" s="8">
        <f t="shared" si="148"/>
        <v>0</v>
      </c>
      <c r="PW64" s="8">
        <f t="shared" si="148"/>
        <v>0</v>
      </c>
      <c r="PX64" s="8">
        <f t="shared" si="148"/>
        <v>0</v>
      </c>
      <c r="PY64" s="8">
        <f t="shared" si="148"/>
        <v>0</v>
      </c>
      <c r="PZ64" s="8">
        <f t="shared" si="148"/>
        <v>0</v>
      </c>
      <c r="QA64" s="8">
        <f t="shared" si="148"/>
        <v>0</v>
      </c>
      <c r="QB64" s="8">
        <f t="shared" si="148"/>
        <v>0</v>
      </c>
      <c r="QC64" s="8">
        <f t="shared" si="148"/>
        <v>0</v>
      </c>
      <c r="QD64" s="8">
        <f t="shared" si="148"/>
        <v>0</v>
      </c>
      <c r="QE64" s="8">
        <f t="shared" si="148"/>
        <v>0</v>
      </c>
      <c r="QF64" s="8">
        <f t="shared" si="148"/>
        <v>0</v>
      </c>
      <c r="QG64" s="8">
        <f t="shared" si="148"/>
        <v>0</v>
      </c>
      <c r="QH64" s="8">
        <f t="shared" si="148"/>
        <v>0</v>
      </c>
      <c r="QI64" s="8">
        <f t="shared" si="148"/>
        <v>0</v>
      </c>
      <c r="QJ64" s="8">
        <f t="shared" si="148"/>
        <v>0</v>
      </c>
      <c r="QK64" s="8">
        <f t="shared" si="148"/>
        <v>0</v>
      </c>
      <c r="QL64" s="8">
        <f t="shared" si="148"/>
        <v>0</v>
      </c>
      <c r="QM64" s="8">
        <f t="shared" si="148"/>
        <v>0</v>
      </c>
      <c r="QN64" s="8">
        <f t="shared" si="148"/>
        <v>0</v>
      </c>
      <c r="QO64" s="8">
        <f t="shared" si="148"/>
        <v>0</v>
      </c>
      <c r="QP64" s="8">
        <f t="shared" si="148"/>
        <v>0</v>
      </c>
      <c r="QQ64" s="8">
        <f t="shared" si="148"/>
        <v>0</v>
      </c>
      <c r="QR64" s="8">
        <f t="shared" si="148"/>
        <v>0</v>
      </c>
      <c r="QS64" s="8">
        <f t="shared" si="148"/>
        <v>0</v>
      </c>
      <c r="QT64" s="8">
        <f t="shared" si="148"/>
        <v>0</v>
      </c>
      <c r="QU64" s="8">
        <f t="shared" si="148"/>
        <v>0</v>
      </c>
      <c r="QV64" s="8">
        <f t="shared" si="148"/>
        <v>0</v>
      </c>
      <c r="QW64" s="8">
        <f t="shared" si="148"/>
        <v>0</v>
      </c>
      <c r="QX64" s="8">
        <f t="shared" si="148"/>
        <v>0</v>
      </c>
      <c r="QY64" s="8">
        <f t="shared" si="148"/>
        <v>0</v>
      </c>
      <c r="QZ64" s="8">
        <f t="shared" si="148"/>
        <v>0</v>
      </c>
      <c r="RA64" s="8">
        <f t="shared" si="148"/>
        <v>0</v>
      </c>
      <c r="RB64" s="8">
        <f t="shared" si="148"/>
        <v>0</v>
      </c>
      <c r="RC64" s="8">
        <f t="shared" si="148"/>
        <v>0</v>
      </c>
      <c r="RD64" s="8">
        <f t="shared" si="148"/>
        <v>0</v>
      </c>
      <c r="RE64" s="8">
        <f t="shared" si="148"/>
        <v>0</v>
      </c>
      <c r="RF64" s="8">
        <f t="shared" si="148"/>
        <v>0</v>
      </c>
      <c r="RG64" s="8">
        <f t="shared" si="148"/>
        <v>1</v>
      </c>
      <c r="RH64" s="8">
        <f t="shared" si="148"/>
        <v>0</v>
      </c>
      <c r="RI64" s="8">
        <f t="shared" si="148"/>
        <v>0</v>
      </c>
      <c r="RJ64" s="8">
        <f t="shared" si="148"/>
        <v>0</v>
      </c>
      <c r="RK64" s="8">
        <f t="shared" si="148"/>
        <v>0</v>
      </c>
      <c r="RL64" s="8">
        <f t="shared" si="148"/>
        <v>0</v>
      </c>
      <c r="RM64" s="8">
        <f t="shared" si="148"/>
        <v>0</v>
      </c>
      <c r="RN64" s="8">
        <f t="shared" si="148"/>
        <v>0</v>
      </c>
      <c r="RO64" s="8">
        <f t="shared" si="148"/>
        <v>0</v>
      </c>
      <c r="RP64" s="8">
        <f t="shared" si="148"/>
        <v>0</v>
      </c>
      <c r="RQ64" s="8">
        <f t="shared" si="148"/>
        <v>0</v>
      </c>
      <c r="RR64" s="8">
        <f t="shared" si="148"/>
        <v>0</v>
      </c>
      <c r="RS64" s="8">
        <f t="shared" si="148"/>
        <v>0</v>
      </c>
      <c r="RT64" s="8">
        <f t="shared" si="148"/>
        <v>0</v>
      </c>
      <c r="RU64" s="8">
        <f t="shared" si="148"/>
        <v>0</v>
      </c>
      <c r="RV64" s="8">
        <f t="shared" si="148"/>
        <v>0</v>
      </c>
      <c r="RW64" s="8">
        <f t="shared" si="148"/>
        <v>0</v>
      </c>
      <c r="RX64" s="8">
        <f t="shared" si="147"/>
        <v>0</v>
      </c>
      <c r="RY64" s="8">
        <f t="shared" si="147"/>
        <v>0</v>
      </c>
      <c r="RZ64" s="8">
        <f t="shared" si="147"/>
        <v>0</v>
      </c>
      <c r="SA64" s="8">
        <f t="shared" si="147"/>
        <v>0</v>
      </c>
      <c r="SB64" s="8">
        <f t="shared" si="147"/>
        <v>0</v>
      </c>
      <c r="SC64" s="8">
        <f t="shared" si="147"/>
        <v>0</v>
      </c>
      <c r="SD64" s="8">
        <f t="shared" si="147"/>
        <v>0</v>
      </c>
      <c r="SE64" s="8">
        <f t="shared" si="147"/>
        <v>0</v>
      </c>
      <c r="SF64" s="8">
        <f t="shared" si="147"/>
        <v>0</v>
      </c>
      <c r="SG64" s="8">
        <f t="shared" si="147"/>
        <v>0</v>
      </c>
      <c r="SH64" s="8">
        <f t="shared" si="147"/>
        <v>0</v>
      </c>
      <c r="SI64" s="8">
        <f t="shared" si="147"/>
        <v>0</v>
      </c>
      <c r="SJ64" s="8">
        <f t="shared" si="147"/>
        <v>0</v>
      </c>
      <c r="SK64" s="8">
        <f t="shared" si="147"/>
        <v>0</v>
      </c>
      <c r="SL64" s="8">
        <f t="shared" si="147"/>
        <v>0</v>
      </c>
      <c r="SM64" s="8">
        <f t="shared" si="147"/>
        <v>0</v>
      </c>
      <c r="SN64" s="8">
        <f t="shared" si="147"/>
        <v>0</v>
      </c>
      <c r="SO64" s="8">
        <f t="shared" si="147"/>
        <v>0</v>
      </c>
      <c r="SP64" s="8">
        <f t="shared" si="147"/>
        <v>0</v>
      </c>
      <c r="SQ64" s="8">
        <f t="shared" si="147"/>
        <v>0</v>
      </c>
      <c r="SR64" s="8">
        <f t="shared" si="147"/>
        <v>0</v>
      </c>
      <c r="SS64" s="8">
        <f t="shared" si="147"/>
        <v>0</v>
      </c>
      <c r="ST64" s="8">
        <f t="shared" si="147"/>
        <v>0</v>
      </c>
      <c r="SU64" s="8">
        <f t="shared" si="147"/>
        <v>0</v>
      </c>
      <c r="SV64" s="8">
        <f t="shared" si="147"/>
        <v>0</v>
      </c>
      <c r="SY64" s="8" t="s">
        <v>138</v>
      </c>
      <c r="TA64" s="8">
        <v>-1</v>
      </c>
      <c r="UU64" s="8">
        <v>1</v>
      </c>
      <c r="AHF64" s="10">
        <f t="shared" si="1"/>
        <v>-14</v>
      </c>
      <c r="AHG64" s="10" t="s">
        <v>37</v>
      </c>
      <c r="AHH64" s="10">
        <v>0</v>
      </c>
      <c r="AHI64" s="8">
        <f t="shared" si="34"/>
        <v>1</v>
      </c>
    </row>
    <row r="65" spans="24:893" x14ac:dyDescent="0.25">
      <c r="X65" s="8" t="s">
        <v>150</v>
      </c>
      <c r="Y65" s="8">
        <v>0</v>
      </c>
      <c r="AE65" s="8">
        <v>-1</v>
      </c>
      <c r="CQ65" s="8">
        <v>1</v>
      </c>
      <c r="HR65" s="8">
        <f t="shared" si="136"/>
        <v>0</v>
      </c>
      <c r="HS65" s="8">
        <f t="shared" si="136"/>
        <v>0</v>
      </c>
      <c r="HT65" s="8">
        <f t="shared" si="136"/>
        <v>0</v>
      </c>
      <c r="HU65" s="8">
        <f t="shared" si="136"/>
        <v>0</v>
      </c>
      <c r="HV65" s="8">
        <f t="shared" si="136"/>
        <v>0</v>
      </c>
      <c r="HW65" s="8">
        <f t="shared" si="136"/>
        <v>0</v>
      </c>
      <c r="HX65" s="8">
        <f t="shared" si="136"/>
        <v>0</v>
      </c>
      <c r="HY65" s="8">
        <f t="shared" si="136"/>
        <v>0</v>
      </c>
      <c r="HZ65" s="8">
        <f t="shared" si="136"/>
        <v>0</v>
      </c>
      <c r="IA65" s="8">
        <f t="shared" si="136"/>
        <v>0</v>
      </c>
      <c r="IB65" s="8">
        <f t="shared" si="137"/>
        <v>0</v>
      </c>
      <c r="IC65" s="8">
        <f t="shared" si="137"/>
        <v>0</v>
      </c>
      <c r="ID65" s="8">
        <f t="shared" si="137"/>
        <v>0</v>
      </c>
      <c r="IE65" s="8">
        <f t="shared" si="137"/>
        <v>0</v>
      </c>
      <c r="IF65" s="8">
        <f t="shared" si="137"/>
        <v>0</v>
      </c>
      <c r="IG65" s="8">
        <f t="shared" si="137"/>
        <v>0</v>
      </c>
      <c r="IH65" s="8">
        <f t="shared" si="137"/>
        <v>0</v>
      </c>
      <c r="II65" s="8">
        <f t="shared" si="137"/>
        <v>0</v>
      </c>
      <c r="IJ65" s="8">
        <f t="shared" si="137"/>
        <v>0</v>
      </c>
      <c r="IK65" s="8">
        <f t="shared" si="137"/>
        <v>0</v>
      </c>
      <c r="IL65" s="8">
        <f t="shared" si="138"/>
        <v>0</v>
      </c>
      <c r="IM65" s="8">
        <f t="shared" si="138"/>
        <v>0</v>
      </c>
      <c r="IN65" s="8">
        <f t="shared" si="138"/>
        <v>0</v>
      </c>
      <c r="IO65" s="8">
        <f t="shared" si="138"/>
        <v>0</v>
      </c>
      <c r="IP65" s="8">
        <f t="shared" si="138"/>
        <v>0</v>
      </c>
      <c r="IQ65" s="8">
        <f t="shared" si="138"/>
        <v>0</v>
      </c>
      <c r="IR65" s="8">
        <f t="shared" si="138"/>
        <v>0</v>
      </c>
      <c r="IS65" s="8">
        <f t="shared" si="138"/>
        <v>0</v>
      </c>
      <c r="IT65" s="8">
        <f t="shared" si="138"/>
        <v>0</v>
      </c>
      <c r="IU65" s="8">
        <f t="shared" si="138"/>
        <v>0</v>
      </c>
      <c r="IV65" s="8">
        <f t="shared" si="139"/>
        <v>0</v>
      </c>
      <c r="IW65" s="8">
        <f t="shared" si="139"/>
        <v>0</v>
      </c>
      <c r="IX65" s="8">
        <f t="shared" si="139"/>
        <v>0</v>
      </c>
      <c r="IY65" s="8">
        <f t="shared" si="139"/>
        <v>0</v>
      </c>
      <c r="IZ65" s="8">
        <f t="shared" si="139"/>
        <v>0</v>
      </c>
      <c r="JA65" s="8">
        <f t="shared" si="139"/>
        <v>0</v>
      </c>
      <c r="JB65" s="8">
        <f t="shared" si="139"/>
        <v>0</v>
      </c>
      <c r="JC65" s="8">
        <f t="shared" si="139"/>
        <v>0</v>
      </c>
      <c r="JD65" s="8">
        <f t="shared" si="139"/>
        <v>0</v>
      </c>
      <c r="JE65" s="8">
        <f t="shared" si="139"/>
        <v>0</v>
      </c>
      <c r="JF65" s="8">
        <f t="shared" si="140"/>
        <v>0</v>
      </c>
      <c r="JG65" s="8">
        <f t="shared" si="140"/>
        <v>0</v>
      </c>
      <c r="JH65" s="8">
        <f t="shared" si="140"/>
        <v>0</v>
      </c>
      <c r="JI65" s="8">
        <f t="shared" si="140"/>
        <v>0</v>
      </c>
      <c r="JJ65" s="8">
        <f t="shared" si="140"/>
        <v>0</v>
      </c>
      <c r="JK65" s="8">
        <f t="shared" si="140"/>
        <v>0</v>
      </c>
      <c r="JL65" s="8">
        <f t="shared" si="140"/>
        <v>0</v>
      </c>
      <c r="JM65" s="8">
        <f t="shared" si="140"/>
        <v>0</v>
      </c>
      <c r="JN65" s="8">
        <f t="shared" si="140"/>
        <v>0</v>
      </c>
      <c r="JO65" s="8">
        <f t="shared" si="140"/>
        <v>-0.25</v>
      </c>
      <c r="JP65" s="8">
        <f t="shared" si="141"/>
        <v>0</v>
      </c>
      <c r="JQ65" s="8">
        <f t="shared" si="141"/>
        <v>0</v>
      </c>
      <c r="JR65" s="8">
        <f t="shared" si="141"/>
        <v>0</v>
      </c>
      <c r="JS65" s="8">
        <f t="shared" si="141"/>
        <v>0</v>
      </c>
      <c r="JT65" s="8">
        <f t="shared" si="141"/>
        <v>0</v>
      </c>
      <c r="JU65" s="8">
        <f t="shared" si="141"/>
        <v>0</v>
      </c>
      <c r="JV65" s="8">
        <f t="shared" si="141"/>
        <v>0</v>
      </c>
      <c r="JW65" s="8">
        <f t="shared" si="141"/>
        <v>0</v>
      </c>
      <c r="JX65" s="8">
        <f t="shared" si="141"/>
        <v>0</v>
      </c>
      <c r="JY65" s="8">
        <f t="shared" si="141"/>
        <v>0</v>
      </c>
      <c r="JZ65" s="8">
        <f t="shared" si="142"/>
        <v>0</v>
      </c>
      <c r="KA65" s="8">
        <f t="shared" si="142"/>
        <v>0</v>
      </c>
      <c r="KB65" s="8">
        <f t="shared" si="142"/>
        <v>0</v>
      </c>
      <c r="KC65" s="8">
        <f t="shared" si="142"/>
        <v>0</v>
      </c>
      <c r="KD65" s="8">
        <f t="shared" si="142"/>
        <v>0</v>
      </c>
      <c r="KE65" s="8">
        <f t="shared" si="142"/>
        <v>0</v>
      </c>
      <c r="KF65" s="8">
        <f t="shared" si="142"/>
        <v>0</v>
      </c>
      <c r="KG65" s="8">
        <f t="shared" si="142"/>
        <v>0</v>
      </c>
      <c r="KH65" s="8">
        <f t="shared" si="142"/>
        <v>0</v>
      </c>
      <c r="KI65" s="8">
        <f t="shared" si="142"/>
        <v>0</v>
      </c>
      <c r="KJ65" s="8">
        <f t="shared" si="143"/>
        <v>0</v>
      </c>
      <c r="KK65" s="8">
        <f t="shared" si="143"/>
        <v>0</v>
      </c>
      <c r="KL65" s="8">
        <f t="shared" si="143"/>
        <v>0</v>
      </c>
      <c r="KM65" s="8">
        <f t="shared" si="143"/>
        <v>0</v>
      </c>
      <c r="KN65" s="8">
        <f t="shared" si="143"/>
        <v>0</v>
      </c>
      <c r="KO65" s="8">
        <f t="shared" si="143"/>
        <v>0</v>
      </c>
      <c r="KP65" s="8">
        <f t="shared" si="143"/>
        <v>0</v>
      </c>
      <c r="KQ65" s="8">
        <f t="shared" si="143"/>
        <v>0</v>
      </c>
      <c r="KR65" s="8">
        <f t="shared" si="143"/>
        <v>0</v>
      </c>
      <c r="KS65" s="8">
        <f t="shared" si="143"/>
        <v>0</v>
      </c>
      <c r="KT65" s="8">
        <f t="shared" si="144"/>
        <v>0</v>
      </c>
      <c r="KU65" s="8">
        <f t="shared" si="144"/>
        <v>0</v>
      </c>
      <c r="KV65" s="8">
        <f t="shared" si="144"/>
        <v>0</v>
      </c>
      <c r="KW65" s="8">
        <f t="shared" si="144"/>
        <v>0</v>
      </c>
      <c r="KX65" s="8">
        <f t="shared" si="144"/>
        <v>0</v>
      </c>
      <c r="KY65" s="8">
        <f t="shared" si="144"/>
        <v>0</v>
      </c>
      <c r="KZ65" s="8">
        <f t="shared" si="144"/>
        <v>0</v>
      </c>
      <c r="LA65" s="8">
        <f t="shared" si="144"/>
        <v>0</v>
      </c>
      <c r="LB65" s="8">
        <f t="shared" si="144"/>
        <v>0</v>
      </c>
      <c r="LC65" s="8">
        <f t="shared" si="144"/>
        <v>0</v>
      </c>
      <c r="OP65" s="8">
        <v>1</v>
      </c>
      <c r="PK65" s="8">
        <f t="shared" si="32"/>
        <v>0</v>
      </c>
      <c r="PL65" s="8">
        <f t="shared" si="148"/>
        <v>0</v>
      </c>
      <c r="PM65" s="8">
        <f t="shared" si="148"/>
        <v>0</v>
      </c>
      <c r="PN65" s="8">
        <f t="shared" si="148"/>
        <v>0</v>
      </c>
      <c r="PO65" s="8">
        <f t="shared" si="148"/>
        <v>0</v>
      </c>
      <c r="PP65" s="8">
        <f t="shared" si="148"/>
        <v>0</v>
      </c>
      <c r="PQ65" s="8">
        <f t="shared" si="148"/>
        <v>0</v>
      </c>
      <c r="PR65" s="8">
        <f t="shared" si="148"/>
        <v>0</v>
      </c>
      <c r="PS65" s="8">
        <f t="shared" si="148"/>
        <v>0</v>
      </c>
      <c r="PT65" s="8">
        <f t="shared" si="148"/>
        <v>0</v>
      </c>
      <c r="PU65" s="8">
        <f t="shared" si="148"/>
        <v>0</v>
      </c>
      <c r="PV65" s="8">
        <f t="shared" si="148"/>
        <v>0</v>
      </c>
      <c r="PW65" s="8">
        <f t="shared" si="148"/>
        <v>0</v>
      </c>
      <c r="PX65" s="8">
        <f t="shared" si="148"/>
        <v>0</v>
      </c>
      <c r="PY65" s="8">
        <f t="shared" si="148"/>
        <v>0</v>
      </c>
      <c r="PZ65" s="8">
        <f t="shared" si="148"/>
        <v>0</v>
      </c>
      <c r="QA65" s="8">
        <f t="shared" si="148"/>
        <v>0</v>
      </c>
      <c r="QB65" s="8">
        <f t="shared" si="148"/>
        <v>0</v>
      </c>
      <c r="QC65" s="8">
        <f t="shared" si="148"/>
        <v>0</v>
      </c>
      <c r="QD65" s="8">
        <f t="shared" si="148"/>
        <v>0</v>
      </c>
      <c r="QE65" s="8">
        <f t="shared" si="148"/>
        <v>0</v>
      </c>
      <c r="QF65" s="8">
        <f t="shared" si="148"/>
        <v>0</v>
      </c>
      <c r="QG65" s="8">
        <f t="shared" si="148"/>
        <v>0</v>
      </c>
      <c r="QH65" s="8">
        <f t="shared" si="148"/>
        <v>0</v>
      </c>
      <c r="QI65" s="8">
        <f t="shared" si="148"/>
        <v>0</v>
      </c>
      <c r="QJ65" s="8">
        <f t="shared" si="148"/>
        <v>0</v>
      </c>
      <c r="QK65" s="8">
        <f t="shared" si="148"/>
        <v>0</v>
      </c>
      <c r="QL65" s="8">
        <f t="shared" si="148"/>
        <v>0</v>
      </c>
      <c r="QM65" s="8">
        <f t="shared" si="148"/>
        <v>0</v>
      </c>
      <c r="QN65" s="8">
        <f t="shared" si="148"/>
        <v>0</v>
      </c>
      <c r="QO65" s="8">
        <f t="shared" si="148"/>
        <v>0</v>
      </c>
      <c r="QP65" s="8">
        <f t="shared" si="148"/>
        <v>0</v>
      </c>
      <c r="QQ65" s="8">
        <f t="shared" si="148"/>
        <v>0</v>
      </c>
      <c r="QR65" s="8">
        <f t="shared" si="148"/>
        <v>0</v>
      </c>
      <c r="QS65" s="8">
        <f t="shared" si="148"/>
        <v>0</v>
      </c>
      <c r="QT65" s="8">
        <f t="shared" si="148"/>
        <v>0</v>
      </c>
      <c r="QU65" s="8">
        <f t="shared" si="148"/>
        <v>0</v>
      </c>
      <c r="QV65" s="8">
        <f t="shared" si="148"/>
        <v>0</v>
      </c>
      <c r="QW65" s="8">
        <f t="shared" si="148"/>
        <v>0</v>
      </c>
      <c r="QX65" s="8">
        <f t="shared" si="148"/>
        <v>0</v>
      </c>
      <c r="QY65" s="8">
        <f t="shared" si="148"/>
        <v>0</v>
      </c>
      <c r="QZ65" s="8">
        <f t="shared" si="148"/>
        <v>0</v>
      </c>
      <c r="RA65" s="8">
        <f t="shared" si="148"/>
        <v>0</v>
      </c>
      <c r="RB65" s="8">
        <f t="shared" si="148"/>
        <v>0</v>
      </c>
      <c r="RC65" s="8">
        <f t="shared" si="148"/>
        <v>0</v>
      </c>
      <c r="RD65" s="8">
        <f t="shared" si="148"/>
        <v>0</v>
      </c>
      <c r="RE65" s="8">
        <f t="shared" si="148"/>
        <v>0</v>
      </c>
      <c r="RF65" s="8">
        <f t="shared" si="148"/>
        <v>0</v>
      </c>
      <c r="RG65" s="8">
        <f t="shared" si="148"/>
        <v>0</v>
      </c>
      <c r="RH65" s="8">
        <f t="shared" si="148"/>
        <v>1</v>
      </c>
      <c r="RI65" s="8">
        <f t="shared" si="148"/>
        <v>0</v>
      </c>
      <c r="RJ65" s="8">
        <f t="shared" si="148"/>
        <v>0</v>
      </c>
      <c r="RK65" s="8">
        <f t="shared" si="148"/>
        <v>0</v>
      </c>
      <c r="RL65" s="8">
        <f t="shared" si="148"/>
        <v>0</v>
      </c>
      <c r="RM65" s="8">
        <f t="shared" si="148"/>
        <v>0</v>
      </c>
      <c r="RN65" s="8">
        <f t="shared" si="148"/>
        <v>0</v>
      </c>
      <c r="RO65" s="8">
        <f t="shared" si="148"/>
        <v>0</v>
      </c>
      <c r="RP65" s="8">
        <f t="shared" si="148"/>
        <v>0</v>
      </c>
      <c r="RQ65" s="8">
        <f t="shared" si="148"/>
        <v>0</v>
      </c>
      <c r="RR65" s="8">
        <f t="shared" si="148"/>
        <v>0</v>
      </c>
      <c r="RS65" s="8">
        <f t="shared" si="148"/>
        <v>0</v>
      </c>
      <c r="RT65" s="8">
        <f t="shared" si="148"/>
        <v>0</v>
      </c>
      <c r="RU65" s="8">
        <f t="shared" si="148"/>
        <v>0</v>
      </c>
      <c r="RV65" s="8">
        <f t="shared" si="148"/>
        <v>0</v>
      </c>
      <c r="RW65" s="8">
        <f t="shared" ref="RW65:SV68" si="149">IF($X65=RW$5,1,0)</f>
        <v>0</v>
      </c>
      <c r="RX65" s="8">
        <f t="shared" si="149"/>
        <v>0</v>
      </c>
      <c r="RY65" s="8">
        <f t="shared" si="149"/>
        <v>0</v>
      </c>
      <c r="RZ65" s="8">
        <f t="shared" si="149"/>
        <v>0</v>
      </c>
      <c r="SA65" s="8">
        <f t="shared" si="149"/>
        <v>0</v>
      </c>
      <c r="SB65" s="8">
        <f t="shared" si="149"/>
        <v>0</v>
      </c>
      <c r="SC65" s="8">
        <f t="shared" si="149"/>
        <v>0</v>
      </c>
      <c r="SD65" s="8">
        <f t="shared" si="149"/>
        <v>0</v>
      </c>
      <c r="SE65" s="8">
        <f t="shared" si="149"/>
        <v>0</v>
      </c>
      <c r="SF65" s="8">
        <f t="shared" si="149"/>
        <v>0</v>
      </c>
      <c r="SG65" s="8">
        <f t="shared" si="149"/>
        <v>0</v>
      </c>
      <c r="SH65" s="8">
        <f t="shared" si="149"/>
        <v>0</v>
      </c>
      <c r="SI65" s="8">
        <f t="shared" si="149"/>
        <v>0</v>
      </c>
      <c r="SJ65" s="8">
        <f t="shared" si="149"/>
        <v>0</v>
      </c>
      <c r="SK65" s="8">
        <f t="shared" si="149"/>
        <v>0</v>
      </c>
      <c r="SL65" s="8">
        <f t="shared" si="149"/>
        <v>0</v>
      </c>
      <c r="SM65" s="8">
        <f t="shared" si="149"/>
        <v>0</v>
      </c>
      <c r="SN65" s="8">
        <f t="shared" si="149"/>
        <v>0</v>
      </c>
      <c r="SO65" s="8">
        <f t="shared" si="149"/>
        <v>0</v>
      </c>
      <c r="SP65" s="8">
        <f t="shared" si="149"/>
        <v>0</v>
      </c>
      <c r="SQ65" s="8">
        <f t="shared" si="149"/>
        <v>0</v>
      </c>
      <c r="SR65" s="8">
        <f t="shared" si="149"/>
        <v>0</v>
      </c>
      <c r="SS65" s="8">
        <f t="shared" si="149"/>
        <v>0</v>
      </c>
      <c r="ST65" s="8">
        <f t="shared" si="149"/>
        <v>0</v>
      </c>
      <c r="SU65" s="8">
        <f t="shared" si="149"/>
        <v>0</v>
      </c>
      <c r="SV65" s="8">
        <f t="shared" si="149"/>
        <v>0</v>
      </c>
      <c r="SY65" s="8" t="s">
        <v>139</v>
      </c>
      <c r="TB65" s="8">
        <v>-1</v>
      </c>
      <c r="UV65" s="8">
        <v>1</v>
      </c>
      <c r="AHF65" s="10">
        <f t="shared" si="1"/>
        <v>-11</v>
      </c>
      <c r="AHG65" s="10" t="s">
        <v>37</v>
      </c>
      <c r="AHH65" s="10">
        <v>0</v>
      </c>
      <c r="AHI65" s="8">
        <f t="shared" si="34"/>
        <v>1</v>
      </c>
    </row>
    <row r="66" spans="24:893" x14ac:dyDescent="0.25">
      <c r="X66" s="8" t="s">
        <v>151</v>
      </c>
      <c r="Y66" s="8">
        <v>0</v>
      </c>
      <c r="AE66" s="8">
        <v>-1</v>
      </c>
      <c r="CR66" s="8">
        <v>1</v>
      </c>
      <c r="HR66" s="8">
        <f t="shared" ref="HR66:IA75" si="150">IF((MID($X66,3,5)=MID(HR$5,3,5)),(1/$Y$401),0)</f>
        <v>0</v>
      </c>
      <c r="HS66" s="8">
        <f t="shared" si="150"/>
        <v>0</v>
      </c>
      <c r="HT66" s="8">
        <f t="shared" si="150"/>
        <v>0</v>
      </c>
      <c r="HU66" s="8">
        <f t="shared" si="150"/>
        <v>0</v>
      </c>
      <c r="HV66" s="8">
        <f t="shared" si="150"/>
        <v>0</v>
      </c>
      <c r="HW66" s="8">
        <f t="shared" si="150"/>
        <v>0</v>
      </c>
      <c r="HX66" s="8">
        <f t="shared" si="150"/>
        <v>0</v>
      </c>
      <c r="HY66" s="8">
        <f t="shared" si="150"/>
        <v>0</v>
      </c>
      <c r="HZ66" s="8">
        <f t="shared" si="150"/>
        <v>0</v>
      </c>
      <c r="IA66" s="8">
        <f t="shared" si="150"/>
        <v>0</v>
      </c>
      <c r="IB66" s="8">
        <f t="shared" ref="IB66:IK75" si="151">IF((MID($X66,3,5)=MID(IB$5,3,5)),(1/$Y$401),0)</f>
        <v>0</v>
      </c>
      <c r="IC66" s="8">
        <f t="shared" si="151"/>
        <v>0</v>
      </c>
      <c r="ID66" s="8">
        <f t="shared" si="151"/>
        <v>0</v>
      </c>
      <c r="IE66" s="8">
        <f t="shared" si="151"/>
        <v>0</v>
      </c>
      <c r="IF66" s="8">
        <f t="shared" si="151"/>
        <v>0</v>
      </c>
      <c r="IG66" s="8">
        <f t="shared" si="151"/>
        <v>0</v>
      </c>
      <c r="IH66" s="8">
        <f t="shared" si="151"/>
        <v>0</v>
      </c>
      <c r="II66" s="8">
        <f t="shared" si="151"/>
        <v>0</v>
      </c>
      <c r="IJ66" s="8">
        <f t="shared" si="151"/>
        <v>0</v>
      </c>
      <c r="IK66" s="8">
        <f t="shared" si="151"/>
        <v>0</v>
      </c>
      <c r="IL66" s="8">
        <f t="shared" ref="IL66:IU75" si="152">IF((MID($X66,3,5)=MID(IL$5,3,5)),(1/$Y$401),0)</f>
        <v>0</v>
      </c>
      <c r="IM66" s="8">
        <f t="shared" si="152"/>
        <v>0</v>
      </c>
      <c r="IN66" s="8">
        <f t="shared" si="152"/>
        <v>0</v>
      </c>
      <c r="IO66" s="8">
        <f t="shared" si="152"/>
        <v>0</v>
      </c>
      <c r="IP66" s="8">
        <f t="shared" si="152"/>
        <v>0</v>
      </c>
      <c r="IQ66" s="8">
        <f t="shared" si="152"/>
        <v>0</v>
      </c>
      <c r="IR66" s="8">
        <f t="shared" si="152"/>
        <v>0</v>
      </c>
      <c r="IS66" s="8">
        <f t="shared" si="152"/>
        <v>0</v>
      </c>
      <c r="IT66" s="8">
        <f t="shared" si="152"/>
        <v>0</v>
      </c>
      <c r="IU66" s="8">
        <f t="shared" si="152"/>
        <v>0</v>
      </c>
      <c r="IV66" s="8">
        <f t="shared" ref="IV66:JE75" si="153">IF((MID($X66,3,5)=MID(IV$5,3,5)),(1/$Y$401),0)</f>
        <v>0</v>
      </c>
      <c r="IW66" s="8">
        <f t="shared" si="153"/>
        <v>0</v>
      </c>
      <c r="IX66" s="8">
        <f t="shared" si="153"/>
        <v>0</v>
      </c>
      <c r="IY66" s="8">
        <f t="shared" si="153"/>
        <v>0</v>
      </c>
      <c r="IZ66" s="8">
        <f t="shared" si="153"/>
        <v>0</v>
      </c>
      <c r="JA66" s="8">
        <f t="shared" si="153"/>
        <v>0</v>
      </c>
      <c r="JB66" s="8">
        <f t="shared" si="153"/>
        <v>0</v>
      </c>
      <c r="JC66" s="8">
        <f t="shared" si="153"/>
        <v>0</v>
      </c>
      <c r="JD66" s="8">
        <f t="shared" si="153"/>
        <v>0</v>
      </c>
      <c r="JE66" s="8">
        <f t="shared" si="153"/>
        <v>0</v>
      </c>
      <c r="JF66" s="8">
        <f t="shared" ref="JF66:JO75" si="154">IF((MID($X66,3,5)=MID(JF$5,3,5)),(1/$Y$401),0)</f>
        <v>0</v>
      </c>
      <c r="JG66" s="8">
        <f t="shared" si="154"/>
        <v>0</v>
      </c>
      <c r="JH66" s="8">
        <f t="shared" si="154"/>
        <v>0</v>
      </c>
      <c r="JI66" s="8">
        <f t="shared" si="154"/>
        <v>0</v>
      </c>
      <c r="JJ66" s="8">
        <f t="shared" si="154"/>
        <v>0</v>
      </c>
      <c r="JK66" s="8">
        <f t="shared" si="154"/>
        <v>0</v>
      </c>
      <c r="JL66" s="8">
        <f t="shared" si="154"/>
        <v>0</v>
      </c>
      <c r="JM66" s="8">
        <f t="shared" si="154"/>
        <v>0</v>
      </c>
      <c r="JN66" s="8">
        <f t="shared" si="154"/>
        <v>0</v>
      </c>
      <c r="JO66" s="8">
        <f t="shared" si="154"/>
        <v>0</v>
      </c>
      <c r="JP66" s="8">
        <f t="shared" ref="JP66:JY75" si="155">IF((MID($X66,3,5)=MID(JP$5,3,5)),(1/$Y$401),0)</f>
        <v>-0.25</v>
      </c>
      <c r="JQ66" s="8">
        <f t="shared" si="155"/>
        <v>0</v>
      </c>
      <c r="JR66" s="8">
        <f t="shared" si="155"/>
        <v>0</v>
      </c>
      <c r="JS66" s="8">
        <f t="shared" si="155"/>
        <v>0</v>
      </c>
      <c r="JT66" s="8">
        <f t="shared" si="155"/>
        <v>0</v>
      </c>
      <c r="JU66" s="8">
        <f t="shared" si="155"/>
        <v>0</v>
      </c>
      <c r="JV66" s="8">
        <f t="shared" si="155"/>
        <v>0</v>
      </c>
      <c r="JW66" s="8">
        <f t="shared" si="155"/>
        <v>0</v>
      </c>
      <c r="JX66" s="8">
        <f t="shared" si="155"/>
        <v>0</v>
      </c>
      <c r="JY66" s="8">
        <f t="shared" si="155"/>
        <v>0</v>
      </c>
      <c r="JZ66" s="8">
        <f t="shared" ref="JZ66:KI75" si="156">IF((MID($X66,3,5)=MID(JZ$5,3,5)),(1/$Y$401),0)</f>
        <v>0</v>
      </c>
      <c r="KA66" s="8">
        <f t="shared" si="156"/>
        <v>0</v>
      </c>
      <c r="KB66" s="8">
        <f t="shared" si="156"/>
        <v>0</v>
      </c>
      <c r="KC66" s="8">
        <f t="shared" si="156"/>
        <v>0</v>
      </c>
      <c r="KD66" s="8">
        <f t="shared" si="156"/>
        <v>0</v>
      </c>
      <c r="KE66" s="8">
        <f t="shared" si="156"/>
        <v>0</v>
      </c>
      <c r="KF66" s="8">
        <f t="shared" si="156"/>
        <v>0</v>
      </c>
      <c r="KG66" s="8">
        <f t="shared" si="156"/>
        <v>0</v>
      </c>
      <c r="KH66" s="8">
        <f t="shared" si="156"/>
        <v>0</v>
      </c>
      <c r="KI66" s="8">
        <f t="shared" si="156"/>
        <v>0</v>
      </c>
      <c r="KJ66" s="8">
        <f t="shared" ref="KJ66:KS75" si="157">IF((MID($X66,3,5)=MID(KJ$5,3,5)),(1/$Y$401),0)</f>
        <v>0</v>
      </c>
      <c r="KK66" s="8">
        <f t="shared" si="157"/>
        <v>0</v>
      </c>
      <c r="KL66" s="8">
        <f t="shared" si="157"/>
        <v>0</v>
      </c>
      <c r="KM66" s="8">
        <f t="shared" si="157"/>
        <v>0</v>
      </c>
      <c r="KN66" s="8">
        <f t="shared" si="157"/>
        <v>0</v>
      </c>
      <c r="KO66" s="8">
        <f t="shared" si="157"/>
        <v>0</v>
      </c>
      <c r="KP66" s="8">
        <f t="shared" si="157"/>
        <v>0</v>
      </c>
      <c r="KQ66" s="8">
        <f t="shared" si="157"/>
        <v>0</v>
      </c>
      <c r="KR66" s="8">
        <f t="shared" si="157"/>
        <v>0</v>
      </c>
      <c r="KS66" s="8">
        <f t="shared" si="157"/>
        <v>0</v>
      </c>
      <c r="KT66" s="8">
        <f t="shared" ref="KT66:LC75" si="158">IF((MID($X66,3,5)=MID(KT$5,3,5)),(1/$Y$401),0)</f>
        <v>0</v>
      </c>
      <c r="KU66" s="8">
        <f t="shared" si="158"/>
        <v>0</v>
      </c>
      <c r="KV66" s="8">
        <f t="shared" si="158"/>
        <v>0</v>
      </c>
      <c r="KW66" s="8">
        <f t="shared" si="158"/>
        <v>0</v>
      </c>
      <c r="KX66" s="8">
        <f t="shared" si="158"/>
        <v>0</v>
      </c>
      <c r="KY66" s="8">
        <f t="shared" si="158"/>
        <v>0</v>
      </c>
      <c r="KZ66" s="8">
        <f t="shared" si="158"/>
        <v>0</v>
      </c>
      <c r="LA66" s="8">
        <f t="shared" si="158"/>
        <v>0</v>
      </c>
      <c r="LB66" s="8">
        <f t="shared" si="158"/>
        <v>0</v>
      </c>
      <c r="LC66" s="8">
        <f t="shared" si="158"/>
        <v>0</v>
      </c>
      <c r="OP66" s="8">
        <v>1</v>
      </c>
      <c r="PK66" s="8">
        <f t="shared" si="32"/>
        <v>0</v>
      </c>
      <c r="PL66" s="8">
        <f t="shared" ref="PL66:RW69" si="159">IF($X66=PL$5,1,0)</f>
        <v>0</v>
      </c>
      <c r="PM66" s="8">
        <f t="shared" si="159"/>
        <v>0</v>
      </c>
      <c r="PN66" s="8">
        <f t="shared" si="159"/>
        <v>0</v>
      </c>
      <c r="PO66" s="8">
        <f t="shared" si="159"/>
        <v>0</v>
      </c>
      <c r="PP66" s="8">
        <f t="shared" si="159"/>
        <v>0</v>
      </c>
      <c r="PQ66" s="8">
        <f t="shared" si="159"/>
        <v>0</v>
      </c>
      <c r="PR66" s="8">
        <f t="shared" si="159"/>
        <v>0</v>
      </c>
      <c r="PS66" s="8">
        <f t="shared" si="159"/>
        <v>0</v>
      </c>
      <c r="PT66" s="8">
        <f t="shared" si="159"/>
        <v>0</v>
      </c>
      <c r="PU66" s="8">
        <f t="shared" si="159"/>
        <v>0</v>
      </c>
      <c r="PV66" s="8">
        <f t="shared" si="159"/>
        <v>0</v>
      </c>
      <c r="PW66" s="8">
        <f t="shared" si="159"/>
        <v>0</v>
      </c>
      <c r="PX66" s="8">
        <f t="shared" si="159"/>
        <v>0</v>
      </c>
      <c r="PY66" s="8">
        <f t="shared" si="159"/>
        <v>0</v>
      </c>
      <c r="PZ66" s="8">
        <f t="shared" si="159"/>
        <v>0</v>
      </c>
      <c r="QA66" s="8">
        <f t="shared" si="159"/>
        <v>0</v>
      </c>
      <c r="QB66" s="8">
        <f t="shared" si="159"/>
        <v>0</v>
      </c>
      <c r="QC66" s="8">
        <f t="shared" si="159"/>
        <v>0</v>
      </c>
      <c r="QD66" s="8">
        <f t="shared" si="159"/>
        <v>0</v>
      </c>
      <c r="QE66" s="8">
        <f t="shared" si="159"/>
        <v>0</v>
      </c>
      <c r="QF66" s="8">
        <f t="shared" si="159"/>
        <v>0</v>
      </c>
      <c r="QG66" s="8">
        <f t="shared" si="159"/>
        <v>0</v>
      </c>
      <c r="QH66" s="8">
        <f t="shared" si="159"/>
        <v>0</v>
      </c>
      <c r="QI66" s="8">
        <f t="shared" si="159"/>
        <v>0</v>
      </c>
      <c r="QJ66" s="8">
        <f t="shared" si="159"/>
        <v>0</v>
      </c>
      <c r="QK66" s="8">
        <f t="shared" si="159"/>
        <v>0</v>
      </c>
      <c r="QL66" s="8">
        <f t="shared" si="159"/>
        <v>0</v>
      </c>
      <c r="QM66" s="8">
        <f t="shared" si="159"/>
        <v>0</v>
      </c>
      <c r="QN66" s="8">
        <f t="shared" si="159"/>
        <v>0</v>
      </c>
      <c r="QO66" s="8">
        <f t="shared" si="159"/>
        <v>0</v>
      </c>
      <c r="QP66" s="8">
        <f t="shared" si="159"/>
        <v>0</v>
      </c>
      <c r="QQ66" s="8">
        <f t="shared" si="159"/>
        <v>0</v>
      </c>
      <c r="QR66" s="8">
        <f t="shared" si="159"/>
        <v>0</v>
      </c>
      <c r="QS66" s="8">
        <f t="shared" si="159"/>
        <v>0</v>
      </c>
      <c r="QT66" s="8">
        <f t="shared" si="159"/>
        <v>0</v>
      </c>
      <c r="QU66" s="8">
        <f t="shared" si="159"/>
        <v>0</v>
      </c>
      <c r="QV66" s="8">
        <f t="shared" si="159"/>
        <v>0</v>
      </c>
      <c r="QW66" s="8">
        <f t="shared" si="159"/>
        <v>0</v>
      </c>
      <c r="QX66" s="8">
        <f t="shared" si="159"/>
        <v>0</v>
      </c>
      <c r="QY66" s="8">
        <f t="shared" si="159"/>
        <v>0</v>
      </c>
      <c r="QZ66" s="8">
        <f t="shared" si="159"/>
        <v>0</v>
      </c>
      <c r="RA66" s="8">
        <f t="shared" si="159"/>
        <v>0</v>
      </c>
      <c r="RB66" s="8">
        <f t="shared" si="159"/>
        <v>0</v>
      </c>
      <c r="RC66" s="8">
        <f t="shared" si="159"/>
        <v>0</v>
      </c>
      <c r="RD66" s="8">
        <f t="shared" si="159"/>
        <v>0</v>
      </c>
      <c r="RE66" s="8">
        <f t="shared" si="159"/>
        <v>0</v>
      </c>
      <c r="RF66" s="8">
        <f t="shared" si="159"/>
        <v>0</v>
      </c>
      <c r="RG66" s="8">
        <f t="shared" si="159"/>
        <v>0</v>
      </c>
      <c r="RH66" s="8">
        <f t="shared" si="159"/>
        <v>0</v>
      </c>
      <c r="RI66" s="8">
        <f t="shared" si="159"/>
        <v>1</v>
      </c>
      <c r="RJ66" s="8">
        <f t="shared" si="159"/>
        <v>0</v>
      </c>
      <c r="RK66" s="8">
        <f t="shared" si="159"/>
        <v>0</v>
      </c>
      <c r="RL66" s="8">
        <f t="shared" si="159"/>
        <v>0</v>
      </c>
      <c r="RM66" s="8">
        <f t="shared" si="159"/>
        <v>0</v>
      </c>
      <c r="RN66" s="8">
        <f t="shared" si="159"/>
        <v>0</v>
      </c>
      <c r="RO66" s="8">
        <f t="shared" si="159"/>
        <v>0</v>
      </c>
      <c r="RP66" s="8">
        <f t="shared" si="159"/>
        <v>0</v>
      </c>
      <c r="RQ66" s="8">
        <f t="shared" si="159"/>
        <v>0</v>
      </c>
      <c r="RR66" s="8">
        <f t="shared" si="159"/>
        <v>0</v>
      </c>
      <c r="RS66" s="8">
        <f t="shared" si="159"/>
        <v>0</v>
      </c>
      <c r="RT66" s="8">
        <f t="shared" si="159"/>
        <v>0</v>
      </c>
      <c r="RU66" s="8">
        <f t="shared" si="159"/>
        <v>0</v>
      </c>
      <c r="RV66" s="8">
        <f t="shared" si="159"/>
        <v>0</v>
      </c>
      <c r="RW66" s="8">
        <f t="shared" si="159"/>
        <v>0</v>
      </c>
      <c r="RX66" s="8">
        <f t="shared" si="149"/>
        <v>0</v>
      </c>
      <c r="RY66" s="8">
        <f t="shared" si="149"/>
        <v>0</v>
      </c>
      <c r="RZ66" s="8">
        <f t="shared" si="149"/>
        <v>0</v>
      </c>
      <c r="SA66" s="8">
        <f t="shared" si="149"/>
        <v>0</v>
      </c>
      <c r="SB66" s="8">
        <f t="shared" si="149"/>
        <v>0</v>
      </c>
      <c r="SC66" s="8">
        <f t="shared" si="149"/>
        <v>0</v>
      </c>
      <c r="SD66" s="8">
        <f t="shared" si="149"/>
        <v>0</v>
      </c>
      <c r="SE66" s="8">
        <f t="shared" si="149"/>
        <v>0</v>
      </c>
      <c r="SF66" s="8">
        <f t="shared" si="149"/>
        <v>0</v>
      </c>
      <c r="SG66" s="8">
        <f t="shared" si="149"/>
        <v>0</v>
      </c>
      <c r="SH66" s="8">
        <f t="shared" si="149"/>
        <v>0</v>
      </c>
      <c r="SI66" s="8">
        <f t="shared" si="149"/>
        <v>0</v>
      </c>
      <c r="SJ66" s="8">
        <f t="shared" si="149"/>
        <v>0</v>
      </c>
      <c r="SK66" s="8">
        <f t="shared" si="149"/>
        <v>0</v>
      </c>
      <c r="SL66" s="8">
        <f t="shared" si="149"/>
        <v>0</v>
      </c>
      <c r="SM66" s="8">
        <f t="shared" si="149"/>
        <v>0</v>
      </c>
      <c r="SN66" s="8">
        <f t="shared" si="149"/>
        <v>0</v>
      </c>
      <c r="SO66" s="8">
        <f t="shared" si="149"/>
        <v>0</v>
      </c>
      <c r="SP66" s="8">
        <f t="shared" si="149"/>
        <v>0</v>
      </c>
      <c r="SQ66" s="8">
        <f t="shared" si="149"/>
        <v>0</v>
      </c>
      <c r="SR66" s="8">
        <f t="shared" si="149"/>
        <v>0</v>
      </c>
      <c r="SS66" s="8">
        <f t="shared" si="149"/>
        <v>0</v>
      </c>
      <c r="ST66" s="8">
        <f t="shared" si="149"/>
        <v>0</v>
      </c>
      <c r="SU66" s="8">
        <f t="shared" si="149"/>
        <v>0</v>
      </c>
      <c r="SV66" s="8">
        <f t="shared" si="149"/>
        <v>0</v>
      </c>
      <c r="SY66" s="8" t="s">
        <v>140</v>
      </c>
      <c r="TC66" s="8">
        <v>-1</v>
      </c>
      <c r="UW66" s="8">
        <v>1</v>
      </c>
      <c r="AHF66" s="10">
        <f t="shared" si="1"/>
        <v>-14</v>
      </c>
      <c r="AHG66" s="10" t="s">
        <v>37</v>
      </c>
      <c r="AHH66" s="10">
        <v>0</v>
      </c>
      <c r="AHI66" s="8">
        <f t="shared" si="34"/>
        <v>1</v>
      </c>
    </row>
    <row r="67" spans="24:893" x14ac:dyDescent="0.25">
      <c r="X67" s="8" t="s">
        <v>152</v>
      </c>
      <c r="Y67" s="8">
        <v>0</v>
      </c>
      <c r="AE67" s="8">
        <v>-1</v>
      </c>
      <c r="CS67" s="8">
        <v>1</v>
      </c>
      <c r="HR67" s="8">
        <f t="shared" si="150"/>
        <v>0</v>
      </c>
      <c r="HS67" s="8">
        <f t="shared" si="150"/>
        <v>0</v>
      </c>
      <c r="HT67" s="8">
        <f t="shared" si="150"/>
        <v>0</v>
      </c>
      <c r="HU67" s="8">
        <f t="shared" si="150"/>
        <v>0</v>
      </c>
      <c r="HV67" s="8">
        <f t="shared" si="150"/>
        <v>0</v>
      </c>
      <c r="HW67" s="8">
        <f t="shared" si="150"/>
        <v>0</v>
      </c>
      <c r="HX67" s="8">
        <f t="shared" si="150"/>
        <v>0</v>
      </c>
      <c r="HY67" s="8">
        <f t="shared" si="150"/>
        <v>0</v>
      </c>
      <c r="HZ67" s="8">
        <f t="shared" si="150"/>
        <v>0</v>
      </c>
      <c r="IA67" s="8">
        <f t="shared" si="150"/>
        <v>0</v>
      </c>
      <c r="IB67" s="8">
        <f t="shared" si="151"/>
        <v>0</v>
      </c>
      <c r="IC67" s="8">
        <f t="shared" si="151"/>
        <v>0</v>
      </c>
      <c r="ID67" s="8">
        <f t="shared" si="151"/>
        <v>0</v>
      </c>
      <c r="IE67" s="8">
        <f t="shared" si="151"/>
        <v>0</v>
      </c>
      <c r="IF67" s="8">
        <f t="shared" si="151"/>
        <v>0</v>
      </c>
      <c r="IG67" s="8">
        <f t="shared" si="151"/>
        <v>0</v>
      </c>
      <c r="IH67" s="8">
        <f t="shared" si="151"/>
        <v>0</v>
      </c>
      <c r="II67" s="8">
        <f t="shared" si="151"/>
        <v>0</v>
      </c>
      <c r="IJ67" s="8">
        <f t="shared" si="151"/>
        <v>0</v>
      </c>
      <c r="IK67" s="8">
        <f t="shared" si="151"/>
        <v>0</v>
      </c>
      <c r="IL67" s="8">
        <f t="shared" si="152"/>
        <v>0</v>
      </c>
      <c r="IM67" s="8">
        <f t="shared" si="152"/>
        <v>0</v>
      </c>
      <c r="IN67" s="8">
        <f t="shared" si="152"/>
        <v>0</v>
      </c>
      <c r="IO67" s="8">
        <f t="shared" si="152"/>
        <v>0</v>
      </c>
      <c r="IP67" s="8">
        <f t="shared" si="152"/>
        <v>0</v>
      </c>
      <c r="IQ67" s="8">
        <f t="shared" si="152"/>
        <v>0</v>
      </c>
      <c r="IR67" s="8">
        <f t="shared" si="152"/>
        <v>0</v>
      </c>
      <c r="IS67" s="8">
        <f t="shared" si="152"/>
        <v>0</v>
      </c>
      <c r="IT67" s="8">
        <f t="shared" si="152"/>
        <v>0</v>
      </c>
      <c r="IU67" s="8">
        <f t="shared" si="152"/>
        <v>0</v>
      </c>
      <c r="IV67" s="8">
        <f t="shared" si="153"/>
        <v>0</v>
      </c>
      <c r="IW67" s="8">
        <f t="shared" si="153"/>
        <v>0</v>
      </c>
      <c r="IX67" s="8">
        <f t="shared" si="153"/>
        <v>0</v>
      </c>
      <c r="IY67" s="8">
        <f t="shared" si="153"/>
        <v>0</v>
      </c>
      <c r="IZ67" s="8">
        <f t="shared" si="153"/>
        <v>0</v>
      </c>
      <c r="JA67" s="8">
        <f t="shared" si="153"/>
        <v>0</v>
      </c>
      <c r="JB67" s="8">
        <f t="shared" si="153"/>
        <v>0</v>
      </c>
      <c r="JC67" s="8">
        <f t="shared" si="153"/>
        <v>0</v>
      </c>
      <c r="JD67" s="8">
        <f t="shared" si="153"/>
        <v>0</v>
      </c>
      <c r="JE67" s="8">
        <f t="shared" si="153"/>
        <v>0</v>
      </c>
      <c r="JF67" s="8">
        <f t="shared" si="154"/>
        <v>0</v>
      </c>
      <c r="JG67" s="8">
        <f t="shared" si="154"/>
        <v>0</v>
      </c>
      <c r="JH67" s="8">
        <f t="shared" si="154"/>
        <v>0</v>
      </c>
      <c r="JI67" s="8">
        <f t="shared" si="154"/>
        <v>0</v>
      </c>
      <c r="JJ67" s="8">
        <f t="shared" si="154"/>
        <v>0</v>
      </c>
      <c r="JK67" s="8">
        <f t="shared" si="154"/>
        <v>0</v>
      </c>
      <c r="JL67" s="8">
        <f t="shared" si="154"/>
        <v>0</v>
      </c>
      <c r="JM67" s="8">
        <f t="shared" si="154"/>
        <v>0</v>
      </c>
      <c r="JN67" s="8">
        <f t="shared" si="154"/>
        <v>0</v>
      </c>
      <c r="JO67" s="8">
        <f t="shared" si="154"/>
        <v>0</v>
      </c>
      <c r="JP67" s="8">
        <f t="shared" si="155"/>
        <v>0</v>
      </c>
      <c r="JQ67" s="8">
        <f t="shared" si="155"/>
        <v>-0.25</v>
      </c>
      <c r="JR67" s="8">
        <f t="shared" si="155"/>
        <v>0</v>
      </c>
      <c r="JS67" s="8">
        <f t="shared" si="155"/>
        <v>0</v>
      </c>
      <c r="JT67" s="8">
        <f t="shared" si="155"/>
        <v>0</v>
      </c>
      <c r="JU67" s="8">
        <f t="shared" si="155"/>
        <v>0</v>
      </c>
      <c r="JV67" s="8">
        <f t="shared" si="155"/>
        <v>0</v>
      </c>
      <c r="JW67" s="8">
        <f t="shared" si="155"/>
        <v>0</v>
      </c>
      <c r="JX67" s="8">
        <f t="shared" si="155"/>
        <v>0</v>
      </c>
      <c r="JY67" s="8">
        <f t="shared" si="155"/>
        <v>0</v>
      </c>
      <c r="JZ67" s="8">
        <f t="shared" si="156"/>
        <v>0</v>
      </c>
      <c r="KA67" s="8">
        <f t="shared" si="156"/>
        <v>0</v>
      </c>
      <c r="KB67" s="8">
        <f t="shared" si="156"/>
        <v>0</v>
      </c>
      <c r="KC67" s="8">
        <f t="shared" si="156"/>
        <v>0</v>
      </c>
      <c r="KD67" s="8">
        <f t="shared" si="156"/>
        <v>0</v>
      </c>
      <c r="KE67" s="8">
        <f t="shared" si="156"/>
        <v>0</v>
      </c>
      <c r="KF67" s="8">
        <f t="shared" si="156"/>
        <v>0</v>
      </c>
      <c r="KG67" s="8">
        <f t="shared" si="156"/>
        <v>0</v>
      </c>
      <c r="KH67" s="8">
        <f t="shared" si="156"/>
        <v>0</v>
      </c>
      <c r="KI67" s="8">
        <f t="shared" si="156"/>
        <v>0</v>
      </c>
      <c r="KJ67" s="8">
        <f t="shared" si="157"/>
        <v>0</v>
      </c>
      <c r="KK67" s="8">
        <f t="shared" si="157"/>
        <v>0</v>
      </c>
      <c r="KL67" s="8">
        <f t="shared" si="157"/>
        <v>0</v>
      </c>
      <c r="KM67" s="8">
        <f t="shared" si="157"/>
        <v>0</v>
      </c>
      <c r="KN67" s="8">
        <f t="shared" si="157"/>
        <v>0</v>
      </c>
      <c r="KO67" s="8">
        <f t="shared" si="157"/>
        <v>0</v>
      </c>
      <c r="KP67" s="8">
        <f t="shared" si="157"/>
        <v>0</v>
      </c>
      <c r="KQ67" s="8">
        <f t="shared" si="157"/>
        <v>0</v>
      </c>
      <c r="KR67" s="8">
        <f t="shared" si="157"/>
        <v>0</v>
      </c>
      <c r="KS67" s="8">
        <f t="shared" si="157"/>
        <v>0</v>
      </c>
      <c r="KT67" s="8">
        <f t="shared" si="158"/>
        <v>0</v>
      </c>
      <c r="KU67" s="8">
        <f t="shared" si="158"/>
        <v>0</v>
      </c>
      <c r="KV67" s="8">
        <f t="shared" si="158"/>
        <v>0</v>
      </c>
      <c r="KW67" s="8">
        <f t="shared" si="158"/>
        <v>0</v>
      </c>
      <c r="KX67" s="8">
        <f t="shared" si="158"/>
        <v>0</v>
      </c>
      <c r="KY67" s="8">
        <f t="shared" si="158"/>
        <v>0</v>
      </c>
      <c r="KZ67" s="8">
        <f t="shared" si="158"/>
        <v>0</v>
      </c>
      <c r="LA67" s="8">
        <f t="shared" si="158"/>
        <v>0</v>
      </c>
      <c r="LB67" s="8">
        <f t="shared" si="158"/>
        <v>0</v>
      </c>
      <c r="LC67" s="8">
        <f t="shared" si="158"/>
        <v>0</v>
      </c>
      <c r="OP67" s="8">
        <v>1</v>
      </c>
      <c r="PK67" s="8">
        <f t="shared" si="32"/>
        <v>0</v>
      </c>
      <c r="PL67" s="8">
        <f t="shared" si="159"/>
        <v>0</v>
      </c>
      <c r="PM67" s="8">
        <f t="shared" si="159"/>
        <v>0</v>
      </c>
      <c r="PN67" s="8">
        <f t="shared" si="159"/>
        <v>0</v>
      </c>
      <c r="PO67" s="8">
        <f t="shared" si="159"/>
        <v>0</v>
      </c>
      <c r="PP67" s="8">
        <f t="shared" si="159"/>
        <v>0</v>
      </c>
      <c r="PQ67" s="8">
        <f t="shared" si="159"/>
        <v>0</v>
      </c>
      <c r="PR67" s="8">
        <f t="shared" si="159"/>
        <v>0</v>
      </c>
      <c r="PS67" s="8">
        <f t="shared" si="159"/>
        <v>0</v>
      </c>
      <c r="PT67" s="8">
        <f t="shared" si="159"/>
        <v>0</v>
      </c>
      <c r="PU67" s="8">
        <f t="shared" si="159"/>
        <v>0</v>
      </c>
      <c r="PV67" s="8">
        <f t="shared" si="159"/>
        <v>0</v>
      </c>
      <c r="PW67" s="8">
        <f t="shared" si="159"/>
        <v>0</v>
      </c>
      <c r="PX67" s="8">
        <f t="shared" si="159"/>
        <v>0</v>
      </c>
      <c r="PY67" s="8">
        <f t="shared" si="159"/>
        <v>0</v>
      </c>
      <c r="PZ67" s="8">
        <f t="shared" si="159"/>
        <v>0</v>
      </c>
      <c r="QA67" s="8">
        <f t="shared" si="159"/>
        <v>0</v>
      </c>
      <c r="QB67" s="8">
        <f t="shared" si="159"/>
        <v>0</v>
      </c>
      <c r="QC67" s="8">
        <f t="shared" si="159"/>
        <v>0</v>
      </c>
      <c r="QD67" s="8">
        <f t="shared" si="159"/>
        <v>0</v>
      </c>
      <c r="QE67" s="8">
        <f t="shared" si="159"/>
        <v>0</v>
      </c>
      <c r="QF67" s="8">
        <f t="shared" si="159"/>
        <v>0</v>
      </c>
      <c r="QG67" s="8">
        <f t="shared" si="159"/>
        <v>0</v>
      </c>
      <c r="QH67" s="8">
        <f t="shared" si="159"/>
        <v>0</v>
      </c>
      <c r="QI67" s="8">
        <f t="shared" si="159"/>
        <v>0</v>
      </c>
      <c r="QJ67" s="8">
        <f t="shared" si="159"/>
        <v>0</v>
      </c>
      <c r="QK67" s="8">
        <f t="shared" si="159"/>
        <v>0</v>
      </c>
      <c r="QL67" s="8">
        <f t="shared" si="159"/>
        <v>0</v>
      </c>
      <c r="QM67" s="8">
        <f t="shared" si="159"/>
        <v>0</v>
      </c>
      <c r="QN67" s="8">
        <f t="shared" si="159"/>
        <v>0</v>
      </c>
      <c r="QO67" s="8">
        <f t="shared" si="159"/>
        <v>0</v>
      </c>
      <c r="QP67" s="8">
        <f t="shared" si="159"/>
        <v>0</v>
      </c>
      <c r="QQ67" s="8">
        <f t="shared" si="159"/>
        <v>0</v>
      </c>
      <c r="QR67" s="8">
        <f t="shared" si="159"/>
        <v>0</v>
      </c>
      <c r="QS67" s="8">
        <f t="shared" si="159"/>
        <v>0</v>
      </c>
      <c r="QT67" s="8">
        <f t="shared" si="159"/>
        <v>0</v>
      </c>
      <c r="QU67" s="8">
        <f t="shared" si="159"/>
        <v>0</v>
      </c>
      <c r="QV67" s="8">
        <f t="shared" si="159"/>
        <v>0</v>
      </c>
      <c r="QW67" s="8">
        <f t="shared" si="159"/>
        <v>0</v>
      </c>
      <c r="QX67" s="8">
        <f t="shared" si="159"/>
        <v>0</v>
      </c>
      <c r="QY67" s="8">
        <f t="shared" si="159"/>
        <v>0</v>
      </c>
      <c r="QZ67" s="8">
        <f t="shared" si="159"/>
        <v>0</v>
      </c>
      <c r="RA67" s="8">
        <f t="shared" si="159"/>
        <v>0</v>
      </c>
      <c r="RB67" s="8">
        <f t="shared" si="159"/>
        <v>0</v>
      </c>
      <c r="RC67" s="8">
        <f t="shared" si="159"/>
        <v>0</v>
      </c>
      <c r="RD67" s="8">
        <f t="shared" si="159"/>
        <v>0</v>
      </c>
      <c r="RE67" s="8">
        <f t="shared" si="159"/>
        <v>0</v>
      </c>
      <c r="RF67" s="8">
        <f t="shared" si="159"/>
        <v>0</v>
      </c>
      <c r="RG67" s="8">
        <f t="shared" si="159"/>
        <v>0</v>
      </c>
      <c r="RH67" s="8">
        <f t="shared" si="159"/>
        <v>0</v>
      </c>
      <c r="RI67" s="8">
        <f t="shared" si="159"/>
        <v>0</v>
      </c>
      <c r="RJ67" s="8">
        <f t="shared" si="159"/>
        <v>1</v>
      </c>
      <c r="RK67" s="8">
        <f t="shared" si="159"/>
        <v>0</v>
      </c>
      <c r="RL67" s="8">
        <f t="shared" si="159"/>
        <v>0</v>
      </c>
      <c r="RM67" s="8">
        <f t="shared" si="159"/>
        <v>0</v>
      </c>
      <c r="RN67" s="8">
        <f t="shared" si="159"/>
        <v>0</v>
      </c>
      <c r="RO67" s="8">
        <f t="shared" si="159"/>
        <v>0</v>
      </c>
      <c r="RP67" s="8">
        <f t="shared" si="159"/>
        <v>0</v>
      </c>
      <c r="RQ67" s="8">
        <f t="shared" si="159"/>
        <v>0</v>
      </c>
      <c r="RR67" s="8">
        <f t="shared" si="159"/>
        <v>0</v>
      </c>
      <c r="RS67" s="8">
        <f t="shared" si="159"/>
        <v>0</v>
      </c>
      <c r="RT67" s="8">
        <f t="shared" si="159"/>
        <v>0</v>
      </c>
      <c r="RU67" s="8">
        <f t="shared" si="159"/>
        <v>0</v>
      </c>
      <c r="RV67" s="8">
        <f t="shared" si="159"/>
        <v>0</v>
      </c>
      <c r="RW67" s="8">
        <f t="shared" si="159"/>
        <v>0</v>
      </c>
      <c r="RX67" s="8">
        <f t="shared" si="149"/>
        <v>0</v>
      </c>
      <c r="RY67" s="8">
        <f t="shared" si="149"/>
        <v>0</v>
      </c>
      <c r="RZ67" s="8">
        <f t="shared" si="149"/>
        <v>0</v>
      </c>
      <c r="SA67" s="8">
        <f t="shared" si="149"/>
        <v>0</v>
      </c>
      <c r="SB67" s="8">
        <f t="shared" si="149"/>
        <v>0</v>
      </c>
      <c r="SC67" s="8">
        <f t="shared" si="149"/>
        <v>0</v>
      </c>
      <c r="SD67" s="8">
        <f t="shared" si="149"/>
        <v>0</v>
      </c>
      <c r="SE67" s="8">
        <f t="shared" si="149"/>
        <v>0</v>
      </c>
      <c r="SF67" s="8">
        <f t="shared" si="149"/>
        <v>0</v>
      </c>
      <c r="SG67" s="8">
        <f t="shared" si="149"/>
        <v>0</v>
      </c>
      <c r="SH67" s="8">
        <f t="shared" si="149"/>
        <v>0</v>
      </c>
      <c r="SI67" s="8">
        <f t="shared" si="149"/>
        <v>0</v>
      </c>
      <c r="SJ67" s="8">
        <f t="shared" si="149"/>
        <v>0</v>
      </c>
      <c r="SK67" s="8">
        <f t="shared" si="149"/>
        <v>0</v>
      </c>
      <c r="SL67" s="8">
        <f t="shared" si="149"/>
        <v>0</v>
      </c>
      <c r="SM67" s="8">
        <f t="shared" si="149"/>
        <v>0</v>
      </c>
      <c r="SN67" s="8">
        <f t="shared" si="149"/>
        <v>0</v>
      </c>
      <c r="SO67" s="8">
        <f t="shared" si="149"/>
        <v>0</v>
      </c>
      <c r="SP67" s="8">
        <f t="shared" si="149"/>
        <v>0</v>
      </c>
      <c r="SQ67" s="8">
        <f t="shared" si="149"/>
        <v>0</v>
      </c>
      <c r="SR67" s="8">
        <f t="shared" si="149"/>
        <v>0</v>
      </c>
      <c r="SS67" s="8">
        <f t="shared" si="149"/>
        <v>0</v>
      </c>
      <c r="ST67" s="8">
        <f t="shared" si="149"/>
        <v>0</v>
      </c>
      <c r="SU67" s="8">
        <f t="shared" si="149"/>
        <v>0</v>
      </c>
      <c r="SV67" s="8">
        <f t="shared" si="149"/>
        <v>0</v>
      </c>
      <c r="SY67" s="8" t="s">
        <v>141</v>
      </c>
      <c r="TE67" s="8">
        <v>-1</v>
      </c>
      <c r="UX67" s="8">
        <v>1</v>
      </c>
      <c r="AHF67" s="10">
        <f t="shared" si="1"/>
        <v>-14</v>
      </c>
      <c r="AHG67" s="10" t="s">
        <v>37</v>
      </c>
      <c r="AHH67" s="10">
        <v>0</v>
      </c>
      <c r="AHI67" s="8">
        <f t="shared" si="34"/>
        <v>1</v>
      </c>
    </row>
    <row r="68" spans="24:893" x14ac:dyDescent="0.25">
      <c r="X68" s="8" t="s">
        <v>153</v>
      </c>
      <c r="Y68" s="8">
        <v>0</v>
      </c>
      <c r="AE68" s="8">
        <v>-1</v>
      </c>
      <c r="CT68" s="8">
        <v>1</v>
      </c>
      <c r="HR68" s="8">
        <f t="shared" si="150"/>
        <v>0</v>
      </c>
      <c r="HS68" s="8">
        <f t="shared" si="150"/>
        <v>0</v>
      </c>
      <c r="HT68" s="8">
        <f t="shared" si="150"/>
        <v>0</v>
      </c>
      <c r="HU68" s="8">
        <f t="shared" si="150"/>
        <v>0</v>
      </c>
      <c r="HV68" s="8">
        <f t="shared" si="150"/>
        <v>0</v>
      </c>
      <c r="HW68" s="8">
        <f t="shared" si="150"/>
        <v>0</v>
      </c>
      <c r="HX68" s="8">
        <f t="shared" si="150"/>
        <v>0</v>
      </c>
      <c r="HY68" s="8">
        <f t="shared" si="150"/>
        <v>0</v>
      </c>
      <c r="HZ68" s="8">
        <f t="shared" si="150"/>
        <v>0</v>
      </c>
      <c r="IA68" s="8">
        <f t="shared" si="150"/>
        <v>0</v>
      </c>
      <c r="IB68" s="8">
        <f t="shared" si="151"/>
        <v>0</v>
      </c>
      <c r="IC68" s="8">
        <f t="shared" si="151"/>
        <v>0</v>
      </c>
      <c r="ID68" s="8">
        <f t="shared" si="151"/>
        <v>0</v>
      </c>
      <c r="IE68" s="8">
        <f t="shared" si="151"/>
        <v>0</v>
      </c>
      <c r="IF68" s="8">
        <f t="shared" si="151"/>
        <v>0</v>
      </c>
      <c r="IG68" s="8">
        <f t="shared" si="151"/>
        <v>0</v>
      </c>
      <c r="IH68" s="8">
        <f t="shared" si="151"/>
        <v>0</v>
      </c>
      <c r="II68" s="8">
        <f t="shared" si="151"/>
        <v>0</v>
      </c>
      <c r="IJ68" s="8">
        <f t="shared" si="151"/>
        <v>0</v>
      </c>
      <c r="IK68" s="8">
        <f t="shared" si="151"/>
        <v>0</v>
      </c>
      <c r="IL68" s="8">
        <f t="shared" si="152"/>
        <v>0</v>
      </c>
      <c r="IM68" s="8">
        <f t="shared" si="152"/>
        <v>0</v>
      </c>
      <c r="IN68" s="8">
        <f t="shared" si="152"/>
        <v>0</v>
      </c>
      <c r="IO68" s="8">
        <f t="shared" si="152"/>
        <v>0</v>
      </c>
      <c r="IP68" s="8">
        <f t="shared" si="152"/>
        <v>0</v>
      </c>
      <c r="IQ68" s="8">
        <f t="shared" si="152"/>
        <v>0</v>
      </c>
      <c r="IR68" s="8">
        <f t="shared" si="152"/>
        <v>0</v>
      </c>
      <c r="IS68" s="8">
        <f t="shared" si="152"/>
        <v>0</v>
      </c>
      <c r="IT68" s="8">
        <f t="shared" si="152"/>
        <v>0</v>
      </c>
      <c r="IU68" s="8">
        <f t="shared" si="152"/>
        <v>0</v>
      </c>
      <c r="IV68" s="8">
        <f t="shared" si="153"/>
        <v>0</v>
      </c>
      <c r="IW68" s="8">
        <f t="shared" si="153"/>
        <v>0</v>
      </c>
      <c r="IX68" s="8">
        <f t="shared" si="153"/>
        <v>0</v>
      </c>
      <c r="IY68" s="8">
        <f t="shared" si="153"/>
        <v>0</v>
      </c>
      <c r="IZ68" s="8">
        <f t="shared" si="153"/>
        <v>0</v>
      </c>
      <c r="JA68" s="8">
        <f t="shared" si="153"/>
        <v>0</v>
      </c>
      <c r="JB68" s="8">
        <f t="shared" si="153"/>
        <v>0</v>
      </c>
      <c r="JC68" s="8">
        <f t="shared" si="153"/>
        <v>0</v>
      </c>
      <c r="JD68" s="8">
        <f t="shared" si="153"/>
        <v>0</v>
      </c>
      <c r="JE68" s="8">
        <f t="shared" si="153"/>
        <v>0</v>
      </c>
      <c r="JF68" s="8">
        <f t="shared" si="154"/>
        <v>0</v>
      </c>
      <c r="JG68" s="8">
        <f t="shared" si="154"/>
        <v>0</v>
      </c>
      <c r="JH68" s="8">
        <f t="shared" si="154"/>
        <v>0</v>
      </c>
      <c r="JI68" s="8">
        <f t="shared" si="154"/>
        <v>0</v>
      </c>
      <c r="JJ68" s="8">
        <f t="shared" si="154"/>
        <v>0</v>
      </c>
      <c r="JK68" s="8">
        <f t="shared" si="154"/>
        <v>0</v>
      </c>
      <c r="JL68" s="8">
        <f t="shared" si="154"/>
        <v>0</v>
      </c>
      <c r="JM68" s="8">
        <f t="shared" si="154"/>
        <v>0</v>
      </c>
      <c r="JN68" s="8">
        <f t="shared" si="154"/>
        <v>0</v>
      </c>
      <c r="JO68" s="8">
        <f t="shared" si="154"/>
        <v>0</v>
      </c>
      <c r="JP68" s="8">
        <f t="shared" si="155"/>
        <v>0</v>
      </c>
      <c r="JQ68" s="8">
        <f t="shared" si="155"/>
        <v>0</v>
      </c>
      <c r="JR68" s="8">
        <f t="shared" si="155"/>
        <v>-0.25</v>
      </c>
      <c r="JS68" s="8">
        <f t="shared" si="155"/>
        <v>0</v>
      </c>
      <c r="JT68" s="8">
        <f t="shared" si="155"/>
        <v>0</v>
      </c>
      <c r="JU68" s="8">
        <f t="shared" si="155"/>
        <v>0</v>
      </c>
      <c r="JV68" s="8">
        <f t="shared" si="155"/>
        <v>0</v>
      </c>
      <c r="JW68" s="8">
        <f t="shared" si="155"/>
        <v>0</v>
      </c>
      <c r="JX68" s="8">
        <f t="shared" si="155"/>
        <v>0</v>
      </c>
      <c r="JY68" s="8">
        <f t="shared" si="155"/>
        <v>0</v>
      </c>
      <c r="JZ68" s="8">
        <f t="shared" si="156"/>
        <v>0</v>
      </c>
      <c r="KA68" s="8">
        <f t="shared" si="156"/>
        <v>0</v>
      </c>
      <c r="KB68" s="8">
        <f t="shared" si="156"/>
        <v>0</v>
      </c>
      <c r="KC68" s="8">
        <f t="shared" si="156"/>
        <v>0</v>
      </c>
      <c r="KD68" s="8">
        <f t="shared" si="156"/>
        <v>0</v>
      </c>
      <c r="KE68" s="8">
        <f t="shared" si="156"/>
        <v>0</v>
      </c>
      <c r="KF68" s="8">
        <f t="shared" si="156"/>
        <v>0</v>
      </c>
      <c r="KG68" s="8">
        <f t="shared" si="156"/>
        <v>0</v>
      </c>
      <c r="KH68" s="8">
        <f t="shared" si="156"/>
        <v>0</v>
      </c>
      <c r="KI68" s="8">
        <f t="shared" si="156"/>
        <v>0</v>
      </c>
      <c r="KJ68" s="8">
        <f t="shared" si="157"/>
        <v>0</v>
      </c>
      <c r="KK68" s="8">
        <f t="shared" si="157"/>
        <v>0</v>
      </c>
      <c r="KL68" s="8">
        <f t="shared" si="157"/>
        <v>0</v>
      </c>
      <c r="KM68" s="8">
        <f t="shared" si="157"/>
        <v>0</v>
      </c>
      <c r="KN68" s="8">
        <f t="shared" si="157"/>
        <v>0</v>
      </c>
      <c r="KO68" s="8">
        <f t="shared" si="157"/>
        <v>0</v>
      </c>
      <c r="KP68" s="8">
        <f t="shared" si="157"/>
        <v>0</v>
      </c>
      <c r="KQ68" s="8">
        <f t="shared" si="157"/>
        <v>0</v>
      </c>
      <c r="KR68" s="8">
        <f t="shared" si="157"/>
        <v>0</v>
      </c>
      <c r="KS68" s="8">
        <f t="shared" si="157"/>
        <v>0</v>
      </c>
      <c r="KT68" s="8">
        <f t="shared" si="158"/>
        <v>0</v>
      </c>
      <c r="KU68" s="8">
        <f t="shared" si="158"/>
        <v>0</v>
      </c>
      <c r="KV68" s="8">
        <f t="shared" si="158"/>
        <v>0</v>
      </c>
      <c r="KW68" s="8">
        <f t="shared" si="158"/>
        <v>0</v>
      </c>
      <c r="KX68" s="8">
        <f t="shared" si="158"/>
        <v>0</v>
      </c>
      <c r="KY68" s="8">
        <f t="shared" si="158"/>
        <v>0</v>
      </c>
      <c r="KZ68" s="8">
        <f t="shared" si="158"/>
        <v>0</v>
      </c>
      <c r="LA68" s="8">
        <f t="shared" si="158"/>
        <v>0</v>
      </c>
      <c r="LB68" s="8">
        <f t="shared" si="158"/>
        <v>0</v>
      </c>
      <c r="LC68" s="8">
        <f t="shared" si="158"/>
        <v>0</v>
      </c>
      <c r="OP68" s="8">
        <v>1</v>
      </c>
      <c r="PK68" s="8">
        <f t="shared" si="32"/>
        <v>0</v>
      </c>
      <c r="PL68" s="8">
        <f t="shared" si="159"/>
        <v>0</v>
      </c>
      <c r="PM68" s="8">
        <f t="shared" si="159"/>
        <v>0</v>
      </c>
      <c r="PN68" s="8">
        <f t="shared" si="159"/>
        <v>0</v>
      </c>
      <c r="PO68" s="8">
        <f t="shared" si="159"/>
        <v>0</v>
      </c>
      <c r="PP68" s="8">
        <f t="shared" si="159"/>
        <v>0</v>
      </c>
      <c r="PQ68" s="8">
        <f t="shared" si="159"/>
        <v>0</v>
      </c>
      <c r="PR68" s="8">
        <f t="shared" si="159"/>
        <v>0</v>
      </c>
      <c r="PS68" s="8">
        <f t="shared" si="159"/>
        <v>0</v>
      </c>
      <c r="PT68" s="8">
        <f t="shared" si="159"/>
        <v>0</v>
      </c>
      <c r="PU68" s="8">
        <f t="shared" si="159"/>
        <v>0</v>
      </c>
      <c r="PV68" s="8">
        <f t="shared" si="159"/>
        <v>0</v>
      </c>
      <c r="PW68" s="8">
        <f t="shared" si="159"/>
        <v>0</v>
      </c>
      <c r="PX68" s="8">
        <f t="shared" si="159"/>
        <v>0</v>
      </c>
      <c r="PY68" s="8">
        <f t="shared" si="159"/>
        <v>0</v>
      </c>
      <c r="PZ68" s="8">
        <f t="shared" si="159"/>
        <v>0</v>
      </c>
      <c r="QA68" s="8">
        <f t="shared" si="159"/>
        <v>0</v>
      </c>
      <c r="QB68" s="8">
        <f t="shared" si="159"/>
        <v>0</v>
      </c>
      <c r="QC68" s="8">
        <f t="shared" si="159"/>
        <v>0</v>
      </c>
      <c r="QD68" s="8">
        <f t="shared" si="159"/>
        <v>0</v>
      </c>
      <c r="QE68" s="8">
        <f t="shared" si="159"/>
        <v>0</v>
      </c>
      <c r="QF68" s="8">
        <f t="shared" si="159"/>
        <v>0</v>
      </c>
      <c r="QG68" s="8">
        <f t="shared" si="159"/>
        <v>0</v>
      </c>
      <c r="QH68" s="8">
        <f t="shared" si="159"/>
        <v>0</v>
      </c>
      <c r="QI68" s="8">
        <f t="shared" si="159"/>
        <v>0</v>
      </c>
      <c r="QJ68" s="8">
        <f t="shared" si="159"/>
        <v>0</v>
      </c>
      <c r="QK68" s="8">
        <f t="shared" si="159"/>
        <v>0</v>
      </c>
      <c r="QL68" s="8">
        <f t="shared" si="159"/>
        <v>0</v>
      </c>
      <c r="QM68" s="8">
        <f t="shared" si="159"/>
        <v>0</v>
      </c>
      <c r="QN68" s="8">
        <f t="shared" si="159"/>
        <v>0</v>
      </c>
      <c r="QO68" s="8">
        <f t="shared" si="159"/>
        <v>0</v>
      </c>
      <c r="QP68" s="8">
        <f t="shared" si="159"/>
        <v>0</v>
      </c>
      <c r="QQ68" s="8">
        <f t="shared" si="159"/>
        <v>0</v>
      </c>
      <c r="QR68" s="8">
        <f t="shared" si="159"/>
        <v>0</v>
      </c>
      <c r="QS68" s="8">
        <f t="shared" si="159"/>
        <v>0</v>
      </c>
      <c r="QT68" s="8">
        <f t="shared" si="159"/>
        <v>0</v>
      </c>
      <c r="QU68" s="8">
        <f t="shared" si="159"/>
        <v>0</v>
      </c>
      <c r="QV68" s="8">
        <f t="shared" si="159"/>
        <v>0</v>
      </c>
      <c r="QW68" s="8">
        <f t="shared" si="159"/>
        <v>0</v>
      </c>
      <c r="QX68" s="8">
        <f t="shared" si="159"/>
        <v>0</v>
      </c>
      <c r="QY68" s="8">
        <f t="shared" si="159"/>
        <v>0</v>
      </c>
      <c r="QZ68" s="8">
        <f t="shared" si="159"/>
        <v>0</v>
      </c>
      <c r="RA68" s="8">
        <f t="shared" si="159"/>
        <v>0</v>
      </c>
      <c r="RB68" s="8">
        <f t="shared" si="159"/>
        <v>0</v>
      </c>
      <c r="RC68" s="8">
        <f t="shared" si="159"/>
        <v>0</v>
      </c>
      <c r="RD68" s="8">
        <f t="shared" si="159"/>
        <v>0</v>
      </c>
      <c r="RE68" s="8">
        <f t="shared" si="159"/>
        <v>0</v>
      </c>
      <c r="RF68" s="8">
        <f t="shared" si="159"/>
        <v>0</v>
      </c>
      <c r="RG68" s="8">
        <f t="shared" si="159"/>
        <v>0</v>
      </c>
      <c r="RH68" s="8">
        <f t="shared" si="159"/>
        <v>0</v>
      </c>
      <c r="RI68" s="8">
        <f t="shared" si="159"/>
        <v>0</v>
      </c>
      <c r="RJ68" s="8">
        <f t="shared" si="159"/>
        <v>0</v>
      </c>
      <c r="RK68" s="8">
        <f t="shared" si="159"/>
        <v>1</v>
      </c>
      <c r="RL68" s="8">
        <f t="shared" si="159"/>
        <v>0</v>
      </c>
      <c r="RM68" s="8">
        <f t="shared" si="159"/>
        <v>0</v>
      </c>
      <c r="RN68" s="8">
        <f t="shared" si="159"/>
        <v>0</v>
      </c>
      <c r="RO68" s="8">
        <f t="shared" si="159"/>
        <v>0</v>
      </c>
      <c r="RP68" s="8">
        <f t="shared" si="159"/>
        <v>0</v>
      </c>
      <c r="RQ68" s="8">
        <f t="shared" si="159"/>
        <v>0</v>
      </c>
      <c r="RR68" s="8">
        <f t="shared" si="159"/>
        <v>0</v>
      </c>
      <c r="RS68" s="8">
        <f t="shared" si="159"/>
        <v>0</v>
      </c>
      <c r="RT68" s="8">
        <f t="shared" si="159"/>
        <v>0</v>
      </c>
      <c r="RU68" s="8">
        <f t="shared" si="159"/>
        <v>0</v>
      </c>
      <c r="RV68" s="8">
        <f t="shared" si="159"/>
        <v>0</v>
      </c>
      <c r="RW68" s="8">
        <f t="shared" si="159"/>
        <v>0</v>
      </c>
      <c r="RX68" s="8">
        <f t="shared" si="149"/>
        <v>0</v>
      </c>
      <c r="RY68" s="8">
        <f t="shared" si="149"/>
        <v>0</v>
      </c>
      <c r="RZ68" s="8">
        <f t="shared" si="149"/>
        <v>0</v>
      </c>
      <c r="SA68" s="8">
        <f t="shared" si="149"/>
        <v>0</v>
      </c>
      <c r="SB68" s="8">
        <f t="shared" si="149"/>
        <v>0</v>
      </c>
      <c r="SC68" s="8">
        <f t="shared" si="149"/>
        <v>0</v>
      </c>
      <c r="SD68" s="8">
        <f t="shared" si="149"/>
        <v>0</v>
      </c>
      <c r="SE68" s="8">
        <f t="shared" si="149"/>
        <v>0</v>
      </c>
      <c r="SF68" s="8">
        <f t="shared" si="149"/>
        <v>0</v>
      </c>
      <c r="SG68" s="8">
        <f t="shared" si="149"/>
        <v>0</v>
      </c>
      <c r="SH68" s="8">
        <f t="shared" si="149"/>
        <v>0</v>
      </c>
      <c r="SI68" s="8">
        <f t="shared" si="149"/>
        <v>0</v>
      </c>
      <c r="SJ68" s="8">
        <f t="shared" si="149"/>
        <v>0</v>
      </c>
      <c r="SK68" s="8">
        <f t="shared" si="149"/>
        <v>0</v>
      </c>
      <c r="SL68" s="8">
        <f t="shared" si="149"/>
        <v>0</v>
      </c>
      <c r="SM68" s="8">
        <f t="shared" si="149"/>
        <v>0</v>
      </c>
      <c r="SN68" s="8">
        <f t="shared" si="149"/>
        <v>0</v>
      </c>
      <c r="SO68" s="8">
        <f t="shared" si="149"/>
        <v>0</v>
      </c>
      <c r="SP68" s="8">
        <f t="shared" si="149"/>
        <v>0</v>
      </c>
      <c r="SQ68" s="8">
        <f t="shared" si="149"/>
        <v>0</v>
      </c>
      <c r="SR68" s="8">
        <f t="shared" si="149"/>
        <v>0</v>
      </c>
      <c r="SS68" s="8">
        <f t="shared" si="149"/>
        <v>0</v>
      </c>
      <c r="ST68" s="8">
        <f t="shared" si="149"/>
        <v>0</v>
      </c>
      <c r="SU68" s="8">
        <f t="shared" si="149"/>
        <v>0</v>
      </c>
      <c r="SV68" s="8">
        <f t="shared" si="149"/>
        <v>0</v>
      </c>
      <c r="SY68" s="8" t="s">
        <v>142</v>
      </c>
      <c r="TF68" s="8">
        <v>-1</v>
      </c>
      <c r="UY68" s="8">
        <v>1</v>
      </c>
      <c r="AHF68" s="10">
        <f t="shared" si="1"/>
        <v>-15</v>
      </c>
      <c r="AHG68" s="10" t="s">
        <v>37</v>
      </c>
      <c r="AHH68" s="10">
        <v>0</v>
      </c>
      <c r="AHI68" s="8">
        <f t="shared" si="34"/>
        <v>1</v>
      </c>
    </row>
    <row r="69" spans="24:893" x14ac:dyDescent="0.25">
      <c r="X69" s="8" t="s">
        <v>154</v>
      </c>
      <c r="Y69" s="8">
        <v>0</v>
      </c>
      <c r="CU69" s="8">
        <v>1</v>
      </c>
      <c r="HR69" s="8">
        <f t="shared" si="150"/>
        <v>0</v>
      </c>
      <c r="HS69" s="8">
        <f t="shared" si="150"/>
        <v>0</v>
      </c>
      <c r="HT69" s="8">
        <f t="shared" si="150"/>
        <v>0</v>
      </c>
      <c r="HU69" s="8">
        <f t="shared" si="150"/>
        <v>0</v>
      </c>
      <c r="HV69" s="8">
        <f t="shared" si="150"/>
        <v>0</v>
      </c>
      <c r="HW69" s="8">
        <f t="shared" si="150"/>
        <v>0</v>
      </c>
      <c r="HX69" s="8">
        <f t="shared" si="150"/>
        <v>0</v>
      </c>
      <c r="HY69" s="8">
        <f t="shared" si="150"/>
        <v>0</v>
      </c>
      <c r="HZ69" s="8">
        <f t="shared" si="150"/>
        <v>0</v>
      </c>
      <c r="IA69" s="8">
        <f t="shared" si="150"/>
        <v>0</v>
      </c>
      <c r="IB69" s="8">
        <f t="shared" si="151"/>
        <v>0</v>
      </c>
      <c r="IC69" s="8">
        <f t="shared" si="151"/>
        <v>0</v>
      </c>
      <c r="ID69" s="8">
        <f t="shared" si="151"/>
        <v>0</v>
      </c>
      <c r="IE69" s="8">
        <f t="shared" si="151"/>
        <v>0</v>
      </c>
      <c r="IF69" s="8">
        <f t="shared" si="151"/>
        <v>0</v>
      </c>
      <c r="IG69" s="8">
        <f t="shared" si="151"/>
        <v>0</v>
      </c>
      <c r="IH69" s="8">
        <f t="shared" si="151"/>
        <v>0</v>
      </c>
      <c r="II69" s="8">
        <f t="shared" si="151"/>
        <v>0</v>
      </c>
      <c r="IJ69" s="8">
        <f t="shared" si="151"/>
        <v>0</v>
      </c>
      <c r="IK69" s="8">
        <f t="shared" si="151"/>
        <v>0</v>
      </c>
      <c r="IL69" s="8">
        <f t="shared" si="152"/>
        <v>0</v>
      </c>
      <c r="IM69" s="8">
        <f t="shared" si="152"/>
        <v>0</v>
      </c>
      <c r="IN69" s="8">
        <f t="shared" si="152"/>
        <v>0</v>
      </c>
      <c r="IO69" s="8">
        <f t="shared" si="152"/>
        <v>0</v>
      </c>
      <c r="IP69" s="8">
        <f t="shared" si="152"/>
        <v>0</v>
      </c>
      <c r="IQ69" s="8">
        <f t="shared" si="152"/>
        <v>0</v>
      </c>
      <c r="IR69" s="8">
        <f t="shared" si="152"/>
        <v>0</v>
      </c>
      <c r="IS69" s="8">
        <f t="shared" si="152"/>
        <v>0</v>
      </c>
      <c r="IT69" s="8">
        <f t="shared" si="152"/>
        <v>0</v>
      </c>
      <c r="IU69" s="8">
        <f t="shared" si="152"/>
        <v>0</v>
      </c>
      <c r="IV69" s="8">
        <f t="shared" si="153"/>
        <v>0</v>
      </c>
      <c r="IW69" s="8">
        <f t="shared" si="153"/>
        <v>0</v>
      </c>
      <c r="IX69" s="8">
        <f t="shared" si="153"/>
        <v>0</v>
      </c>
      <c r="IY69" s="8">
        <f t="shared" si="153"/>
        <v>0</v>
      </c>
      <c r="IZ69" s="8">
        <f t="shared" si="153"/>
        <v>0</v>
      </c>
      <c r="JA69" s="8">
        <f t="shared" si="153"/>
        <v>0</v>
      </c>
      <c r="JB69" s="8">
        <f t="shared" si="153"/>
        <v>0</v>
      </c>
      <c r="JC69" s="8">
        <f t="shared" si="153"/>
        <v>0</v>
      </c>
      <c r="JD69" s="8">
        <f t="shared" si="153"/>
        <v>0</v>
      </c>
      <c r="JE69" s="8">
        <f t="shared" si="153"/>
        <v>0</v>
      </c>
      <c r="JF69" s="8">
        <f t="shared" si="154"/>
        <v>0</v>
      </c>
      <c r="JG69" s="8">
        <f t="shared" si="154"/>
        <v>0</v>
      </c>
      <c r="JH69" s="8">
        <f t="shared" si="154"/>
        <v>0</v>
      </c>
      <c r="JI69" s="8">
        <f t="shared" si="154"/>
        <v>0</v>
      </c>
      <c r="JJ69" s="8">
        <f t="shared" si="154"/>
        <v>0</v>
      </c>
      <c r="JK69" s="8">
        <f t="shared" si="154"/>
        <v>0</v>
      </c>
      <c r="JL69" s="8">
        <f t="shared" si="154"/>
        <v>0</v>
      </c>
      <c r="JM69" s="8">
        <f t="shared" si="154"/>
        <v>0</v>
      </c>
      <c r="JN69" s="8">
        <f t="shared" si="154"/>
        <v>0</v>
      </c>
      <c r="JO69" s="8">
        <f t="shared" si="154"/>
        <v>0</v>
      </c>
      <c r="JP69" s="8">
        <f t="shared" si="155"/>
        <v>0</v>
      </c>
      <c r="JQ69" s="8">
        <f t="shared" si="155"/>
        <v>0</v>
      </c>
      <c r="JR69" s="8">
        <f t="shared" si="155"/>
        <v>0</v>
      </c>
      <c r="JS69" s="8">
        <f t="shared" si="155"/>
        <v>-0.25</v>
      </c>
      <c r="JT69" s="8">
        <f t="shared" si="155"/>
        <v>0</v>
      </c>
      <c r="JU69" s="8">
        <f t="shared" si="155"/>
        <v>0</v>
      </c>
      <c r="JV69" s="8">
        <f t="shared" si="155"/>
        <v>0</v>
      </c>
      <c r="JW69" s="8">
        <f t="shared" si="155"/>
        <v>0</v>
      </c>
      <c r="JX69" s="8">
        <f t="shared" si="155"/>
        <v>0</v>
      </c>
      <c r="JY69" s="8">
        <f t="shared" si="155"/>
        <v>0</v>
      </c>
      <c r="JZ69" s="8">
        <f t="shared" si="156"/>
        <v>0</v>
      </c>
      <c r="KA69" s="8">
        <f t="shared" si="156"/>
        <v>0</v>
      </c>
      <c r="KB69" s="8">
        <f t="shared" si="156"/>
        <v>0</v>
      </c>
      <c r="KC69" s="8">
        <f t="shared" si="156"/>
        <v>0</v>
      </c>
      <c r="KD69" s="8">
        <f t="shared" si="156"/>
        <v>0</v>
      </c>
      <c r="KE69" s="8">
        <f t="shared" si="156"/>
        <v>0</v>
      </c>
      <c r="KF69" s="8">
        <f t="shared" si="156"/>
        <v>0</v>
      </c>
      <c r="KG69" s="8">
        <f t="shared" si="156"/>
        <v>0</v>
      </c>
      <c r="KH69" s="8">
        <f t="shared" si="156"/>
        <v>0</v>
      </c>
      <c r="KI69" s="8">
        <f t="shared" si="156"/>
        <v>0</v>
      </c>
      <c r="KJ69" s="8">
        <f t="shared" si="157"/>
        <v>0</v>
      </c>
      <c r="KK69" s="8">
        <f t="shared" si="157"/>
        <v>0</v>
      </c>
      <c r="KL69" s="8">
        <f t="shared" si="157"/>
        <v>0</v>
      </c>
      <c r="KM69" s="8">
        <f t="shared" si="157"/>
        <v>0</v>
      </c>
      <c r="KN69" s="8">
        <f t="shared" si="157"/>
        <v>0</v>
      </c>
      <c r="KO69" s="8">
        <f t="shared" si="157"/>
        <v>0</v>
      </c>
      <c r="KP69" s="8">
        <f t="shared" si="157"/>
        <v>0</v>
      </c>
      <c r="KQ69" s="8">
        <f t="shared" si="157"/>
        <v>0</v>
      </c>
      <c r="KR69" s="8">
        <f t="shared" si="157"/>
        <v>0</v>
      </c>
      <c r="KS69" s="8">
        <f t="shared" si="157"/>
        <v>0</v>
      </c>
      <c r="KT69" s="8">
        <f t="shared" si="158"/>
        <v>0</v>
      </c>
      <c r="KU69" s="8">
        <f t="shared" si="158"/>
        <v>0</v>
      </c>
      <c r="KV69" s="8">
        <f t="shared" si="158"/>
        <v>0</v>
      </c>
      <c r="KW69" s="8">
        <f t="shared" si="158"/>
        <v>0</v>
      </c>
      <c r="KX69" s="8">
        <f t="shared" si="158"/>
        <v>0</v>
      </c>
      <c r="KY69" s="8">
        <f t="shared" si="158"/>
        <v>0</v>
      </c>
      <c r="KZ69" s="8">
        <f t="shared" si="158"/>
        <v>0</v>
      </c>
      <c r="LA69" s="8">
        <f t="shared" si="158"/>
        <v>0</v>
      </c>
      <c r="LB69" s="8">
        <f t="shared" si="158"/>
        <v>0</v>
      </c>
      <c r="LC69" s="8">
        <f t="shared" si="158"/>
        <v>0</v>
      </c>
      <c r="OP69" s="8">
        <v>1</v>
      </c>
      <c r="PK69" s="8">
        <f t="shared" si="32"/>
        <v>0</v>
      </c>
      <c r="PL69" s="8">
        <f t="shared" si="159"/>
        <v>0</v>
      </c>
      <c r="PM69" s="8">
        <f t="shared" si="159"/>
        <v>0</v>
      </c>
      <c r="PN69" s="8">
        <f t="shared" si="159"/>
        <v>0</v>
      </c>
      <c r="PO69" s="8">
        <f t="shared" si="159"/>
        <v>0</v>
      </c>
      <c r="PP69" s="8">
        <f t="shared" si="159"/>
        <v>0</v>
      </c>
      <c r="PQ69" s="8">
        <f t="shared" si="159"/>
        <v>0</v>
      </c>
      <c r="PR69" s="8">
        <f t="shared" si="159"/>
        <v>0</v>
      </c>
      <c r="PS69" s="8">
        <f t="shared" si="159"/>
        <v>0</v>
      </c>
      <c r="PT69" s="8">
        <f t="shared" si="159"/>
        <v>0</v>
      </c>
      <c r="PU69" s="8">
        <f t="shared" si="159"/>
        <v>0</v>
      </c>
      <c r="PV69" s="8">
        <f t="shared" si="159"/>
        <v>0</v>
      </c>
      <c r="PW69" s="8">
        <f t="shared" si="159"/>
        <v>0</v>
      </c>
      <c r="PX69" s="8">
        <f t="shared" si="159"/>
        <v>0</v>
      </c>
      <c r="PY69" s="8">
        <f t="shared" si="159"/>
        <v>0</v>
      </c>
      <c r="PZ69" s="8">
        <f t="shared" si="159"/>
        <v>0</v>
      </c>
      <c r="QA69" s="8">
        <f t="shared" si="159"/>
        <v>0</v>
      </c>
      <c r="QB69" s="8">
        <f t="shared" si="159"/>
        <v>0</v>
      </c>
      <c r="QC69" s="8">
        <f t="shared" si="159"/>
        <v>0</v>
      </c>
      <c r="QD69" s="8">
        <f t="shared" si="159"/>
        <v>0</v>
      </c>
      <c r="QE69" s="8">
        <f t="shared" si="159"/>
        <v>0</v>
      </c>
      <c r="QF69" s="8">
        <f t="shared" si="159"/>
        <v>0</v>
      </c>
      <c r="QG69" s="8">
        <f t="shared" si="159"/>
        <v>0</v>
      </c>
      <c r="QH69" s="8">
        <f t="shared" si="159"/>
        <v>0</v>
      </c>
      <c r="QI69" s="8">
        <f t="shared" si="159"/>
        <v>0</v>
      </c>
      <c r="QJ69" s="8">
        <f t="shared" si="159"/>
        <v>0</v>
      </c>
      <c r="QK69" s="8">
        <f t="shared" si="159"/>
        <v>0</v>
      </c>
      <c r="QL69" s="8">
        <f t="shared" si="159"/>
        <v>0</v>
      </c>
      <c r="QM69" s="8">
        <f t="shared" si="159"/>
        <v>0</v>
      </c>
      <c r="QN69" s="8">
        <f t="shared" si="159"/>
        <v>0</v>
      </c>
      <c r="QO69" s="8">
        <f t="shared" si="159"/>
        <v>0</v>
      </c>
      <c r="QP69" s="8">
        <f t="shared" si="159"/>
        <v>0</v>
      </c>
      <c r="QQ69" s="8">
        <f t="shared" si="159"/>
        <v>0</v>
      </c>
      <c r="QR69" s="8">
        <f t="shared" si="159"/>
        <v>0</v>
      </c>
      <c r="QS69" s="8">
        <f t="shared" si="159"/>
        <v>0</v>
      </c>
      <c r="QT69" s="8">
        <f t="shared" si="159"/>
        <v>0</v>
      </c>
      <c r="QU69" s="8">
        <f t="shared" si="159"/>
        <v>0</v>
      </c>
      <c r="QV69" s="8">
        <f t="shared" si="159"/>
        <v>0</v>
      </c>
      <c r="QW69" s="8">
        <f t="shared" si="159"/>
        <v>0</v>
      </c>
      <c r="QX69" s="8">
        <f t="shared" si="159"/>
        <v>0</v>
      </c>
      <c r="QY69" s="8">
        <f t="shared" si="159"/>
        <v>0</v>
      </c>
      <c r="QZ69" s="8">
        <f t="shared" si="159"/>
        <v>0</v>
      </c>
      <c r="RA69" s="8">
        <f t="shared" si="159"/>
        <v>0</v>
      </c>
      <c r="RB69" s="8">
        <f t="shared" si="159"/>
        <v>0</v>
      </c>
      <c r="RC69" s="8">
        <f t="shared" si="159"/>
        <v>0</v>
      </c>
      <c r="RD69" s="8">
        <f t="shared" si="159"/>
        <v>0</v>
      </c>
      <c r="RE69" s="8">
        <f t="shared" si="159"/>
        <v>0</v>
      </c>
      <c r="RF69" s="8">
        <f t="shared" si="159"/>
        <v>0</v>
      </c>
      <c r="RG69" s="8">
        <f t="shared" si="159"/>
        <v>0</v>
      </c>
      <c r="RH69" s="8">
        <f t="shared" si="159"/>
        <v>0</v>
      </c>
      <c r="RI69" s="8">
        <f t="shared" si="159"/>
        <v>0</v>
      </c>
      <c r="RJ69" s="8">
        <f t="shared" si="159"/>
        <v>0</v>
      </c>
      <c r="RK69" s="8">
        <f t="shared" si="159"/>
        <v>0</v>
      </c>
      <c r="RL69" s="8">
        <f t="shared" si="159"/>
        <v>1</v>
      </c>
      <c r="RM69" s="8">
        <f t="shared" si="159"/>
        <v>0</v>
      </c>
      <c r="RN69" s="8">
        <f t="shared" si="159"/>
        <v>0</v>
      </c>
      <c r="RO69" s="8">
        <f t="shared" si="159"/>
        <v>0</v>
      </c>
      <c r="RP69" s="8">
        <f t="shared" si="159"/>
        <v>0</v>
      </c>
      <c r="RQ69" s="8">
        <f t="shared" si="159"/>
        <v>0</v>
      </c>
      <c r="RR69" s="8">
        <f t="shared" si="159"/>
        <v>0</v>
      </c>
      <c r="RS69" s="8">
        <f t="shared" si="159"/>
        <v>0</v>
      </c>
      <c r="RT69" s="8">
        <f t="shared" si="159"/>
        <v>0</v>
      </c>
      <c r="RU69" s="8">
        <f t="shared" si="159"/>
        <v>0</v>
      </c>
      <c r="RV69" s="8">
        <f t="shared" si="159"/>
        <v>0</v>
      </c>
      <c r="RW69" s="8">
        <f t="shared" ref="RW69:SV72" si="160">IF($X69=RW$5,1,0)</f>
        <v>0</v>
      </c>
      <c r="RX69" s="8">
        <f t="shared" si="160"/>
        <v>0</v>
      </c>
      <c r="RY69" s="8">
        <f t="shared" si="160"/>
        <v>0</v>
      </c>
      <c r="RZ69" s="8">
        <f t="shared" si="160"/>
        <v>0</v>
      </c>
      <c r="SA69" s="8">
        <f t="shared" si="160"/>
        <v>0</v>
      </c>
      <c r="SB69" s="8">
        <f t="shared" si="160"/>
        <v>0</v>
      </c>
      <c r="SC69" s="8">
        <f t="shared" si="160"/>
        <v>0</v>
      </c>
      <c r="SD69" s="8">
        <f t="shared" si="160"/>
        <v>0</v>
      </c>
      <c r="SE69" s="8">
        <f t="shared" si="160"/>
        <v>0</v>
      </c>
      <c r="SF69" s="8">
        <f t="shared" si="160"/>
        <v>0</v>
      </c>
      <c r="SG69" s="8">
        <f t="shared" si="160"/>
        <v>0</v>
      </c>
      <c r="SH69" s="8">
        <f t="shared" si="160"/>
        <v>0</v>
      </c>
      <c r="SI69" s="8">
        <f t="shared" si="160"/>
        <v>0</v>
      </c>
      <c r="SJ69" s="8">
        <f t="shared" si="160"/>
        <v>0</v>
      </c>
      <c r="SK69" s="8">
        <f t="shared" si="160"/>
        <v>0</v>
      </c>
      <c r="SL69" s="8">
        <f t="shared" si="160"/>
        <v>0</v>
      </c>
      <c r="SM69" s="8">
        <f t="shared" si="160"/>
        <v>0</v>
      </c>
      <c r="SN69" s="8">
        <f t="shared" si="160"/>
        <v>0</v>
      </c>
      <c r="SO69" s="8">
        <f t="shared" si="160"/>
        <v>0</v>
      </c>
      <c r="SP69" s="8">
        <f t="shared" si="160"/>
        <v>0</v>
      </c>
      <c r="SQ69" s="8">
        <f t="shared" si="160"/>
        <v>0</v>
      </c>
      <c r="SR69" s="8">
        <f t="shared" si="160"/>
        <v>0</v>
      </c>
      <c r="SS69" s="8">
        <f t="shared" si="160"/>
        <v>0</v>
      </c>
      <c r="ST69" s="8">
        <f t="shared" si="160"/>
        <v>0</v>
      </c>
      <c r="SU69" s="8">
        <f t="shared" si="160"/>
        <v>0</v>
      </c>
      <c r="SV69" s="8">
        <f t="shared" si="160"/>
        <v>0</v>
      </c>
      <c r="SY69" s="8" t="s">
        <v>143</v>
      </c>
      <c r="TG69" s="8">
        <v>-1</v>
      </c>
      <c r="UZ69" s="8">
        <v>1</v>
      </c>
      <c r="AHF69" s="10">
        <f t="shared" si="1"/>
        <v>-14</v>
      </c>
      <c r="AHG69" s="10" t="s">
        <v>37</v>
      </c>
      <c r="AHH69" s="10">
        <v>0</v>
      </c>
      <c r="AHI69" s="8">
        <f t="shared" si="34"/>
        <v>1</v>
      </c>
    </row>
    <row r="70" spans="24:893" x14ac:dyDescent="0.25">
      <c r="X70" s="8" t="s">
        <v>155</v>
      </c>
      <c r="Y70" s="8">
        <v>0</v>
      </c>
      <c r="AF70" s="8">
        <v>-1</v>
      </c>
      <c r="CV70" s="8">
        <v>1</v>
      </c>
      <c r="HR70" s="8">
        <f t="shared" si="150"/>
        <v>0</v>
      </c>
      <c r="HS70" s="8">
        <f t="shared" si="150"/>
        <v>0</v>
      </c>
      <c r="HT70" s="8">
        <f t="shared" si="150"/>
        <v>0</v>
      </c>
      <c r="HU70" s="8">
        <f t="shared" si="150"/>
        <v>0</v>
      </c>
      <c r="HV70" s="8">
        <f t="shared" si="150"/>
        <v>0</v>
      </c>
      <c r="HW70" s="8">
        <f t="shared" si="150"/>
        <v>0</v>
      </c>
      <c r="HX70" s="8">
        <f t="shared" si="150"/>
        <v>0</v>
      </c>
      <c r="HY70" s="8">
        <f t="shared" si="150"/>
        <v>0</v>
      </c>
      <c r="HZ70" s="8">
        <f t="shared" si="150"/>
        <v>0</v>
      </c>
      <c r="IA70" s="8">
        <f t="shared" si="150"/>
        <v>0</v>
      </c>
      <c r="IB70" s="8">
        <f t="shared" si="151"/>
        <v>0</v>
      </c>
      <c r="IC70" s="8">
        <f t="shared" si="151"/>
        <v>0</v>
      </c>
      <c r="ID70" s="8">
        <f t="shared" si="151"/>
        <v>0</v>
      </c>
      <c r="IE70" s="8">
        <f t="shared" si="151"/>
        <v>0</v>
      </c>
      <c r="IF70" s="8">
        <f t="shared" si="151"/>
        <v>0</v>
      </c>
      <c r="IG70" s="8">
        <f t="shared" si="151"/>
        <v>0</v>
      </c>
      <c r="IH70" s="8">
        <f t="shared" si="151"/>
        <v>0</v>
      </c>
      <c r="II70" s="8">
        <f t="shared" si="151"/>
        <v>0</v>
      </c>
      <c r="IJ70" s="8">
        <f t="shared" si="151"/>
        <v>0</v>
      </c>
      <c r="IK70" s="8">
        <f t="shared" si="151"/>
        <v>0</v>
      </c>
      <c r="IL70" s="8">
        <f t="shared" si="152"/>
        <v>0</v>
      </c>
      <c r="IM70" s="8">
        <f t="shared" si="152"/>
        <v>0</v>
      </c>
      <c r="IN70" s="8">
        <f t="shared" si="152"/>
        <v>0</v>
      </c>
      <c r="IO70" s="8">
        <f t="shared" si="152"/>
        <v>0</v>
      </c>
      <c r="IP70" s="8">
        <f t="shared" si="152"/>
        <v>0</v>
      </c>
      <c r="IQ70" s="8">
        <f t="shared" si="152"/>
        <v>0</v>
      </c>
      <c r="IR70" s="8">
        <f t="shared" si="152"/>
        <v>0</v>
      </c>
      <c r="IS70" s="8">
        <f t="shared" si="152"/>
        <v>0</v>
      </c>
      <c r="IT70" s="8">
        <f t="shared" si="152"/>
        <v>0</v>
      </c>
      <c r="IU70" s="8">
        <f t="shared" si="152"/>
        <v>0</v>
      </c>
      <c r="IV70" s="8">
        <f t="shared" si="153"/>
        <v>0</v>
      </c>
      <c r="IW70" s="8">
        <f t="shared" si="153"/>
        <v>0</v>
      </c>
      <c r="IX70" s="8">
        <f t="shared" si="153"/>
        <v>0</v>
      </c>
      <c r="IY70" s="8">
        <f t="shared" si="153"/>
        <v>0</v>
      </c>
      <c r="IZ70" s="8">
        <f t="shared" si="153"/>
        <v>0</v>
      </c>
      <c r="JA70" s="8">
        <f t="shared" si="153"/>
        <v>0</v>
      </c>
      <c r="JB70" s="8">
        <f t="shared" si="153"/>
        <v>0</v>
      </c>
      <c r="JC70" s="8">
        <f t="shared" si="153"/>
        <v>0</v>
      </c>
      <c r="JD70" s="8">
        <f t="shared" si="153"/>
        <v>0</v>
      </c>
      <c r="JE70" s="8">
        <f t="shared" si="153"/>
        <v>0</v>
      </c>
      <c r="JF70" s="8">
        <f t="shared" si="154"/>
        <v>0</v>
      </c>
      <c r="JG70" s="8">
        <f t="shared" si="154"/>
        <v>0</v>
      </c>
      <c r="JH70" s="8">
        <f t="shared" si="154"/>
        <v>0</v>
      </c>
      <c r="JI70" s="8">
        <f t="shared" si="154"/>
        <v>0</v>
      </c>
      <c r="JJ70" s="8">
        <f t="shared" si="154"/>
        <v>0</v>
      </c>
      <c r="JK70" s="8">
        <f t="shared" si="154"/>
        <v>0</v>
      </c>
      <c r="JL70" s="8">
        <f t="shared" si="154"/>
        <v>0</v>
      </c>
      <c r="JM70" s="8">
        <f t="shared" si="154"/>
        <v>0</v>
      </c>
      <c r="JN70" s="8">
        <f t="shared" si="154"/>
        <v>0</v>
      </c>
      <c r="JO70" s="8">
        <f t="shared" si="154"/>
        <v>0</v>
      </c>
      <c r="JP70" s="8">
        <f t="shared" si="155"/>
        <v>0</v>
      </c>
      <c r="JQ70" s="8">
        <f t="shared" si="155"/>
        <v>0</v>
      </c>
      <c r="JR70" s="8">
        <f t="shared" si="155"/>
        <v>0</v>
      </c>
      <c r="JS70" s="8">
        <f t="shared" si="155"/>
        <v>0</v>
      </c>
      <c r="JT70" s="8">
        <f t="shared" si="155"/>
        <v>-0.25</v>
      </c>
      <c r="JU70" s="8">
        <f t="shared" si="155"/>
        <v>0</v>
      </c>
      <c r="JV70" s="8">
        <f t="shared" si="155"/>
        <v>0</v>
      </c>
      <c r="JW70" s="8">
        <f t="shared" si="155"/>
        <v>0</v>
      </c>
      <c r="JX70" s="8">
        <f t="shared" si="155"/>
        <v>0</v>
      </c>
      <c r="JY70" s="8">
        <f t="shared" si="155"/>
        <v>0</v>
      </c>
      <c r="JZ70" s="8">
        <f t="shared" si="156"/>
        <v>0</v>
      </c>
      <c r="KA70" s="8">
        <f t="shared" si="156"/>
        <v>0</v>
      </c>
      <c r="KB70" s="8">
        <f t="shared" si="156"/>
        <v>0</v>
      </c>
      <c r="KC70" s="8">
        <f t="shared" si="156"/>
        <v>0</v>
      </c>
      <c r="KD70" s="8">
        <f t="shared" si="156"/>
        <v>0</v>
      </c>
      <c r="KE70" s="8">
        <f t="shared" si="156"/>
        <v>0</v>
      </c>
      <c r="KF70" s="8">
        <f t="shared" si="156"/>
        <v>0</v>
      </c>
      <c r="KG70" s="8">
        <f t="shared" si="156"/>
        <v>0</v>
      </c>
      <c r="KH70" s="8">
        <f t="shared" si="156"/>
        <v>0</v>
      </c>
      <c r="KI70" s="8">
        <f t="shared" si="156"/>
        <v>0</v>
      </c>
      <c r="KJ70" s="8">
        <f t="shared" si="157"/>
        <v>0</v>
      </c>
      <c r="KK70" s="8">
        <f t="shared" si="157"/>
        <v>0</v>
      </c>
      <c r="KL70" s="8">
        <f t="shared" si="157"/>
        <v>0</v>
      </c>
      <c r="KM70" s="8">
        <f t="shared" si="157"/>
        <v>0</v>
      </c>
      <c r="KN70" s="8">
        <f t="shared" si="157"/>
        <v>0</v>
      </c>
      <c r="KO70" s="8">
        <f t="shared" si="157"/>
        <v>0</v>
      </c>
      <c r="KP70" s="8">
        <f t="shared" si="157"/>
        <v>0</v>
      </c>
      <c r="KQ70" s="8">
        <f t="shared" si="157"/>
        <v>0</v>
      </c>
      <c r="KR70" s="8">
        <f t="shared" si="157"/>
        <v>0</v>
      </c>
      <c r="KS70" s="8">
        <f t="shared" si="157"/>
        <v>0</v>
      </c>
      <c r="KT70" s="8">
        <f t="shared" si="158"/>
        <v>0</v>
      </c>
      <c r="KU70" s="8">
        <f t="shared" si="158"/>
        <v>0</v>
      </c>
      <c r="KV70" s="8">
        <f t="shared" si="158"/>
        <v>0</v>
      </c>
      <c r="KW70" s="8">
        <f t="shared" si="158"/>
        <v>0</v>
      </c>
      <c r="KX70" s="8">
        <f t="shared" si="158"/>
        <v>0</v>
      </c>
      <c r="KY70" s="8">
        <f t="shared" si="158"/>
        <v>0</v>
      </c>
      <c r="KZ70" s="8">
        <f t="shared" si="158"/>
        <v>0</v>
      </c>
      <c r="LA70" s="8">
        <f t="shared" si="158"/>
        <v>0</v>
      </c>
      <c r="LB70" s="8">
        <f t="shared" si="158"/>
        <v>0</v>
      </c>
      <c r="LC70" s="8">
        <f t="shared" si="158"/>
        <v>0</v>
      </c>
      <c r="OP70" s="8">
        <v>1</v>
      </c>
      <c r="PK70" s="8">
        <f t="shared" si="32"/>
        <v>0</v>
      </c>
      <c r="PL70" s="8">
        <f t="shared" ref="PL70:RW73" si="161">IF($X70=PL$5,1,0)</f>
        <v>0</v>
      </c>
      <c r="PM70" s="8">
        <f t="shared" si="161"/>
        <v>0</v>
      </c>
      <c r="PN70" s="8">
        <f t="shared" si="161"/>
        <v>0</v>
      </c>
      <c r="PO70" s="8">
        <f t="shared" si="161"/>
        <v>0</v>
      </c>
      <c r="PP70" s="8">
        <f t="shared" si="161"/>
        <v>0</v>
      </c>
      <c r="PQ70" s="8">
        <f t="shared" si="161"/>
        <v>0</v>
      </c>
      <c r="PR70" s="8">
        <f t="shared" si="161"/>
        <v>0</v>
      </c>
      <c r="PS70" s="8">
        <f t="shared" si="161"/>
        <v>0</v>
      </c>
      <c r="PT70" s="8">
        <f t="shared" si="161"/>
        <v>0</v>
      </c>
      <c r="PU70" s="8">
        <f t="shared" si="161"/>
        <v>0</v>
      </c>
      <c r="PV70" s="8">
        <f t="shared" si="161"/>
        <v>0</v>
      </c>
      <c r="PW70" s="8">
        <f t="shared" si="161"/>
        <v>0</v>
      </c>
      <c r="PX70" s="8">
        <f t="shared" si="161"/>
        <v>0</v>
      </c>
      <c r="PY70" s="8">
        <f t="shared" si="161"/>
        <v>0</v>
      </c>
      <c r="PZ70" s="8">
        <f t="shared" si="161"/>
        <v>0</v>
      </c>
      <c r="QA70" s="8">
        <f t="shared" si="161"/>
        <v>0</v>
      </c>
      <c r="QB70" s="8">
        <f t="shared" si="161"/>
        <v>0</v>
      </c>
      <c r="QC70" s="8">
        <f t="shared" si="161"/>
        <v>0</v>
      </c>
      <c r="QD70" s="8">
        <f t="shared" si="161"/>
        <v>0</v>
      </c>
      <c r="QE70" s="8">
        <f t="shared" si="161"/>
        <v>0</v>
      </c>
      <c r="QF70" s="8">
        <f t="shared" si="161"/>
        <v>0</v>
      </c>
      <c r="QG70" s="8">
        <f t="shared" si="161"/>
        <v>0</v>
      </c>
      <c r="QH70" s="8">
        <f t="shared" si="161"/>
        <v>0</v>
      </c>
      <c r="QI70" s="8">
        <f t="shared" si="161"/>
        <v>0</v>
      </c>
      <c r="QJ70" s="8">
        <f t="shared" si="161"/>
        <v>0</v>
      </c>
      <c r="QK70" s="8">
        <f t="shared" si="161"/>
        <v>0</v>
      </c>
      <c r="QL70" s="8">
        <f t="shared" si="161"/>
        <v>0</v>
      </c>
      <c r="QM70" s="8">
        <f t="shared" si="161"/>
        <v>0</v>
      </c>
      <c r="QN70" s="8">
        <f t="shared" si="161"/>
        <v>0</v>
      </c>
      <c r="QO70" s="8">
        <f t="shared" si="161"/>
        <v>0</v>
      </c>
      <c r="QP70" s="8">
        <f t="shared" si="161"/>
        <v>0</v>
      </c>
      <c r="QQ70" s="8">
        <f t="shared" si="161"/>
        <v>0</v>
      </c>
      <c r="QR70" s="8">
        <f t="shared" si="161"/>
        <v>0</v>
      </c>
      <c r="QS70" s="8">
        <f t="shared" si="161"/>
        <v>0</v>
      </c>
      <c r="QT70" s="8">
        <f t="shared" si="161"/>
        <v>0</v>
      </c>
      <c r="QU70" s="8">
        <f t="shared" si="161"/>
        <v>0</v>
      </c>
      <c r="QV70" s="8">
        <f t="shared" si="161"/>
        <v>0</v>
      </c>
      <c r="QW70" s="8">
        <f t="shared" si="161"/>
        <v>0</v>
      </c>
      <c r="QX70" s="8">
        <f t="shared" si="161"/>
        <v>0</v>
      </c>
      <c r="QY70" s="8">
        <f t="shared" si="161"/>
        <v>0</v>
      </c>
      <c r="QZ70" s="8">
        <f t="shared" si="161"/>
        <v>0</v>
      </c>
      <c r="RA70" s="8">
        <f t="shared" si="161"/>
        <v>0</v>
      </c>
      <c r="RB70" s="8">
        <f t="shared" si="161"/>
        <v>0</v>
      </c>
      <c r="RC70" s="8">
        <f t="shared" si="161"/>
        <v>0</v>
      </c>
      <c r="RD70" s="8">
        <f t="shared" si="161"/>
        <v>0</v>
      </c>
      <c r="RE70" s="8">
        <f t="shared" si="161"/>
        <v>0</v>
      </c>
      <c r="RF70" s="8">
        <f t="shared" si="161"/>
        <v>0</v>
      </c>
      <c r="RG70" s="8">
        <f t="shared" si="161"/>
        <v>0</v>
      </c>
      <c r="RH70" s="8">
        <f t="shared" si="161"/>
        <v>0</v>
      </c>
      <c r="RI70" s="8">
        <f t="shared" si="161"/>
        <v>0</v>
      </c>
      <c r="RJ70" s="8">
        <f t="shared" si="161"/>
        <v>0</v>
      </c>
      <c r="RK70" s="8">
        <f t="shared" si="161"/>
        <v>0</v>
      </c>
      <c r="RL70" s="8">
        <f t="shared" si="161"/>
        <v>0</v>
      </c>
      <c r="RM70" s="8">
        <f t="shared" si="161"/>
        <v>1</v>
      </c>
      <c r="RN70" s="8">
        <f t="shared" si="161"/>
        <v>0</v>
      </c>
      <c r="RO70" s="8">
        <f t="shared" si="161"/>
        <v>0</v>
      </c>
      <c r="RP70" s="8">
        <f t="shared" si="161"/>
        <v>0</v>
      </c>
      <c r="RQ70" s="8">
        <f t="shared" si="161"/>
        <v>0</v>
      </c>
      <c r="RR70" s="8">
        <f t="shared" si="161"/>
        <v>0</v>
      </c>
      <c r="RS70" s="8">
        <f t="shared" si="161"/>
        <v>0</v>
      </c>
      <c r="RT70" s="8">
        <f t="shared" si="161"/>
        <v>0</v>
      </c>
      <c r="RU70" s="8">
        <f t="shared" si="161"/>
        <v>0</v>
      </c>
      <c r="RV70" s="8">
        <f t="shared" si="161"/>
        <v>0</v>
      </c>
      <c r="RW70" s="8">
        <f t="shared" si="161"/>
        <v>0</v>
      </c>
      <c r="RX70" s="8">
        <f t="shared" si="160"/>
        <v>0</v>
      </c>
      <c r="RY70" s="8">
        <f t="shared" si="160"/>
        <v>0</v>
      </c>
      <c r="RZ70" s="8">
        <f t="shared" si="160"/>
        <v>0</v>
      </c>
      <c r="SA70" s="8">
        <f t="shared" si="160"/>
        <v>0</v>
      </c>
      <c r="SB70" s="8">
        <f t="shared" si="160"/>
        <v>0</v>
      </c>
      <c r="SC70" s="8">
        <f t="shared" si="160"/>
        <v>0</v>
      </c>
      <c r="SD70" s="8">
        <f t="shared" si="160"/>
        <v>0</v>
      </c>
      <c r="SE70" s="8">
        <f t="shared" si="160"/>
        <v>0</v>
      </c>
      <c r="SF70" s="8">
        <f t="shared" si="160"/>
        <v>0</v>
      </c>
      <c r="SG70" s="8">
        <f t="shared" si="160"/>
        <v>0</v>
      </c>
      <c r="SH70" s="8">
        <f t="shared" si="160"/>
        <v>0</v>
      </c>
      <c r="SI70" s="8">
        <f t="shared" si="160"/>
        <v>0</v>
      </c>
      <c r="SJ70" s="8">
        <f t="shared" si="160"/>
        <v>0</v>
      </c>
      <c r="SK70" s="8">
        <f t="shared" si="160"/>
        <v>0</v>
      </c>
      <c r="SL70" s="8">
        <f t="shared" si="160"/>
        <v>0</v>
      </c>
      <c r="SM70" s="8">
        <f t="shared" si="160"/>
        <v>0</v>
      </c>
      <c r="SN70" s="8">
        <f t="shared" si="160"/>
        <v>0</v>
      </c>
      <c r="SO70" s="8">
        <f t="shared" si="160"/>
        <v>0</v>
      </c>
      <c r="SP70" s="8">
        <f t="shared" si="160"/>
        <v>0</v>
      </c>
      <c r="SQ70" s="8">
        <f t="shared" si="160"/>
        <v>0</v>
      </c>
      <c r="SR70" s="8">
        <f t="shared" si="160"/>
        <v>0</v>
      </c>
      <c r="SS70" s="8">
        <f t="shared" si="160"/>
        <v>0</v>
      </c>
      <c r="ST70" s="8">
        <f t="shared" si="160"/>
        <v>0</v>
      </c>
      <c r="SU70" s="8">
        <f t="shared" si="160"/>
        <v>0</v>
      </c>
      <c r="SV70" s="8">
        <f t="shared" si="160"/>
        <v>0</v>
      </c>
      <c r="SY70" s="8" t="s">
        <v>144</v>
      </c>
      <c r="TH70" s="8">
        <v>-1</v>
      </c>
      <c r="VA70" s="8">
        <v>1</v>
      </c>
      <c r="AHF70" s="10">
        <f t="shared" si="1"/>
        <v>-12</v>
      </c>
      <c r="AHG70" s="10" t="s">
        <v>37</v>
      </c>
      <c r="AHH70" s="10">
        <v>0</v>
      </c>
      <c r="AHI70" s="8">
        <f t="shared" si="34"/>
        <v>1</v>
      </c>
    </row>
    <row r="71" spans="24:893" x14ac:dyDescent="0.25">
      <c r="X71" s="8" t="s">
        <v>156</v>
      </c>
      <c r="Y71" s="8">
        <v>0</v>
      </c>
      <c r="AF71" s="8">
        <v>-1</v>
      </c>
      <c r="CW71" s="8">
        <v>1</v>
      </c>
      <c r="HR71" s="8">
        <f t="shared" si="150"/>
        <v>0</v>
      </c>
      <c r="HS71" s="8">
        <f t="shared" si="150"/>
        <v>0</v>
      </c>
      <c r="HT71" s="8">
        <f t="shared" si="150"/>
        <v>0</v>
      </c>
      <c r="HU71" s="8">
        <f t="shared" si="150"/>
        <v>0</v>
      </c>
      <c r="HV71" s="8">
        <f t="shared" si="150"/>
        <v>0</v>
      </c>
      <c r="HW71" s="8">
        <f t="shared" si="150"/>
        <v>0</v>
      </c>
      <c r="HX71" s="8">
        <f t="shared" si="150"/>
        <v>0</v>
      </c>
      <c r="HY71" s="8">
        <f t="shared" si="150"/>
        <v>0</v>
      </c>
      <c r="HZ71" s="8">
        <f t="shared" si="150"/>
        <v>0</v>
      </c>
      <c r="IA71" s="8">
        <f t="shared" si="150"/>
        <v>0</v>
      </c>
      <c r="IB71" s="8">
        <f t="shared" si="151"/>
        <v>0</v>
      </c>
      <c r="IC71" s="8">
        <f t="shared" si="151"/>
        <v>0</v>
      </c>
      <c r="ID71" s="8">
        <f t="shared" si="151"/>
        <v>0</v>
      </c>
      <c r="IE71" s="8">
        <f t="shared" si="151"/>
        <v>0</v>
      </c>
      <c r="IF71" s="8">
        <f t="shared" si="151"/>
        <v>0</v>
      </c>
      <c r="IG71" s="8">
        <f t="shared" si="151"/>
        <v>0</v>
      </c>
      <c r="IH71" s="8">
        <f t="shared" si="151"/>
        <v>0</v>
      </c>
      <c r="II71" s="8">
        <f t="shared" si="151"/>
        <v>0</v>
      </c>
      <c r="IJ71" s="8">
        <f t="shared" si="151"/>
        <v>0</v>
      </c>
      <c r="IK71" s="8">
        <f t="shared" si="151"/>
        <v>0</v>
      </c>
      <c r="IL71" s="8">
        <f t="shared" si="152"/>
        <v>0</v>
      </c>
      <c r="IM71" s="8">
        <f t="shared" si="152"/>
        <v>0</v>
      </c>
      <c r="IN71" s="8">
        <f t="shared" si="152"/>
        <v>0</v>
      </c>
      <c r="IO71" s="8">
        <f t="shared" si="152"/>
        <v>0</v>
      </c>
      <c r="IP71" s="8">
        <f t="shared" si="152"/>
        <v>0</v>
      </c>
      <c r="IQ71" s="8">
        <f t="shared" si="152"/>
        <v>0</v>
      </c>
      <c r="IR71" s="8">
        <f t="shared" si="152"/>
        <v>0</v>
      </c>
      <c r="IS71" s="8">
        <f t="shared" si="152"/>
        <v>0</v>
      </c>
      <c r="IT71" s="8">
        <f t="shared" si="152"/>
        <v>0</v>
      </c>
      <c r="IU71" s="8">
        <f t="shared" si="152"/>
        <v>0</v>
      </c>
      <c r="IV71" s="8">
        <f t="shared" si="153"/>
        <v>0</v>
      </c>
      <c r="IW71" s="8">
        <f t="shared" si="153"/>
        <v>0</v>
      </c>
      <c r="IX71" s="8">
        <f t="shared" si="153"/>
        <v>0</v>
      </c>
      <c r="IY71" s="8">
        <f t="shared" si="153"/>
        <v>0</v>
      </c>
      <c r="IZ71" s="8">
        <f t="shared" si="153"/>
        <v>0</v>
      </c>
      <c r="JA71" s="8">
        <f t="shared" si="153"/>
        <v>0</v>
      </c>
      <c r="JB71" s="8">
        <f t="shared" si="153"/>
        <v>0</v>
      </c>
      <c r="JC71" s="8">
        <f t="shared" si="153"/>
        <v>0</v>
      </c>
      <c r="JD71" s="8">
        <f t="shared" si="153"/>
        <v>0</v>
      </c>
      <c r="JE71" s="8">
        <f t="shared" si="153"/>
        <v>0</v>
      </c>
      <c r="JF71" s="8">
        <f t="shared" si="154"/>
        <v>0</v>
      </c>
      <c r="JG71" s="8">
        <f t="shared" si="154"/>
        <v>0</v>
      </c>
      <c r="JH71" s="8">
        <f t="shared" si="154"/>
        <v>0</v>
      </c>
      <c r="JI71" s="8">
        <f t="shared" si="154"/>
        <v>0</v>
      </c>
      <c r="JJ71" s="8">
        <f t="shared" si="154"/>
        <v>0</v>
      </c>
      <c r="JK71" s="8">
        <f t="shared" si="154"/>
        <v>0</v>
      </c>
      <c r="JL71" s="8">
        <f t="shared" si="154"/>
        <v>0</v>
      </c>
      <c r="JM71" s="8">
        <f t="shared" si="154"/>
        <v>0</v>
      </c>
      <c r="JN71" s="8">
        <f t="shared" si="154"/>
        <v>0</v>
      </c>
      <c r="JO71" s="8">
        <f t="shared" si="154"/>
        <v>0</v>
      </c>
      <c r="JP71" s="8">
        <f t="shared" si="155"/>
        <v>0</v>
      </c>
      <c r="JQ71" s="8">
        <f t="shared" si="155"/>
        <v>0</v>
      </c>
      <c r="JR71" s="8">
        <f t="shared" si="155"/>
        <v>0</v>
      </c>
      <c r="JS71" s="8">
        <f t="shared" si="155"/>
        <v>0</v>
      </c>
      <c r="JT71" s="8">
        <f t="shared" si="155"/>
        <v>0</v>
      </c>
      <c r="JU71" s="8">
        <f t="shared" si="155"/>
        <v>-0.25</v>
      </c>
      <c r="JV71" s="8">
        <f t="shared" si="155"/>
        <v>0</v>
      </c>
      <c r="JW71" s="8">
        <f t="shared" si="155"/>
        <v>0</v>
      </c>
      <c r="JX71" s="8">
        <f t="shared" si="155"/>
        <v>0</v>
      </c>
      <c r="JY71" s="8">
        <f t="shared" si="155"/>
        <v>0</v>
      </c>
      <c r="JZ71" s="8">
        <f t="shared" si="156"/>
        <v>0</v>
      </c>
      <c r="KA71" s="8">
        <f t="shared" si="156"/>
        <v>0</v>
      </c>
      <c r="KB71" s="8">
        <f t="shared" si="156"/>
        <v>0</v>
      </c>
      <c r="KC71" s="8">
        <f t="shared" si="156"/>
        <v>0</v>
      </c>
      <c r="KD71" s="8">
        <f t="shared" si="156"/>
        <v>0</v>
      </c>
      <c r="KE71" s="8">
        <f t="shared" si="156"/>
        <v>0</v>
      </c>
      <c r="KF71" s="8">
        <f t="shared" si="156"/>
        <v>0</v>
      </c>
      <c r="KG71" s="8">
        <f t="shared" si="156"/>
        <v>0</v>
      </c>
      <c r="KH71" s="8">
        <f t="shared" si="156"/>
        <v>0</v>
      </c>
      <c r="KI71" s="8">
        <f t="shared" si="156"/>
        <v>0</v>
      </c>
      <c r="KJ71" s="8">
        <f t="shared" si="157"/>
        <v>0</v>
      </c>
      <c r="KK71" s="8">
        <f t="shared" si="157"/>
        <v>0</v>
      </c>
      <c r="KL71" s="8">
        <f t="shared" si="157"/>
        <v>0</v>
      </c>
      <c r="KM71" s="8">
        <f t="shared" si="157"/>
        <v>0</v>
      </c>
      <c r="KN71" s="8">
        <f t="shared" si="157"/>
        <v>0</v>
      </c>
      <c r="KO71" s="8">
        <f t="shared" si="157"/>
        <v>0</v>
      </c>
      <c r="KP71" s="8">
        <f t="shared" si="157"/>
        <v>0</v>
      </c>
      <c r="KQ71" s="8">
        <f t="shared" si="157"/>
        <v>0</v>
      </c>
      <c r="KR71" s="8">
        <f t="shared" si="157"/>
        <v>0</v>
      </c>
      <c r="KS71" s="8">
        <f t="shared" si="157"/>
        <v>0</v>
      </c>
      <c r="KT71" s="8">
        <f t="shared" si="158"/>
        <v>0</v>
      </c>
      <c r="KU71" s="8">
        <f t="shared" si="158"/>
        <v>0</v>
      </c>
      <c r="KV71" s="8">
        <f t="shared" si="158"/>
        <v>0</v>
      </c>
      <c r="KW71" s="8">
        <f t="shared" si="158"/>
        <v>0</v>
      </c>
      <c r="KX71" s="8">
        <f t="shared" si="158"/>
        <v>0</v>
      </c>
      <c r="KY71" s="8">
        <f t="shared" si="158"/>
        <v>0</v>
      </c>
      <c r="KZ71" s="8">
        <f t="shared" si="158"/>
        <v>0</v>
      </c>
      <c r="LA71" s="8">
        <f t="shared" si="158"/>
        <v>0</v>
      </c>
      <c r="LB71" s="8">
        <f t="shared" si="158"/>
        <v>0</v>
      </c>
      <c r="LC71" s="8">
        <f t="shared" si="158"/>
        <v>0</v>
      </c>
      <c r="OP71" s="8">
        <v>1</v>
      </c>
      <c r="PK71" s="8">
        <f t="shared" si="32"/>
        <v>0</v>
      </c>
      <c r="PL71" s="8">
        <f t="shared" si="161"/>
        <v>0</v>
      </c>
      <c r="PM71" s="8">
        <f t="shared" si="161"/>
        <v>0</v>
      </c>
      <c r="PN71" s="8">
        <f t="shared" si="161"/>
        <v>0</v>
      </c>
      <c r="PO71" s="8">
        <f t="shared" si="161"/>
        <v>0</v>
      </c>
      <c r="PP71" s="8">
        <f t="shared" si="161"/>
        <v>0</v>
      </c>
      <c r="PQ71" s="8">
        <f t="shared" si="161"/>
        <v>0</v>
      </c>
      <c r="PR71" s="8">
        <f t="shared" si="161"/>
        <v>0</v>
      </c>
      <c r="PS71" s="8">
        <f t="shared" si="161"/>
        <v>0</v>
      </c>
      <c r="PT71" s="8">
        <f t="shared" si="161"/>
        <v>0</v>
      </c>
      <c r="PU71" s="8">
        <f t="shared" si="161"/>
        <v>0</v>
      </c>
      <c r="PV71" s="8">
        <f t="shared" si="161"/>
        <v>0</v>
      </c>
      <c r="PW71" s="8">
        <f t="shared" si="161"/>
        <v>0</v>
      </c>
      <c r="PX71" s="8">
        <f t="shared" si="161"/>
        <v>0</v>
      </c>
      <c r="PY71" s="8">
        <f t="shared" si="161"/>
        <v>0</v>
      </c>
      <c r="PZ71" s="8">
        <f t="shared" si="161"/>
        <v>0</v>
      </c>
      <c r="QA71" s="8">
        <f t="shared" si="161"/>
        <v>0</v>
      </c>
      <c r="QB71" s="8">
        <f t="shared" si="161"/>
        <v>0</v>
      </c>
      <c r="QC71" s="8">
        <f t="shared" si="161"/>
        <v>0</v>
      </c>
      <c r="QD71" s="8">
        <f t="shared" si="161"/>
        <v>0</v>
      </c>
      <c r="QE71" s="8">
        <f t="shared" si="161"/>
        <v>0</v>
      </c>
      <c r="QF71" s="8">
        <f t="shared" si="161"/>
        <v>0</v>
      </c>
      <c r="QG71" s="8">
        <f t="shared" si="161"/>
        <v>0</v>
      </c>
      <c r="QH71" s="8">
        <f t="shared" si="161"/>
        <v>0</v>
      </c>
      <c r="QI71" s="8">
        <f t="shared" si="161"/>
        <v>0</v>
      </c>
      <c r="QJ71" s="8">
        <f t="shared" si="161"/>
        <v>0</v>
      </c>
      <c r="QK71" s="8">
        <f t="shared" si="161"/>
        <v>0</v>
      </c>
      <c r="QL71" s="8">
        <f t="shared" si="161"/>
        <v>0</v>
      </c>
      <c r="QM71" s="8">
        <f t="shared" si="161"/>
        <v>0</v>
      </c>
      <c r="QN71" s="8">
        <f t="shared" si="161"/>
        <v>0</v>
      </c>
      <c r="QO71" s="8">
        <f t="shared" si="161"/>
        <v>0</v>
      </c>
      <c r="QP71" s="8">
        <f t="shared" si="161"/>
        <v>0</v>
      </c>
      <c r="QQ71" s="8">
        <f t="shared" si="161"/>
        <v>0</v>
      </c>
      <c r="QR71" s="8">
        <f t="shared" si="161"/>
        <v>0</v>
      </c>
      <c r="QS71" s="8">
        <f t="shared" si="161"/>
        <v>0</v>
      </c>
      <c r="QT71" s="8">
        <f t="shared" si="161"/>
        <v>0</v>
      </c>
      <c r="QU71" s="8">
        <f t="shared" si="161"/>
        <v>0</v>
      </c>
      <c r="QV71" s="8">
        <f t="shared" si="161"/>
        <v>0</v>
      </c>
      <c r="QW71" s="8">
        <f t="shared" si="161"/>
        <v>0</v>
      </c>
      <c r="QX71" s="8">
        <f t="shared" si="161"/>
        <v>0</v>
      </c>
      <c r="QY71" s="8">
        <f t="shared" si="161"/>
        <v>0</v>
      </c>
      <c r="QZ71" s="8">
        <f t="shared" si="161"/>
        <v>0</v>
      </c>
      <c r="RA71" s="8">
        <f t="shared" si="161"/>
        <v>0</v>
      </c>
      <c r="RB71" s="8">
        <f t="shared" si="161"/>
        <v>0</v>
      </c>
      <c r="RC71" s="8">
        <f t="shared" si="161"/>
        <v>0</v>
      </c>
      <c r="RD71" s="8">
        <f t="shared" si="161"/>
        <v>0</v>
      </c>
      <c r="RE71" s="8">
        <f t="shared" si="161"/>
        <v>0</v>
      </c>
      <c r="RF71" s="8">
        <f t="shared" si="161"/>
        <v>0</v>
      </c>
      <c r="RG71" s="8">
        <f t="shared" si="161"/>
        <v>0</v>
      </c>
      <c r="RH71" s="8">
        <f t="shared" si="161"/>
        <v>0</v>
      </c>
      <c r="RI71" s="8">
        <f t="shared" si="161"/>
        <v>0</v>
      </c>
      <c r="RJ71" s="8">
        <f t="shared" si="161"/>
        <v>0</v>
      </c>
      <c r="RK71" s="8">
        <f t="shared" si="161"/>
        <v>0</v>
      </c>
      <c r="RL71" s="8">
        <f t="shared" si="161"/>
        <v>0</v>
      </c>
      <c r="RM71" s="8">
        <f t="shared" si="161"/>
        <v>0</v>
      </c>
      <c r="RN71" s="8">
        <f t="shared" si="161"/>
        <v>1</v>
      </c>
      <c r="RO71" s="8">
        <f t="shared" si="161"/>
        <v>0</v>
      </c>
      <c r="RP71" s="8">
        <f t="shared" si="161"/>
        <v>0</v>
      </c>
      <c r="RQ71" s="8">
        <f t="shared" si="161"/>
        <v>0</v>
      </c>
      <c r="RR71" s="8">
        <f t="shared" si="161"/>
        <v>0</v>
      </c>
      <c r="RS71" s="8">
        <f t="shared" si="161"/>
        <v>0</v>
      </c>
      <c r="RT71" s="8">
        <f t="shared" si="161"/>
        <v>0</v>
      </c>
      <c r="RU71" s="8">
        <f t="shared" si="161"/>
        <v>0</v>
      </c>
      <c r="RV71" s="8">
        <f t="shared" si="161"/>
        <v>0</v>
      </c>
      <c r="RW71" s="8">
        <f t="shared" si="161"/>
        <v>0</v>
      </c>
      <c r="RX71" s="8">
        <f t="shared" si="160"/>
        <v>0</v>
      </c>
      <c r="RY71" s="8">
        <f t="shared" si="160"/>
        <v>0</v>
      </c>
      <c r="RZ71" s="8">
        <f t="shared" si="160"/>
        <v>0</v>
      </c>
      <c r="SA71" s="8">
        <f t="shared" si="160"/>
        <v>0</v>
      </c>
      <c r="SB71" s="8">
        <f t="shared" si="160"/>
        <v>0</v>
      </c>
      <c r="SC71" s="8">
        <f t="shared" si="160"/>
        <v>0</v>
      </c>
      <c r="SD71" s="8">
        <f t="shared" si="160"/>
        <v>0</v>
      </c>
      <c r="SE71" s="8">
        <f t="shared" si="160"/>
        <v>0</v>
      </c>
      <c r="SF71" s="8">
        <f t="shared" si="160"/>
        <v>0</v>
      </c>
      <c r="SG71" s="8">
        <f t="shared" si="160"/>
        <v>0</v>
      </c>
      <c r="SH71" s="8">
        <f t="shared" si="160"/>
        <v>0</v>
      </c>
      <c r="SI71" s="8">
        <f t="shared" si="160"/>
        <v>0</v>
      </c>
      <c r="SJ71" s="8">
        <f t="shared" si="160"/>
        <v>0</v>
      </c>
      <c r="SK71" s="8">
        <f t="shared" si="160"/>
        <v>0</v>
      </c>
      <c r="SL71" s="8">
        <f t="shared" si="160"/>
        <v>0</v>
      </c>
      <c r="SM71" s="8">
        <f t="shared" si="160"/>
        <v>0</v>
      </c>
      <c r="SN71" s="8">
        <f t="shared" si="160"/>
        <v>0</v>
      </c>
      <c r="SO71" s="8">
        <f t="shared" si="160"/>
        <v>0</v>
      </c>
      <c r="SP71" s="8">
        <f t="shared" si="160"/>
        <v>0</v>
      </c>
      <c r="SQ71" s="8">
        <f t="shared" si="160"/>
        <v>0</v>
      </c>
      <c r="SR71" s="8">
        <f t="shared" si="160"/>
        <v>0</v>
      </c>
      <c r="SS71" s="8">
        <f t="shared" si="160"/>
        <v>0</v>
      </c>
      <c r="ST71" s="8">
        <f t="shared" si="160"/>
        <v>0</v>
      </c>
      <c r="SU71" s="8">
        <f t="shared" si="160"/>
        <v>0</v>
      </c>
      <c r="SV71" s="8">
        <f t="shared" si="160"/>
        <v>0</v>
      </c>
      <c r="SY71" s="8" t="s">
        <v>145</v>
      </c>
      <c r="TI71" s="8">
        <v>-1</v>
      </c>
      <c r="VB71" s="8">
        <v>1</v>
      </c>
      <c r="AHF71" s="10">
        <f t="shared" si="1"/>
        <v>-11</v>
      </c>
      <c r="AHG71" s="10" t="s">
        <v>37</v>
      </c>
      <c r="AHH71" s="10">
        <v>0</v>
      </c>
      <c r="AHI71" s="8">
        <f t="shared" si="34"/>
        <v>1</v>
      </c>
    </row>
    <row r="72" spans="24:893" x14ac:dyDescent="0.25">
      <c r="X72" s="8" t="s">
        <v>157</v>
      </c>
      <c r="Y72" s="8">
        <v>0</v>
      </c>
      <c r="AF72" s="8">
        <v>-1</v>
      </c>
      <c r="CX72" s="8">
        <v>1</v>
      </c>
      <c r="HR72" s="8">
        <f t="shared" si="150"/>
        <v>0</v>
      </c>
      <c r="HS72" s="8">
        <f t="shared" si="150"/>
        <v>0</v>
      </c>
      <c r="HT72" s="8">
        <f t="shared" si="150"/>
        <v>0</v>
      </c>
      <c r="HU72" s="8">
        <f t="shared" si="150"/>
        <v>0</v>
      </c>
      <c r="HV72" s="8">
        <f t="shared" si="150"/>
        <v>0</v>
      </c>
      <c r="HW72" s="8">
        <f t="shared" si="150"/>
        <v>0</v>
      </c>
      <c r="HX72" s="8">
        <f t="shared" si="150"/>
        <v>0</v>
      </c>
      <c r="HY72" s="8">
        <f t="shared" si="150"/>
        <v>0</v>
      </c>
      <c r="HZ72" s="8">
        <f t="shared" si="150"/>
        <v>0</v>
      </c>
      <c r="IA72" s="8">
        <f t="shared" si="150"/>
        <v>0</v>
      </c>
      <c r="IB72" s="8">
        <f t="shared" si="151"/>
        <v>0</v>
      </c>
      <c r="IC72" s="8">
        <f t="shared" si="151"/>
        <v>0</v>
      </c>
      <c r="ID72" s="8">
        <f t="shared" si="151"/>
        <v>0</v>
      </c>
      <c r="IE72" s="8">
        <f t="shared" si="151"/>
        <v>0</v>
      </c>
      <c r="IF72" s="8">
        <f t="shared" si="151"/>
        <v>0</v>
      </c>
      <c r="IG72" s="8">
        <f t="shared" si="151"/>
        <v>0</v>
      </c>
      <c r="IH72" s="8">
        <f t="shared" si="151"/>
        <v>0</v>
      </c>
      <c r="II72" s="8">
        <f t="shared" si="151"/>
        <v>0</v>
      </c>
      <c r="IJ72" s="8">
        <f t="shared" si="151"/>
        <v>0</v>
      </c>
      <c r="IK72" s="8">
        <f t="shared" si="151"/>
        <v>0</v>
      </c>
      <c r="IL72" s="8">
        <f t="shared" si="152"/>
        <v>0</v>
      </c>
      <c r="IM72" s="8">
        <f t="shared" si="152"/>
        <v>0</v>
      </c>
      <c r="IN72" s="8">
        <f t="shared" si="152"/>
        <v>0</v>
      </c>
      <c r="IO72" s="8">
        <f t="shared" si="152"/>
        <v>0</v>
      </c>
      <c r="IP72" s="8">
        <f t="shared" si="152"/>
        <v>0</v>
      </c>
      <c r="IQ72" s="8">
        <f t="shared" si="152"/>
        <v>0</v>
      </c>
      <c r="IR72" s="8">
        <f t="shared" si="152"/>
        <v>0</v>
      </c>
      <c r="IS72" s="8">
        <f t="shared" si="152"/>
        <v>0</v>
      </c>
      <c r="IT72" s="8">
        <f t="shared" si="152"/>
        <v>0</v>
      </c>
      <c r="IU72" s="8">
        <f t="shared" si="152"/>
        <v>0</v>
      </c>
      <c r="IV72" s="8">
        <f t="shared" si="153"/>
        <v>0</v>
      </c>
      <c r="IW72" s="8">
        <f t="shared" si="153"/>
        <v>0</v>
      </c>
      <c r="IX72" s="8">
        <f t="shared" si="153"/>
        <v>0</v>
      </c>
      <c r="IY72" s="8">
        <f t="shared" si="153"/>
        <v>0</v>
      </c>
      <c r="IZ72" s="8">
        <f t="shared" si="153"/>
        <v>0</v>
      </c>
      <c r="JA72" s="8">
        <f t="shared" si="153"/>
        <v>0</v>
      </c>
      <c r="JB72" s="8">
        <f t="shared" si="153"/>
        <v>0</v>
      </c>
      <c r="JC72" s="8">
        <f t="shared" si="153"/>
        <v>0</v>
      </c>
      <c r="JD72" s="8">
        <f t="shared" si="153"/>
        <v>0</v>
      </c>
      <c r="JE72" s="8">
        <f t="shared" si="153"/>
        <v>0</v>
      </c>
      <c r="JF72" s="8">
        <f t="shared" si="154"/>
        <v>0</v>
      </c>
      <c r="JG72" s="8">
        <f t="shared" si="154"/>
        <v>0</v>
      </c>
      <c r="JH72" s="8">
        <f t="shared" si="154"/>
        <v>0</v>
      </c>
      <c r="JI72" s="8">
        <f t="shared" si="154"/>
        <v>0</v>
      </c>
      <c r="JJ72" s="8">
        <f t="shared" si="154"/>
        <v>0</v>
      </c>
      <c r="JK72" s="8">
        <f t="shared" si="154"/>
        <v>0</v>
      </c>
      <c r="JL72" s="8">
        <f t="shared" si="154"/>
        <v>0</v>
      </c>
      <c r="JM72" s="8">
        <f t="shared" si="154"/>
        <v>0</v>
      </c>
      <c r="JN72" s="8">
        <f t="shared" si="154"/>
        <v>0</v>
      </c>
      <c r="JO72" s="8">
        <f t="shared" si="154"/>
        <v>0</v>
      </c>
      <c r="JP72" s="8">
        <f t="shared" si="155"/>
        <v>0</v>
      </c>
      <c r="JQ72" s="8">
        <f t="shared" si="155"/>
        <v>0</v>
      </c>
      <c r="JR72" s="8">
        <f t="shared" si="155"/>
        <v>0</v>
      </c>
      <c r="JS72" s="8">
        <f t="shared" si="155"/>
        <v>0</v>
      </c>
      <c r="JT72" s="8">
        <f t="shared" si="155"/>
        <v>0</v>
      </c>
      <c r="JU72" s="8">
        <f t="shared" si="155"/>
        <v>0</v>
      </c>
      <c r="JV72" s="8">
        <f t="shared" si="155"/>
        <v>-0.25</v>
      </c>
      <c r="JW72" s="8">
        <f t="shared" si="155"/>
        <v>0</v>
      </c>
      <c r="JX72" s="8">
        <f t="shared" si="155"/>
        <v>0</v>
      </c>
      <c r="JY72" s="8">
        <f t="shared" si="155"/>
        <v>0</v>
      </c>
      <c r="JZ72" s="8">
        <f t="shared" si="156"/>
        <v>0</v>
      </c>
      <c r="KA72" s="8">
        <f t="shared" si="156"/>
        <v>0</v>
      </c>
      <c r="KB72" s="8">
        <f t="shared" si="156"/>
        <v>0</v>
      </c>
      <c r="KC72" s="8">
        <f t="shared" si="156"/>
        <v>0</v>
      </c>
      <c r="KD72" s="8">
        <f t="shared" si="156"/>
        <v>0</v>
      </c>
      <c r="KE72" s="8">
        <f t="shared" si="156"/>
        <v>0</v>
      </c>
      <c r="KF72" s="8">
        <f t="shared" si="156"/>
        <v>0</v>
      </c>
      <c r="KG72" s="8">
        <f t="shared" si="156"/>
        <v>0</v>
      </c>
      <c r="KH72" s="8">
        <f t="shared" si="156"/>
        <v>0</v>
      </c>
      <c r="KI72" s="8">
        <f t="shared" si="156"/>
        <v>0</v>
      </c>
      <c r="KJ72" s="8">
        <f t="shared" si="157"/>
        <v>0</v>
      </c>
      <c r="KK72" s="8">
        <f t="shared" si="157"/>
        <v>0</v>
      </c>
      <c r="KL72" s="8">
        <f t="shared" si="157"/>
        <v>0</v>
      </c>
      <c r="KM72" s="8">
        <f t="shared" si="157"/>
        <v>0</v>
      </c>
      <c r="KN72" s="8">
        <f t="shared" si="157"/>
        <v>0</v>
      </c>
      <c r="KO72" s="8">
        <f t="shared" si="157"/>
        <v>0</v>
      </c>
      <c r="KP72" s="8">
        <f t="shared" si="157"/>
        <v>0</v>
      </c>
      <c r="KQ72" s="8">
        <f t="shared" si="157"/>
        <v>0</v>
      </c>
      <c r="KR72" s="8">
        <f t="shared" si="157"/>
        <v>0</v>
      </c>
      <c r="KS72" s="8">
        <f t="shared" si="157"/>
        <v>0</v>
      </c>
      <c r="KT72" s="8">
        <f t="shared" si="158"/>
        <v>0</v>
      </c>
      <c r="KU72" s="8">
        <f t="shared" si="158"/>
        <v>0</v>
      </c>
      <c r="KV72" s="8">
        <f t="shared" si="158"/>
        <v>0</v>
      </c>
      <c r="KW72" s="8">
        <f t="shared" si="158"/>
        <v>0</v>
      </c>
      <c r="KX72" s="8">
        <f t="shared" si="158"/>
        <v>0</v>
      </c>
      <c r="KY72" s="8">
        <f t="shared" si="158"/>
        <v>0</v>
      </c>
      <c r="KZ72" s="8">
        <f t="shared" si="158"/>
        <v>0</v>
      </c>
      <c r="LA72" s="8">
        <f t="shared" si="158"/>
        <v>0</v>
      </c>
      <c r="LB72" s="8">
        <f t="shared" si="158"/>
        <v>0</v>
      </c>
      <c r="LC72" s="8">
        <f t="shared" si="158"/>
        <v>0</v>
      </c>
      <c r="OP72" s="8">
        <v>1</v>
      </c>
      <c r="PK72" s="8">
        <f t="shared" si="32"/>
        <v>0</v>
      </c>
      <c r="PL72" s="8">
        <f t="shared" si="161"/>
        <v>0</v>
      </c>
      <c r="PM72" s="8">
        <f t="shared" si="161"/>
        <v>0</v>
      </c>
      <c r="PN72" s="8">
        <f t="shared" si="161"/>
        <v>0</v>
      </c>
      <c r="PO72" s="8">
        <f t="shared" si="161"/>
        <v>0</v>
      </c>
      <c r="PP72" s="8">
        <f t="shared" si="161"/>
        <v>0</v>
      </c>
      <c r="PQ72" s="8">
        <f t="shared" si="161"/>
        <v>0</v>
      </c>
      <c r="PR72" s="8">
        <f t="shared" si="161"/>
        <v>0</v>
      </c>
      <c r="PS72" s="8">
        <f t="shared" si="161"/>
        <v>0</v>
      </c>
      <c r="PT72" s="8">
        <f t="shared" si="161"/>
        <v>0</v>
      </c>
      <c r="PU72" s="8">
        <f t="shared" si="161"/>
        <v>0</v>
      </c>
      <c r="PV72" s="8">
        <f t="shared" si="161"/>
        <v>0</v>
      </c>
      <c r="PW72" s="8">
        <f t="shared" si="161"/>
        <v>0</v>
      </c>
      <c r="PX72" s="8">
        <f t="shared" si="161"/>
        <v>0</v>
      </c>
      <c r="PY72" s="8">
        <f t="shared" si="161"/>
        <v>0</v>
      </c>
      <c r="PZ72" s="8">
        <f t="shared" si="161"/>
        <v>0</v>
      </c>
      <c r="QA72" s="8">
        <f t="shared" si="161"/>
        <v>0</v>
      </c>
      <c r="QB72" s="8">
        <f t="shared" si="161"/>
        <v>0</v>
      </c>
      <c r="QC72" s="8">
        <f t="shared" si="161"/>
        <v>0</v>
      </c>
      <c r="QD72" s="8">
        <f t="shared" si="161"/>
        <v>0</v>
      </c>
      <c r="QE72" s="8">
        <f t="shared" si="161"/>
        <v>0</v>
      </c>
      <c r="QF72" s="8">
        <f t="shared" si="161"/>
        <v>0</v>
      </c>
      <c r="QG72" s="8">
        <f t="shared" si="161"/>
        <v>0</v>
      </c>
      <c r="QH72" s="8">
        <f t="shared" si="161"/>
        <v>0</v>
      </c>
      <c r="QI72" s="8">
        <f t="shared" si="161"/>
        <v>0</v>
      </c>
      <c r="QJ72" s="8">
        <f t="shared" si="161"/>
        <v>0</v>
      </c>
      <c r="QK72" s="8">
        <f t="shared" si="161"/>
        <v>0</v>
      </c>
      <c r="QL72" s="8">
        <f t="shared" si="161"/>
        <v>0</v>
      </c>
      <c r="QM72" s="8">
        <f t="shared" si="161"/>
        <v>0</v>
      </c>
      <c r="QN72" s="8">
        <f t="shared" si="161"/>
        <v>0</v>
      </c>
      <c r="QO72" s="8">
        <f t="shared" si="161"/>
        <v>0</v>
      </c>
      <c r="QP72" s="8">
        <f t="shared" si="161"/>
        <v>0</v>
      </c>
      <c r="QQ72" s="8">
        <f t="shared" si="161"/>
        <v>0</v>
      </c>
      <c r="QR72" s="8">
        <f t="shared" si="161"/>
        <v>0</v>
      </c>
      <c r="QS72" s="8">
        <f t="shared" si="161"/>
        <v>0</v>
      </c>
      <c r="QT72" s="8">
        <f t="shared" si="161"/>
        <v>0</v>
      </c>
      <c r="QU72" s="8">
        <f t="shared" si="161"/>
        <v>0</v>
      </c>
      <c r="QV72" s="8">
        <f t="shared" si="161"/>
        <v>0</v>
      </c>
      <c r="QW72" s="8">
        <f t="shared" si="161"/>
        <v>0</v>
      </c>
      <c r="QX72" s="8">
        <f t="shared" si="161"/>
        <v>0</v>
      </c>
      <c r="QY72" s="8">
        <f t="shared" si="161"/>
        <v>0</v>
      </c>
      <c r="QZ72" s="8">
        <f t="shared" si="161"/>
        <v>0</v>
      </c>
      <c r="RA72" s="8">
        <f t="shared" si="161"/>
        <v>0</v>
      </c>
      <c r="RB72" s="8">
        <f t="shared" si="161"/>
        <v>0</v>
      </c>
      <c r="RC72" s="8">
        <f t="shared" si="161"/>
        <v>0</v>
      </c>
      <c r="RD72" s="8">
        <f t="shared" si="161"/>
        <v>0</v>
      </c>
      <c r="RE72" s="8">
        <f t="shared" si="161"/>
        <v>0</v>
      </c>
      <c r="RF72" s="8">
        <f t="shared" si="161"/>
        <v>0</v>
      </c>
      <c r="RG72" s="8">
        <f t="shared" si="161"/>
        <v>0</v>
      </c>
      <c r="RH72" s="8">
        <f t="shared" si="161"/>
        <v>0</v>
      </c>
      <c r="RI72" s="8">
        <f t="shared" si="161"/>
        <v>0</v>
      </c>
      <c r="RJ72" s="8">
        <f t="shared" si="161"/>
        <v>0</v>
      </c>
      <c r="RK72" s="8">
        <f t="shared" si="161"/>
        <v>0</v>
      </c>
      <c r="RL72" s="8">
        <f t="shared" si="161"/>
        <v>0</v>
      </c>
      <c r="RM72" s="8">
        <f t="shared" si="161"/>
        <v>0</v>
      </c>
      <c r="RN72" s="8">
        <f t="shared" si="161"/>
        <v>0</v>
      </c>
      <c r="RO72" s="8">
        <f t="shared" si="161"/>
        <v>1</v>
      </c>
      <c r="RP72" s="8">
        <f t="shared" si="161"/>
        <v>0</v>
      </c>
      <c r="RQ72" s="8">
        <f t="shared" si="161"/>
        <v>0</v>
      </c>
      <c r="RR72" s="8">
        <f t="shared" si="161"/>
        <v>0</v>
      </c>
      <c r="RS72" s="8">
        <f t="shared" si="161"/>
        <v>0</v>
      </c>
      <c r="RT72" s="8">
        <f t="shared" si="161"/>
        <v>0</v>
      </c>
      <c r="RU72" s="8">
        <f t="shared" si="161"/>
        <v>0</v>
      </c>
      <c r="RV72" s="8">
        <f t="shared" si="161"/>
        <v>0</v>
      </c>
      <c r="RW72" s="8">
        <f t="shared" si="161"/>
        <v>0</v>
      </c>
      <c r="RX72" s="8">
        <f t="shared" si="160"/>
        <v>0</v>
      </c>
      <c r="RY72" s="8">
        <f t="shared" si="160"/>
        <v>0</v>
      </c>
      <c r="RZ72" s="8">
        <f t="shared" si="160"/>
        <v>0</v>
      </c>
      <c r="SA72" s="8">
        <f t="shared" si="160"/>
        <v>0</v>
      </c>
      <c r="SB72" s="8">
        <f t="shared" si="160"/>
        <v>0</v>
      </c>
      <c r="SC72" s="8">
        <f t="shared" si="160"/>
        <v>0</v>
      </c>
      <c r="SD72" s="8">
        <f t="shared" si="160"/>
        <v>0</v>
      </c>
      <c r="SE72" s="8">
        <f t="shared" si="160"/>
        <v>0</v>
      </c>
      <c r="SF72" s="8">
        <f t="shared" si="160"/>
        <v>0</v>
      </c>
      <c r="SG72" s="8">
        <f t="shared" si="160"/>
        <v>0</v>
      </c>
      <c r="SH72" s="8">
        <f t="shared" si="160"/>
        <v>0</v>
      </c>
      <c r="SI72" s="8">
        <f t="shared" si="160"/>
        <v>0</v>
      </c>
      <c r="SJ72" s="8">
        <f t="shared" si="160"/>
        <v>0</v>
      </c>
      <c r="SK72" s="8">
        <f t="shared" si="160"/>
        <v>0</v>
      </c>
      <c r="SL72" s="8">
        <f t="shared" si="160"/>
        <v>0</v>
      </c>
      <c r="SM72" s="8">
        <f t="shared" si="160"/>
        <v>0</v>
      </c>
      <c r="SN72" s="8">
        <f t="shared" si="160"/>
        <v>0</v>
      </c>
      <c r="SO72" s="8">
        <f t="shared" si="160"/>
        <v>0</v>
      </c>
      <c r="SP72" s="8">
        <f t="shared" si="160"/>
        <v>0</v>
      </c>
      <c r="SQ72" s="8">
        <f t="shared" si="160"/>
        <v>0</v>
      </c>
      <c r="SR72" s="8">
        <f t="shared" si="160"/>
        <v>0</v>
      </c>
      <c r="SS72" s="8">
        <f t="shared" si="160"/>
        <v>0</v>
      </c>
      <c r="ST72" s="8">
        <f t="shared" si="160"/>
        <v>0</v>
      </c>
      <c r="SU72" s="8">
        <f t="shared" si="160"/>
        <v>0</v>
      </c>
      <c r="SV72" s="8">
        <f t="shared" si="160"/>
        <v>0</v>
      </c>
      <c r="SY72" s="8" t="s">
        <v>146</v>
      </c>
      <c r="SZ72" s="8">
        <v>-1</v>
      </c>
      <c r="VC72" s="8">
        <v>1</v>
      </c>
      <c r="AHF72" s="10">
        <f t="shared" ref="AHF72:AHF135" si="162">SUMPRODUCT($SZ$6:$AHE$6,SZ72:AHE72)</f>
        <v>-10</v>
      </c>
      <c r="AHG72" s="10" t="s">
        <v>37</v>
      </c>
      <c r="AHH72" s="10">
        <v>0</v>
      </c>
      <c r="AHI72" s="8">
        <f t="shared" si="34"/>
        <v>1</v>
      </c>
    </row>
    <row r="73" spans="24:893" x14ac:dyDescent="0.25">
      <c r="X73" s="8" t="s">
        <v>158</v>
      </c>
      <c r="Y73" s="8">
        <v>0</v>
      </c>
      <c r="AF73" s="8">
        <v>-1</v>
      </c>
      <c r="CY73" s="8">
        <v>1</v>
      </c>
      <c r="HR73" s="8">
        <f t="shared" si="150"/>
        <v>0</v>
      </c>
      <c r="HS73" s="8">
        <f t="shared" si="150"/>
        <v>0</v>
      </c>
      <c r="HT73" s="8">
        <f t="shared" si="150"/>
        <v>0</v>
      </c>
      <c r="HU73" s="8">
        <f t="shared" si="150"/>
        <v>0</v>
      </c>
      <c r="HV73" s="8">
        <f t="shared" si="150"/>
        <v>0</v>
      </c>
      <c r="HW73" s="8">
        <f t="shared" si="150"/>
        <v>0</v>
      </c>
      <c r="HX73" s="8">
        <f t="shared" si="150"/>
        <v>0</v>
      </c>
      <c r="HY73" s="8">
        <f t="shared" si="150"/>
        <v>0</v>
      </c>
      <c r="HZ73" s="8">
        <f t="shared" si="150"/>
        <v>0</v>
      </c>
      <c r="IA73" s="8">
        <f t="shared" si="150"/>
        <v>0</v>
      </c>
      <c r="IB73" s="8">
        <f t="shared" si="151"/>
        <v>0</v>
      </c>
      <c r="IC73" s="8">
        <f t="shared" si="151"/>
        <v>0</v>
      </c>
      <c r="ID73" s="8">
        <f t="shared" si="151"/>
        <v>0</v>
      </c>
      <c r="IE73" s="8">
        <f t="shared" si="151"/>
        <v>0</v>
      </c>
      <c r="IF73" s="8">
        <f t="shared" si="151"/>
        <v>0</v>
      </c>
      <c r="IG73" s="8">
        <f t="shared" si="151"/>
        <v>0</v>
      </c>
      <c r="IH73" s="8">
        <f t="shared" si="151"/>
        <v>0</v>
      </c>
      <c r="II73" s="8">
        <f t="shared" si="151"/>
        <v>0</v>
      </c>
      <c r="IJ73" s="8">
        <f t="shared" si="151"/>
        <v>0</v>
      </c>
      <c r="IK73" s="8">
        <f t="shared" si="151"/>
        <v>0</v>
      </c>
      <c r="IL73" s="8">
        <f t="shared" si="152"/>
        <v>0</v>
      </c>
      <c r="IM73" s="8">
        <f t="shared" si="152"/>
        <v>0</v>
      </c>
      <c r="IN73" s="8">
        <f t="shared" si="152"/>
        <v>0</v>
      </c>
      <c r="IO73" s="8">
        <f t="shared" si="152"/>
        <v>0</v>
      </c>
      <c r="IP73" s="8">
        <f t="shared" si="152"/>
        <v>0</v>
      </c>
      <c r="IQ73" s="8">
        <f t="shared" si="152"/>
        <v>0</v>
      </c>
      <c r="IR73" s="8">
        <f t="shared" si="152"/>
        <v>0</v>
      </c>
      <c r="IS73" s="8">
        <f t="shared" si="152"/>
        <v>0</v>
      </c>
      <c r="IT73" s="8">
        <f t="shared" si="152"/>
        <v>0</v>
      </c>
      <c r="IU73" s="8">
        <f t="shared" si="152"/>
        <v>0</v>
      </c>
      <c r="IV73" s="8">
        <f t="shared" si="153"/>
        <v>0</v>
      </c>
      <c r="IW73" s="8">
        <f t="shared" si="153"/>
        <v>0</v>
      </c>
      <c r="IX73" s="8">
        <f t="shared" si="153"/>
        <v>0</v>
      </c>
      <c r="IY73" s="8">
        <f t="shared" si="153"/>
        <v>0</v>
      </c>
      <c r="IZ73" s="8">
        <f t="shared" si="153"/>
        <v>0</v>
      </c>
      <c r="JA73" s="8">
        <f t="shared" si="153"/>
        <v>0</v>
      </c>
      <c r="JB73" s="8">
        <f t="shared" si="153"/>
        <v>0</v>
      </c>
      <c r="JC73" s="8">
        <f t="shared" si="153"/>
        <v>0</v>
      </c>
      <c r="JD73" s="8">
        <f t="shared" si="153"/>
        <v>0</v>
      </c>
      <c r="JE73" s="8">
        <f t="shared" si="153"/>
        <v>0</v>
      </c>
      <c r="JF73" s="8">
        <f t="shared" si="154"/>
        <v>0</v>
      </c>
      <c r="JG73" s="8">
        <f t="shared" si="154"/>
        <v>0</v>
      </c>
      <c r="JH73" s="8">
        <f t="shared" si="154"/>
        <v>0</v>
      </c>
      <c r="JI73" s="8">
        <f t="shared" si="154"/>
        <v>0</v>
      </c>
      <c r="JJ73" s="8">
        <f t="shared" si="154"/>
        <v>0</v>
      </c>
      <c r="JK73" s="8">
        <f t="shared" si="154"/>
        <v>0</v>
      </c>
      <c r="JL73" s="8">
        <f t="shared" si="154"/>
        <v>0</v>
      </c>
      <c r="JM73" s="8">
        <f t="shared" si="154"/>
        <v>0</v>
      </c>
      <c r="JN73" s="8">
        <f t="shared" si="154"/>
        <v>0</v>
      </c>
      <c r="JO73" s="8">
        <f t="shared" si="154"/>
        <v>0</v>
      </c>
      <c r="JP73" s="8">
        <f t="shared" si="155"/>
        <v>0</v>
      </c>
      <c r="JQ73" s="8">
        <f t="shared" si="155"/>
        <v>0</v>
      </c>
      <c r="JR73" s="8">
        <f t="shared" si="155"/>
        <v>0</v>
      </c>
      <c r="JS73" s="8">
        <f t="shared" si="155"/>
        <v>0</v>
      </c>
      <c r="JT73" s="8">
        <f t="shared" si="155"/>
        <v>0</v>
      </c>
      <c r="JU73" s="8">
        <f t="shared" si="155"/>
        <v>0</v>
      </c>
      <c r="JV73" s="8">
        <f t="shared" si="155"/>
        <v>0</v>
      </c>
      <c r="JW73" s="8">
        <f t="shared" si="155"/>
        <v>-0.25</v>
      </c>
      <c r="JX73" s="8">
        <f t="shared" si="155"/>
        <v>0</v>
      </c>
      <c r="JY73" s="8">
        <f t="shared" si="155"/>
        <v>0</v>
      </c>
      <c r="JZ73" s="8">
        <f t="shared" si="156"/>
        <v>0</v>
      </c>
      <c r="KA73" s="8">
        <f t="shared" si="156"/>
        <v>0</v>
      </c>
      <c r="KB73" s="8">
        <f t="shared" si="156"/>
        <v>0</v>
      </c>
      <c r="KC73" s="8">
        <f t="shared" si="156"/>
        <v>0</v>
      </c>
      <c r="KD73" s="8">
        <f t="shared" si="156"/>
        <v>0</v>
      </c>
      <c r="KE73" s="8">
        <f t="shared" si="156"/>
        <v>0</v>
      </c>
      <c r="KF73" s="8">
        <f t="shared" si="156"/>
        <v>0</v>
      </c>
      <c r="KG73" s="8">
        <f t="shared" si="156"/>
        <v>0</v>
      </c>
      <c r="KH73" s="8">
        <f t="shared" si="156"/>
        <v>0</v>
      </c>
      <c r="KI73" s="8">
        <f t="shared" si="156"/>
        <v>0</v>
      </c>
      <c r="KJ73" s="8">
        <f t="shared" si="157"/>
        <v>0</v>
      </c>
      <c r="KK73" s="8">
        <f t="shared" si="157"/>
        <v>0</v>
      </c>
      <c r="KL73" s="8">
        <f t="shared" si="157"/>
        <v>0</v>
      </c>
      <c r="KM73" s="8">
        <f t="shared" si="157"/>
        <v>0</v>
      </c>
      <c r="KN73" s="8">
        <f t="shared" si="157"/>
        <v>0</v>
      </c>
      <c r="KO73" s="8">
        <f t="shared" si="157"/>
        <v>0</v>
      </c>
      <c r="KP73" s="8">
        <f t="shared" si="157"/>
        <v>0</v>
      </c>
      <c r="KQ73" s="8">
        <f t="shared" si="157"/>
        <v>0</v>
      </c>
      <c r="KR73" s="8">
        <f t="shared" si="157"/>
        <v>0</v>
      </c>
      <c r="KS73" s="8">
        <f t="shared" si="157"/>
        <v>0</v>
      </c>
      <c r="KT73" s="8">
        <f t="shared" si="158"/>
        <v>0</v>
      </c>
      <c r="KU73" s="8">
        <f t="shared" si="158"/>
        <v>0</v>
      </c>
      <c r="KV73" s="8">
        <f t="shared" si="158"/>
        <v>0</v>
      </c>
      <c r="KW73" s="8">
        <f t="shared" si="158"/>
        <v>0</v>
      </c>
      <c r="KX73" s="8">
        <f t="shared" si="158"/>
        <v>0</v>
      </c>
      <c r="KY73" s="8">
        <f t="shared" si="158"/>
        <v>0</v>
      </c>
      <c r="KZ73" s="8">
        <f t="shared" si="158"/>
        <v>0</v>
      </c>
      <c r="LA73" s="8">
        <f t="shared" si="158"/>
        <v>0</v>
      </c>
      <c r="LB73" s="8">
        <f t="shared" si="158"/>
        <v>0</v>
      </c>
      <c r="LC73" s="8">
        <f t="shared" si="158"/>
        <v>0</v>
      </c>
      <c r="OP73" s="8">
        <v>1</v>
      </c>
      <c r="PK73" s="8">
        <f t="shared" si="32"/>
        <v>0</v>
      </c>
      <c r="PL73" s="8">
        <f t="shared" si="161"/>
        <v>0</v>
      </c>
      <c r="PM73" s="8">
        <f t="shared" si="161"/>
        <v>0</v>
      </c>
      <c r="PN73" s="8">
        <f t="shared" si="161"/>
        <v>0</v>
      </c>
      <c r="PO73" s="8">
        <f t="shared" si="161"/>
        <v>0</v>
      </c>
      <c r="PP73" s="8">
        <f t="shared" si="161"/>
        <v>0</v>
      </c>
      <c r="PQ73" s="8">
        <f t="shared" si="161"/>
        <v>0</v>
      </c>
      <c r="PR73" s="8">
        <f t="shared" si="161"/>
        <v>0</v>
      </c>
      <c r="PS73" s="8">
        <f t="shared" si="161"/>
        <v>0</v>
      </c>
      <c r="PT73" s="8">
        <f t="shared" si="161"/>
        <v>0</v>
      </c>
      <c r="PU73" s="8">
        <f t="shared" si="161"/>
        <v>0</v>
      </c>
      <c r="PV73" s="8">
        <f t="shared" si="161"/>
        <v>0</v>
      </c>
      <c r="PW73" s="8">
        <f t="shared" si="161"/>
        <v>0</v>
      </c>
      <c r="PX73" s="8">
        <f t="shared" si="161"/>
        <v>0</v>
      </c>
      <c r="PY73" s="8">
        <f t="shared" si="161"/>
        <v>0</v>
      </c>
      <c r="PZ73" s="8">
        <f t="shared" si="161"/>
        <v>0</v>
      </c>
      <c r="QA73" s="8">
        <f t="shared" si="161"/>
        <v>0</v>
      </c>
      <c r="QB73" s="8">
        <f t="shared" si="161"/>
        <v>0</v>
      </c>
      <c r="QC73" s="8">
        <f t="shared" si="161"/>
        <v>0</v>
      </c>
      <c r="QD73" s="8">
        <f t="shared" si="161"/>
        <v>0</v>
      </c>
      <c r="QE73" s="8">
        <f t="shared" si="161"/>
        <v>0</v>
      </c>
      <c r="QF73" s="8">
        <f t="shared" si="161"/>
        <v>0</v>
      </c>
      <c r="QG73" s="8">
        <f t="shared" si="161"/>
        <v>0</v>
      </c>
      <c r="QH73" s="8">
        <f t="shared" si="161"/>
        <v>0</v>
      </c>
      <c r="QI73" s="8">
        <f t="shared" si="161"/>
        <v>0</v>
      </c>
      <c r="QJ73" s="8">
        <f t="shared" si="161"/>
        <v>0</v>
      </c>
      <c r="QK73" s="8">
        <f t="shared" si="161"/>
        <v>0</v>
      </c>
      <c r="QL73" s="8">
        <f t="shared" si="161"/>
        <v>0</v>
      </c>
      <c r="QM73" s="8">
        <f t="shared" si="161"/>
        <v>0</v>
      </c>
      <c r="QN73" s="8">
        <f t="shared" si="161"/>
        <v>0</v>
      </c>
      <c r="QO73" s="8">
        <f t="shared" si="161"/>
        <v>0</v>
      </c>
      <c r="QP73" s="8">
        <f t="shared" si="161"/>
        <v>0</v>
      </c>
      <c r="QQ73" s="8">
        <f t="shared" si="161"/>
        <v>0</v>
      </c>
      <c r="QR73" s="8">
        <f t="shared" si="161"/>
        <v>0</v>
      </c>
      <c r="QS73" s="8">
        <f t="shared" si="161"/>
        <v>0</v>
      </c>
      <c r="QT73" s="8">
        <f t="shared" si="161"/>
        <v>0</v>
      </c>
      <c r="QU73" s="8">
        <f t="shared" si="161"/>
        <v>0</v>
      </c>
      <c r="QV73" s="8">
        <f t="shared" si="161"/>
        <v>0</v>
      </c>
      <c r="QW73" s="8">
        <f t="shared" si="161"/>
        <v>0</v>
      </c>
      <c r="QX73" s="8">
        <f t="shared" si="161"/>
        <v>0</v>
      </c>
      <c r="QY73" s="8">
        <f t="shared" si="161"/>
        <v>0</v>
      </c>
      <c r="QZ73" s="8">
        <f t="shared" si="161"/>
        <v>0</v>
      </c>
      <c r="RA73" s="8">
        <f t="shared" si="161"/>
        <v>0</v>
      </c>
      <c r="RB73" s="8">
        <f t="shared" si="161"/>
        <v>0</v>
      </c>
      <c r="RC73" s="8">
        <f t="shared" si="161"/>
        <v>0</v>
      </c>
      <c r="RD73" s="8">
        <f t="shared" si="161"/>
        <v>0</v>
      </c>
      <c r="RE73" s="8">
        <f t="shared" si="161"/>
        <v>0</v>
      </c>
      <c r="RF73" s="8">
        <f t="shared" si="161"/>
        <v>0</v>
      </c>
      <c r="RG73" s="8">
        <f t="shared" si="161"/>
        <v>0</v>
      </c>
      <c r="RH73" s="8">
        <f t="shared" si="161"/>
        <v>0</v>
      </c>
      <c r="RI73" s="8">
        <f t="shared" si="161"/>
        <v>0</v>
      </c>
      <c r="RJ73" s="8">
        <f t="shared" si="161"/>
        <v>0</v>
      </c>
      <c r="RK73" s="8">
        <f t="shared" si="161"/>
        <v>0</v>
      </c>
      <c r="RL73" s="8">
        <f t="shared" si="161"/>
        <v>0</v>
      </c>
      <c r="RM73" s="8">
        <f t="shared" si="161"/>
        <v>0</v>
      </c>
      <c r="RN73" s="8">
        <f t="shared" si="161"/>
        <v>0</v>
      </c>
      <c r="RO73" s="8">
        <f t="shared" si="161"/>
        <v>0</v>
      </c>
      <c r="RP73" s="8">
        <f t="shared" si="161"/>
        <v>1</v>
      </c>
      <c r="RQ73" s="8">
        <f t="shared" si="161"/>
        <v>0</v>
      </c>
      <c r="RR73" s="8">
        <f t="shared" si="161"/>
        <v>0</v>
      </c>
      <c r="RS73" s="8">
        <f t="shared" si="161"/>
        <v>0</v>
      </c>
      <c r="RT73" s="8">
        <f t="shared" si="161"/>
        <v>0</v>
      </c>
      <c r="RU73" s="8">
        <f t="shared" si="161"/>
        <v>0</v>
      </c>
      <c r="RV73" s="8">
        <f t="shared" si="161"/>
        <v>0</v>
      </c>
      <c r="RW73" s="8">
        <f t="shared" ref="RW73:SV76" si="163">IF($X73=RW$5,1,0)</f>
        <v>0</v>
      </c>
      <c r="RX73" s="8">
        <f t="shared" si="163"/>
        <v>0</v>
      </c>
      <c r="RY73" s="8">
        <f t="shared" si="163"/>
        <v>0</v>
      </c>
      <c r="RZ73" s="8">
        <f t="shared" si="163"/>
        <v>0</v>
      </c>
      <c r="SA73" s="8">
        <f t="shared" si="163"/>
        <v>0</v>
      </c>
      <c r="SB73" s="8">
        <f t="shared" si="163"/>
        <v>0</v>
      </c>
      <c r="SC73" s="8">
        <f t="shared" si="163"/>
        <v>0</v>
      </c>
      <c r="SD73" s="8">
        <f t="shared" si="163"/>
        <v>0</v>
      </c>
      <c r="SE73" s="8">
        <f t="shared" si="163"/>
        <v>0</v>
      </c>
      <c r="SF73" s="8">
        <f t="shared" si="163"/>
        <v>0</v>
      </c>
      <c r="SG73" s="8">
        <f t="shared" si="163"/>
        <v>0</v>
      </c>
      <c r="SH73" s="8">
        <f t="shared" si="163"/>
        <v>0</v>
      </c>
      <c r="SI73" s="8">
        <f t="shared" si="163"/>
        <v>0</v>
      </c>
      <c r="SJ73" s="8">
        <f t="shared" si="163"/>
        <v>0</v>
      </c>
      <c r="SK73" s="8">
        <f t="shared" si="163"/>
        <v>0</v>
      </c>
      <c r="SL73" s="8">
        <f t="shared" si="163"/>
        <v>0</v>
      </c>
      <c r="SM73" s="8">
        <f t="shared" si="163"/>
        <v>0</v>
      </c>
      <c r="SN73" s="8">
        <f t="shared" si="163"/>
        <v>0</v>
      </c>
      <c r="SO73" s="8">
        <f t="shared" si="163"/>
        <v>0</v>
      </c>
      <c r="SP73" s="8">
        <f t="shared" si="163"/>
        <v>0</v>
      </c>
      <c r="SQ73" s="8">
        <f t="shared" si="163"/>
        <v>0</v>
      </c>
      <c r="SR73" s="8">
        <f t="shared" si="163"/>
        <v>0</v>
      </c>
      <c r="SS73" s="8">
        <f t="shared" si="163"/>
        <v>0</v>
      </c>
      <c r="ST73" s="8">
        <f t="shared" si="163"/>
        <v>0</v>
      </c>
      <c r="SU73" s="8">
        <f t="shared" si="163"/>
        <v>0</v>
      </c>
      <c r="SV73" s="8">
        <f t="shared" si="163"/>
        <v>0</v>
      </c>
      <c r="SY73" s="8" t="s">
        <v>147</v>
      </c>
      <c r="TA73" s="8">
        <v>-1</v>
      </c>
      <c r="VD73" s="8">
        <v>1</v>
      </c>
      <c r="AHF73" s="10">
        <f t="shared" si="162"/>
        <v>-14</v>
      </c>
      <c r="AHG73" s="10" t="s">
        <v>37</v>
      </c>
      <c r="AHH73" s="10">
        <v>0</v>
      </c>
      <c r="AHI73" s="8">
        <f t="shared" si="34"/>
        <v>1</v>
      </c>
    </row>
    <row r="74" spans="24:893" x14ac:dyDescent="0.25">
      <c r="X74" s="8" t="s">
        <v>159</v>
      </c>
      <c r="Y74" s="8">
        <v>0</v>
      </c>
      <c r="AF74" s="8">
        <v>-1</v>
      </c>
      <c r="CZ74" s="8">
        <v>1</v>
      </c>
      <c r="HR74" s="8">
        <f t="shared" si="150"/>
        <v>0</v>
      </c>
      <c r="HS74" s="8">
        <f t="shared" si="150"/>
        <v>0</v>
      </c>
      <c r="HT74" s="8">
        <f t="shared" si="150"/>
        <v>0</v>
      </c>
      <c r="HU74" s="8">
        <f t="shared" si="150"/>
        <v>0</v>
      </c>
      <c r="HV74" s="8">
        <f t="shared" si="150"/>
        <v>0</v>
      </c>
      <c r="HW74" s="8">
        <f t="shared" si="150"/>
        <v>0</v>
      </c>
      <c r="HX74" s="8">
        <f t="shared" si="150"/>
        <v>0</v>
      </c>
      <c r="HY74" s="8">
        <f t="shared" si="150"/>
        <v>0</v>
      </c>
      <c r="HZ74" s="8">
        <f t="shared" si="150"/>
        <v>0</v>
      </c>
      <c r="IA74" s="8">
        <f t="shared" si="150"/>
        <v>0</v>
      </c>
      <c r="IB74" s="8">
        <f t="shared" si="151"/>
        <v>0</v>
      </c>
      <c r="IC74" s="8">
        <f t="shared" si="151"/>
        <v>0</v>
      </c>
      <c r="ID74" s="8">
        <f t="shared" si="151"/>
        <v>0</v>
      </c>
      <c r="IE74" s="8">
        <f t="shared" si="151"/>
        <v>0</v>
      </c>
      <c r="IF74" s="8">
        <f t="shared" si="151"/>
        <v>0</v>
      </c>
      <c r="IG74" s="8">
        <f t="shared" si="151"/>
        <v>0</v>
      </c>
      <c r="IH74" s="8">
        <f t="shared" si="151"/>
        <v>0</v>
      </c>
      <c r="II74" s="8">
        <f t="shared" si="151"/>
        <v>0</v>
      </c>
      <c r="IJ74" s="8">
        <f t="shared" si="151"/>
        <v>0</v>
      </c>
      <c r="IK74" s="8">
        <f t="shared" si="151"/>
        <v>0</v>
      </c>
      <c r="IL74" s="8">
        <f t="shared" si="152"/>
        <v>0</v>
      </c>
      <c r="IM74" s="8">
        <f t="shared" si="152"/>
        <v>0</v>
      </c>
      <c r="IN74" s="8">
        <f t="shared" si="152"/>
        <v>0</v>
      </c>
      <c r="IO74" s="8">
        <f t="shared" si="152"/>
        <v>0</v>
      </c>
      <c r="IP74" s="8">
        <f t="shared" si="152"/>
        <v>0</v>
      </c>
      <c r="IQ74" s="8">
        <f t="shared" si="152"/>
        <v>0</v>
      </c>
      <c r="IR74" s="8">
        <f t="shared" si="152"/>
        <v>0</v>
      </c>
      <c r="IS74" s="8">
        <f t="shared" si="152"/>
        <v>0</v>
      </c>
      <c r="IT74" s="8">
        <f t="shared" si="152"/>
        <v>0</v>
      </c>
      <c r="IU74" s="8">
        <f t="shared" si="152"/>
        <v>0</v>
      </c>
      <c r="IV74" s="8">
        <f t="shared" si="153"/>
        <v>0</v>
      </c>
      <c r="IW74" s="8">
        <f t="shared" si="153"/>
        <v>0</v>
      </c>
      <c r="IX74" s="8">
        <f t="shared" si="153"/>
        <v>0</v>
      </c>
      <c r="IY74" s="8">
        <f t="shared" si="153"/>
        <v>0</v>
      </c>
      <c r="IZ74" s="8">
        <f t="shared" si="153"/>
        <v>0</v>
      </c>
      <c r="JA74" s="8">
        <f t="shared" si="153"/>
        <v>0</v>
      </c>
      <c r="JB74" s="8">
        <f t="shared" si="153"/>
        <v>0</v>
      </c>
      <c r="JC74" s="8">
        <f t="shared" si="153"/>
        <v>0</v>
      </c>
      <c r="JD74" s="8">
        <f t="shared" si="153"/>
        <v>0</v>
      </c>
      <c r="JE74" s="8">
        <f t="shared" si="153"/>
        <v>0</v>
      </c>
      <c r="JF74" s="8">
        <f t="shared" si="154"/>
        <v>0</v>
      </c>
      <c r="JG74" s="8">
        <f t="shared" si="154"/>
        <v>0</v>
      </c>
      <c r="JH74" s="8">
        <f t="shared" si="154"/>
        <v>0</v>
      </c>
      <c r="JI74" s="8">
        <f t="shared" si="154"/>
        <v>0</v>
      </c>
      <c r="JJ74" s="8">
        <f t="shared" si="154"/>
        <v>0</v>
      </c>
      <c r="JK74" s="8">
        <f t="shared" si="154"/>
        <v>0</v>
      </c>
      <c r="JL74" s="8">
        <f t="shared" si="154"/>
        <v>0</v>
      </c>
      <c r="JM74" s="8">
        <f t="shared" si="154"/>
        <v>0</v>
      </c>
      <c r="JN74" s="8">
        <f t="shared" si="154"/>
        <v>0</v>
      </c>
      <c r="JO74" s="8">
        <f t="shared" si="154"/>
        <v>0</v>
      </c>
      <c r="JP74" s="8">
        <f t="shared" si="155"/>
        <v>0</v>
      </c>
      <c r="JQ74" s="8">
        <f t="shared" si="155"/>
        <v>0</v>
      </c>
      <c r="JR74" s="8">
        <f t="shared" si="155"/>
        <v>0</v>
      </c>
      <c r="JS74" s="8">
        <f t="shared" si="155"/>
        <v>0</v>
      </c>
      <c r="JT74" s="8">
        <f t="shared" si="155"/>
        <v>0</v>
      </c>
      <c r="JU74" s="8">
        <f t="shared" si="155"/>
        <v>0</v>
      </c>
      <c r="JV74" s="8">
        <f t="shared" si="155"/>
        <v>0</v>
      </c>
      <c r="JW74" s="8">
        <f t="shared" si="155"/>
        <v>0</v>
      </c>
      <c r="JX74" s="8">
        <f t="shared" si="155"/>
        <v>-0.25</v>
      </c>
      <c r="JY74" s="8">
        <f t="shared" si="155"/>
        <v>0</v>
      </c>
      <c r="JZ74" s="8">
        <f t="shared" si="156"/>
        <v>0</v>
      </c>
      <c r="KA74" s="8">
        <f t="shared" si="156"/>
        <v>0</v>
      </c>
      <c r="KB74" s="8">
        <f t="shared" si="156"/>
        <v>0</v>
      </c>
      <c r="KC74" s="8">
        <f t="shared" si="156"/>
        <v>0</v>
      </c>
      <c r="KD74" s="8">
        <f t="shared" si="156"/>
        <v>0</v>
      </c>
      <c r="KE74" s="8">
        <f t="shared" si="156"/>
        <v>0</v>
      </c>
      <c r="KF74" s="8">
        <f t="shared" si="156"/>
        <v>0</v>
      </c>
      <c r="KG74" s="8">
        <f t="shared" si="156"/>
        <v>0</v>
      </c>
      <c r="KH74" s="8">
        <f t="shared" si="156"/>
        <v>0</v>
      </c>
      <c r="KI74" s="8">
        <f t="shared" si="156"/>
        <v>0</v>
      </c>
      <c r="KJ74" s="8">
        <f t="shared" si="157"/>
        <v>0</v>
      </c>
      <c r="KK74" s="8">
        <f t="shared" si="157"/>
        <v>0</v>
      </c>
      <c r="KL74" s="8">
        <f t="shared" si="157"/>
        <v>0</v>
      </c>
      <c r="KM74" s="8">
        <f t="shared" si="157"/>
        <v>0</v>
      </c>
      <c r="KN74" s="8">
        <f t="shared" si="157"/>
        <v>0</v>
      </c>
      <c r="KO74" s="8">
        <f t="shared" si="157"/>
        <v>0</v>
      </c>
      <c r="KP74" s="8">
        <f t="shared" si="157"/>
        <v>0</v>
      </c>
      <c r="KQ74" s="8">
        <f t="shared" si="157"/>
        <v>0</v>
      </c>
      <c r="KR74" s="8">
        <f t="shared" si="157"/>
        <v>0</v>
      </c>
      <c r="KS74" s="8">
        <f t="shared" si="157"/>
        <v>0</v>
      </c>
      <c r="KT74" s="8">
        <f t="shared" si="158"/>
        <v>0</v>
      </c>
      <c r="KU74" s="8">
        <f t="shared" si="158"/>
        <v>0</v>
      </c>
      <c r="KV74" s="8">
        <f t="shared" si="158"/>
        <v>0</v>
      </c>
      <c r="KW74" s="8">
        <f t="shared" si="158"/>
        <v>0</v>
      </c>
      <c r="KX74" s="8">
        <f t="shared" si="158"/>
        <v>0</v>
      </c>
      <c r="KY74" s="8">
        <f t="shared" si="158"/>
        <v>0</v>
      </c>
      <c r="KZ74" s="8">
        <f t="shared" si="158"/>
        <v>0</v>
      </c>
      <c r="LA74" s="8">
        <f t="shared" si="158"/>
        <v>0</v>
      </c>
      <c r="LB74" s="8">
        <f t="shared" si="158"/>
        <v>0</v>
      </c>
      <c r="LC74" s="8">
        <f t="shared" si="158"/>
        <v>0</v>
      </c>
      <c r="OP74" s="8">
        <v>1</v>
      </c>
      <c r="PK74" s="8">
        <f t="shared" si="32"/>
        <v>0</v>
      </c>
      <c r="PL74" s="8">
        <f t="shared" ref="PL74:RW77" si="164">IF($X74=PL$5,1,0)</f>
        <v>0</v>
      </c>
      <c r="PM74" s="8">
        <f t="shared" si="164"/>
        <v>0</v>
      </c>
      <c r="PN74" s="8">
        <f t="shared" si="164"/>
        <v>0</v>
      </c>
      <c r="PO74" s="8">
        <f t="shared" si="164"/>
        <v>0</v>
      </c>
      <c r="PP74" s="8">
        <f t="shared" si="164"/>
        <v>0</v>
      </c>
      <c r="PQ74" s="8">
        <f t="shared" si="164"/>
        <v>0</v>
      </c>
      <c r="PR74" s="8">
        <f t="shared" si="164"/>
        <v>0</v>
      </c>
      <c r="PS74" s="8">
        <f t="shared" si="164"/>
        <v>0</v>
      </c>
      <c r="PT74" s="8">
        <f t="shared" si="164"/>
        <v>0</v>
      </c>
      <c r="PU74" s="8">
        <f t="shared" si="164"/>
        <v>0</v>
      </c>
      <c r="PV74" s="8">
        <f t="shared" si="164"/>
        <v>0</v>
      </c>
      <c r="PW74" s="8">
        <f t="shared" si="164"/>
        <v>0</v>
      </c>
      <c r="PX74" s="8">
        <f t="shared" si="164"/>
        <v>0</v>
      </c>
      <c r="PY74" s="8">
        <f t="shared" si="164"/>
        <v>0</v>
      </c>
      <c r="PZ74" s="8">
        <f t="shared" si="164"/>
        <v>0</v>
      </c>
      <c r="QA74" s="8">
        <f t="shared" si="164"/>
        <v>0</v>
      </c>
      <c r="QB74" s="8">
        <f t="shared" si="164"/>
        <v>0</v>
      </c>
      <c r="QC74" s="8">
        <f t="shared" si="164"/>
        <v>0</v>
      </c>
      <c r="QD74" s="8">
        <f t="shared" si="164"/>
        <v>0</v>
      </c>
      <c r="QE74" s="8">
        <f t="shared" si="164"/>
        <v>0</v>
      </c>
      <c r="QF74" s="8">
        <f t="shared" si="164"/>
        <v>0</v>
      </c>
      <c r="QG74" s="8">
        <f t="shared" si="164"/>
        <v>0</v>
      </c>
      <c r="QH74" s="8">
        <f t="shared" si="164"/>
        <v>0</v>
      </c>
      <c r="QI74" s="8">
        <f t="shared" si="164"/>
        <v>0</v>
      </c>
      <c r="QJ74" s="8">
        <f t="shared" si="164"/>
        <v>0</v>
      </c>
      <c r="QK74" s="8">
        <f t="shared" si="164"/>
        <v>0</v>
      </c>
      <c r="QL74" s="8">
        <f t="shared" si="164"/>
        <v>0</v>
      </c>
      <c r="QM74" s="8">
        <f t="shared" si="164"/>
        <v>0</v>
      </c>
      <c r="QN74" s="8">
        <f t="shared" si="164"/>
        <v>0</v>
      </c>
      <c r="QO74" s="8">
        <f t="shared" si="164"/>
        <v>0</v>
      </c>
      <c r="QP74" s="8">
        <f t="shared" si="164"/>
        <v>0</v>
      </c>
      <c r="QQ74" s="8">
        <f t="shared" si="164"/>
        <v>0</v>
      </c>
      <c r="QR74" s="8">
        <f t="shared" si="164"/>
        <v>0</v>
      </c>
      <c r="QS74" s="8">
        <f t="shared" si="164"/>
        <v>0</v>
      </c>
      <c r="QT74" s="8">
        <f t="shared" si="164"/>
        <v>0</v>
      </c>
      <c r="QU74" s="8">
        <f t="shared" si="164"/>
        <v>0</v>
      </c>
      <c r="QV74" s="8">
        <f t="shared" si="164"/>
        <v>0</v>
      </c>
      <c r="QW74" s="8">
        <f t="shared" si="164"/>
        <v>0</v>
      </c>
      <c r="QX74" s="8">
        <f t="shared" si="164"/>
        <v>0</v>
      </c>
      <c r="QY74" s="8">
        <f t="shared" si="164"/>
        <v>0</v>
      </c>
      <c r="QZ74" s="8">
        <f t="shared" si="164"/>
        <v>0</v>
      </c>
      <c r="RA74" s="8">
        <f t="shared" si="164"/>
        <v>0</v>
      </c>
      <c r="RB74" s="8">
        <f t="shared" si="164"/>
        <v>0</v>
      </c>
      <c r="RC74" s="8">
        <f t="shared" si="164"/>
        <v>0</v>
      </c>
      <c r="RD74" s="8">
        <f t="shared" si="164"/>
        <v>0</v>
      </c>
      <c r="RE74" s="8">
        <f t="shared" si="164"/>
        <v>0</v>
      </c>
      <c r="RF74" s="8">
        <f t="shared" si="164"/>
        <v>0</v>
      </c>
      <c r="RG74" s="8">
        <f t="shared" si="164"/>
        <v>0</v>
      </c>
      <c r="RH74" s="8">
        <f t="shared" si="164"/>
        <v>0</v>
      </c>
      <c r="RI74" s="8">
        <f t="shared" si="164"/>
        <v>0</v>
      </c>
      <c r="RJ74" s="8">
        <f t="shared" si="164"/>
        <v>0</v>
      </c>
      <c r="RK74" s="8">
        <f t="shared" si="164"/>
        <v>0</v>
      </c>
      <c r="RL74" s="8">
        <f t="shared" si="164"/>
        <v>0</v>
      </c>
      <c r="RM74" s="8">
        <f t="shared" si="164"/>
        <v>0</v>
      </c>
      <c r="RN74" s="8">
        <f t="shared" si="164"/>
        <v>0</v>
      </c>
      <c r="RO74" s="8">
        <f t="shared" si="164"/>
        <v>0</v>
      </c>
      <c r="RP74" s="8">
        <f t="shared" si="164"/>
        <v>0</v>
      </c>
      <c r="RQ74" s="8">
        <f t="shared" si="164"/>
        <v>1</v>
      </c>
      <c r="RR74" s="8">
        <f t="shared" si="164"/>
        <v>0</v>
      </c>
      <c r="RS74" s="8">
        <f t="shared" si="164"/>
        <v>0</v>
      </c>
      <c r="RT74" s="8">
        <f t="shared" si="164"/>
        <v>0</v>
      </c>
      <c r="RU74" s="8">
        <f t="shared" si="164"/>
        <v>0</v>
      </c>
      <c r="RV74" s="8">
        <f t="shared" si="164"/>
        <v>0</v>
      </c>
      <c r="RW74" s="8">
        <f t="shared" si="164"/>
        <v>0</v>
      </c>
      <c r="RX74" s="8">
        <f t="shared" si="163"/>
        <v>0</v>
      </c>
      <c r="RY74" s="8">
        <f t="shared" si="163"/>
        <v>0</v>
      </c>
      <c r="RZ74" s="8">
        <f t="shared" si="163"/>
        <v>0</v>
      </c>
      <c r="SA74" s="8">
        <f t="shared" si="163"/>
        <v>0</v>
      </c>
      <c r="SB74" s="8">
        <f t="shared" si="163"/>
        <v>0</v>
      </c>
      <c r="SC74" s="8">
        <f t="shared" si="163"/>
        <v>0</v>
      </c>
      <c r="SD74" s="8">
        <f t="shared" si="163"/>
        <v>0</v>
      </c>
      <c r="SE74" s="8">
        <f t="shared" si="163"/>
        <v>0</v>
      </c>
      <c r="SF74" s="8">
        <f t="shared" si="163"/>
        <v>0</v>
      </c>
      <c r="SG74" s="8">
        <f t="shared" si="163"/>
        <v>0</v>
      </c>
      <c r="SH74" s="8">
        <f t="shared" si="163"/>
        <v>0</v>
      </c>
      <c r="SI74" s="8">
        <f t="shared" si="163"/>
        <v>0</v>
      </c>
      <c r="SJ74" s="8">
        <f t="shared" si="163"/>
        <v>0</v>
      </c>
      <c r="SK74" s="8">
        <f t="shared" si="163"/>
        <v>0</v>
      </c>
      <c r="SL74" s="8">
        <f t="shared" si="163"/>
        <v>0</v>
      </c>
      <c r="SM74" s="8">
        <f t="shared" si="163"/>
        <v>0</v>
      </c>
      <c r="SN74" s="8">
        <f t="shared" si="163"/>
        <v>0</v>
      </c>
      <c r="SO74" s="8">
        <f t="shared" si="163"/>
        <v>0</v>
      </c>
      <c r="SP74" s="8">
        <f t="shared" si="163"/>
        <v>0</v>
      </c>
      <c r="SQ74" s="8">
        <f t="shared" si="163"/>
        <v>0</v>
      </c>
      <c r="SR74" s="8">
        <f t="shared" si="163"/>
        <v>0</v>
      </c>
      <c r="SS74" s="8">
        <f t="shared" si="163"/>
        <v>0</v>
      </c>
      <c r="ST74" s="8">
        <f t="shared" si="163"/>
        <v>0</v>
      </c>
      <c r="SU74" s="8">
        <f t="shared" si="163"/>
        <v>0</v>
      </c>
      <c r="SV74" s="8">
        <f t="shared" si="163"/>
        <v>0</v>
      </c>
      <c r="SY74" s="8" t="s">
        <v>148</v>
      </c>
      <c r="TB74" s="8">
        <v>-1</v>
      </c>
      <c r="VE74" s="8">
        <v>1</v>
      </c>
      <c r="AHF74" s="10">
        <f t="shared" si="162"/>
        <v>-11</v>
      </c>
      <c r="AHG74" s="10" t="s">
        <v>37</v>
      </c>
      <c r="AHH74" s="10">
        <v>0</v>
      </c>
      <c r="AHI74" s="8">
        <f t="shared" si="34"/>
        <v>1</v>
      </c>
    </row>
    <row r="75" spans="24:893" x14ac:dyDescent="0.25">
      <c r="X75" s="8" t="s">
        <v>160</v>
      </c>
      <c r="Y75" s="8">
        <v>1</v>
      </c>
      <c r="AF75" s="8">
        <v>-1</v>
      </c>
      <c r="DA75" s="8">
        <v>1</v>
      </c>
      <c r="HR75" s="8">
        <f t="shared" si="150"/>
        <v>0</v>
      </c>
      <c r="HS75" s="8">
        <f t="shared" si="150"/>
        <v>0</v>
      </c>
      <c r="HT75" s="8">
        <f t="shared" si="150"/>
        <v>0</v>
      </c>
      <c r="HU75" s="8">
        <f t="shared" si="150"/>
        <v>0</v>
      </c>
      <c r="HV75" s="8">
        <f t="shared" si="150"/>
        <v>0</v>
      </c>
      <c r="HW75" s="8">
        <f t="shared" si="150"/>
        <v>0</v>
      </c>
      <c r="HX75" s="8">
        <f t="shared" si="150"/>
        <v>0</v>
      </c>
      <c r="HY75" s="8">
        <f t="shared" si="150"/>
        <v>0</v>
      </c>
      <c r="HZ75" s="8">
        <f t="shared" si="150"/>
        <v>0</v>
      </c>
      <c r="IA75" s="8">
        <f t="shared" si="150"/>
        <v>0</v>
      </c>
      <c r="IB75" s="8">
        <f t="shared" si="151"/>
        <v>0</v>
      </c>
      <c r="IC75" s="8">
        <f t="shared" si="151"/>
        <v>0</v>
      </c>
      <c r="ID75" s="8">
        <f t="shared" si="151"/>
        <v>0</v>
      </c>
      <c r="IE75" s="8">
        <f t="shared" si="151"/>
        <v>0</v>
      </c>
      <c r="IF75" s="8">
        <f t="shared" si="151"/>
        <v>0</v>
      </c>
      <c r="IG75" s="8">
        <f t="shared" si="151"/>
        <v>0</v>
      </c>
      <c r="IH75" s="8">
        <f t="shared" si="151"/>
        <v>0</v>
      </c>
      <c r="II75" s="8">
        <f t="shared" si="151"/>
        <v>0</v>
      </c>
      <c r="IJ75" s="8">
        <f t="shared" si="151"/>
        <v>0</v>
      </c>
      <c r="IK75" s="8">
        <f t="shared" si="151"/>
        <v>0</v>
      </c>
      <c r="IL75" s="8">
        <f t="shared" si="152"/>
        <v>0</v>
      </c>
      <c r="IM75" s="8">
        <f t="shared" si="152"/>
        <v>0</v>
      </c>
      <c r="IN75" s="8">
        <f t="shared" si="152"/>
        <v>0</v>
      </c>
      <c r="IO75" s="8">
        <f t="shared" si="152"/>
        <v>0</v>
      </c>
      <c r="IP75" s="8">
        <f t="shared" si="152"/>
        <v>0</v>
      </c>
      <c r="IQ75" s="8">
        <f t="shared" si="152"/>
        <v>0</v>
      </c>
      <c r="IR75" s="8">
        <f t="shared" si="152"/>
        <v>0</v>
      </c>
      <c r="IS75" s="8">
        <f t="shared" si="152"/>
        <v>0</v>
      </c>
      <c r="IT75" s="8">
        <f t="shared" si="152"/>
        <v>0</v>
      </c>
      <c r="IU75" s="8">
        <f t="shared" si="152"/>
        <v>0</v>
      </c>
      <c r="IV75" s="8">
        <f t="shared" si="153"/>
        <v>0</v>
      </c>
      <c r="IW75" s="8">
        <f t="shared" si="153"/>
        <v>0</v>
      </c>
      <c r="IX75" s="8">
        <f t="shared" si="153"/>
        <v>0</v>
      </c>
      <c r="IY75" s="8">
        <f t="shared" si="153"/>
        <v>0</v>
      </c>
      <c r="IZ75" s="8">
        <f t="shared" si="153"/>
        <v>0</v>
      </c>
      <c r="JA75" s="8">
        <f t="shared" si="153"/>
        <v>0</v>
      </c>
      <c r="JB75" s="8">
        <f t="shared" si="153"/>
        <v>0</v>
      </c>
      <c r="JC75" s="8">
        <f t="shared" si="153"/>
        <v>0</v>
      </c>
      <c r="JD75" s="8">
        <f t="shared" si="153"/>
        <v>0</v>
      </c>
      <c r="JE75" s="8">
        <f t="shared" si="153"/>
        <v>0</v>
      </c>
      <c r="JF75" s="8">
        <f t="shared" si="154"/>
        <v>0</v>
      </c>
      <c r="JG75" s="8">
        <f t="shared" si="154"/>
        <v>0</v>
      </c>
      <c r="JH75" s="8">
        <f t="shared" si="154"/>
        <v>0</v>
      </c>
      <c r="JI75" s="8">
        <f t="shared" si="154"/>
        <v>0</v>
      </c>
      <c r="JJ75" s="8">
        <f t="shared" si="154"/>
        <v>0</v>
      </c>
      <c r="JK75" s="8">
        <f t="shared" si="154"/>
        <v>0</v>
      </c>
      <c r="JL75" s="8">
        <f t="shared" si="154"/>
        <v>0</v>
      </c>
      <c r="JM75" s="8">
        <f t="shared" si="154"/>
        <v>0</v>
      </c>
      <c r="JN75" s="8">
        <f t="shared" si="154"/>
        <v>0</v>
      </c>
      <c r="JO75" s="8">
        <f t="shared" si="154"/>
        <v>0</v>
      </c>
      <c r="JP75" s="8">
        <f t="shared" si="155"/>
        <v>0</v>
      </c>
      <c r="JQ75" s="8">
        <f t="shared" si="155"/>
        <v>0</v>
      </c>
      <c r="JR75" s="8">
        <f t="shared" si="155"/>
        <v>0</v>
      </c>
      <c r="JS75" s="8">
        <f t="shared" si="155"/>
        <v>0</v>
      </c>
      <c r="JT75" s="8">
        <f t="shared" si="155"/>
        <v>0</v>
      </c>
      <c r="JU75" s="8">
        <f t="shared" si="155"/>
        <v>0</v>
      </c>
      <c r="JV75" s="8">
        <f t="shared" si="155"/>
        <v>0</v>
      </c>
      <c r="JW75" s="8">
        <f t="shared" si="155"/>
        <v>0</v>
      </c>
      <c r="JX75" s="8">
        <f t="shared" si="155"/>
        <v>0</v>
      </c>
      <c r="JY75" s="8">
        <f t="shared" si="155"/>
        <v>-0.25</v>
      </c>
      <c r="JZ75" s="8">
        <f t="shared" si="156"/>
        <v>0</v>
      </c>
      <c r="KA75" s="8">
        <f t="shared" si="156"/>
        <v>0</v>
      </c>
      <c r="KB75" s="8">
        <f t="shared" si="156"/>
        <v>0</v>
      </c>
      <c r="KC75" s="8">
        <f t="shared" si="156"/>
        <v>0</v>
      </c>
      <c r="KD75" s="8">
        <f t="shared" si="156"/>
        <v>0</v>
      </c>
      <c r="KE75" s="8">
        <f t="shared" si="156"/>
        <v>0</v>
      </c>
      <c r="KF75" s="8">
        <f t="shared" si="156"/>
        <v>0</v>
      </c>
      <c r="KG75" s="8">
        <f t="shared" si="156"/>
        <v>0</v>
      </c>
      <c r="KH75" s="8">
        <f t="shared" si="156"/>
        <v>0</v>
      </c>
      <c r="KI75" s="8">
        <f t="shared" si="156"/>
        <v>0</v>
      </c>
      <c r="KJ75" s="8">
        <f t="shared" si="157"/>
        <v>0</v>
      </c>
      <c r="KK75" s="8">
        <f t="shared" si="157"/>
        <v>0</v>
      </c>
      <c r="KL75" s="8">
        <f t="shared" si="157"/>
        <v>0</v>
      </c>
      <c r="KM75" s="8">
        <f t="shared" si="157"/>
        <v>0</v>
      </c>
      <c r="KN75" s="8">
        <f t="shared" si="157"/>
        <v>0</v>
      </c>
      <c r="KO75" s="8">
        <f t="shared" si="157"/>
        <v>0</v>
      </c>
      <c r="KP75" s="8">
        <f t="shared" si="157"/>
        <v>0</v>
      </c>
      <c r="KQ75" s="8">
        <f t="shared" si="157"/>
        <v>0</v>
      </c>
      <c r="KR75" s="8">
        <f t="shared" si="157"/>
        <v>0</v>
      </c>
      <c r="KS75" s="8">
        <f t="shared" si="157"/>
        <v>0</v>
      </c>
      <c r="KT75" s="8">
        <f t="shared" si="158"/>
        <v>0</v>
      </c>
      <c r="KU75" s="8">
        <f t="shared" si="158"/>
        <v>0</v>
      </c>
      <c r="KV75" s="8">
        <f t="shared" si="158"/>
        <v>0</v>
      </c>
      <c r="KW75" s="8">
        <f t="shared" si="158"/>
        <v>0</v>
      </c>
      <c r="KX75" s="8">
        <f t="shared" si="158"/>
        <v>0</v>
      </c>
      <c r="KY75" s="8">
        <f t="shared" si="158"/>
        <v>0</v>
      </c>
      <c r="KZ75" s="8">
        <f t="shared" si="158"/>
        <v>0</v>
      </c>
      <c r="LA75" s="8">
        <f t="shared" si="158"/>
        <v>0</v>
      </c>
      <c r="LB75" s="8">
        <f t="shared" si="158"/>
        <v>0</v>
      </c>
      <c r="LC75" s="8">
        <f t="shared" si="158"/>
        <v>0</v>
      </c>
      <c r="OP75" s="8">
        <v>1</v>
      </c>
      <c r="PK75" s="8">
        <f t="shared" si="32"/>
        <v>0</v>
      </c>
      <c r="PL75" s="8">
        <f t="shared" si="164"/>
        <v>0</v>
      </c>
      <c r="PM75" s="8">
        <f t="shared" si="164"/>
        <v>0</v>
      </c>
      <c r="PN75" s="8">
        <f t="shared" si="164"/>
        <v>0</v>
      </c>
      <c r="PO75" s="8">
        <f t="shared" si="164"/>
        <v>0</v>
      </c>
      <c r="PP75" s="8">
        <f t="shared" si="164"/>
        <v>0</v>
      </c>
      <c r="PQ75" s="8">
        <f t="shared" si="164"/>
        <v>0</v>
      </c>
      <c r="PR75" s="8">
        <f t="shared" si="164"/>
        <v>0</v>
      </c>
      <c r="PS75" s="8">
        <f t="shared" si="164"/>
        <v>0</v>
      </c>
      <c r="PT75" s="8">
        <f t="shared" si="164"/>
        <v>0</v>
      </c>
      <c r="PU75" s="8">
        <f t="shared" si="164"/>
        <v>0</v>
      </c>
      <c r="PV75" s="8">
        <f t="shared" si="164"/>
        <v>0</v>
      </c>
      <c r="PW75" s="8">
        <f t="shared" si="164"/>
        <v>0</v>
      </c>
      <c r="PX75" s="8">
        <f t="shared" si="164"/>
        <v>0</v>
      </c>
      <c r="PY75" s="8">
        <f t="shared" si="164"/>
        <v>0</v>
      </c>
      <c r="PZ75" s="8">
        <f t="shared" si="164"/>
        <v>0</v>
      </c>
      <c r="QA75" s="8">
        <f t="shared" si="164"/>
        <v>0</v>
      </c>
      <c r="QB75" s="8">
        <f t="shared" si="164"/>
        <v>0</v>
      </c>
      <c r="QC75" s="8">
        <f t="shared" si="164"/>
        <v>0</v>
      </c>
      <c r="QD75" s="8">
        <f t="shared" si="164"/>
        <v>0</v>
      </c>
      <c r="QE75" s="8">
        <f t="shared" si="164"/>
        <v>0</v>
      </c>
      <c r="QF75" s="8">
        <f t="shared" si="164"/>
        <v>0</v>
      </c>
      <c r="QG75" s="8">
        <f t="shared" si="164"/>
        <v>0</v>
      </c>
      <c r="QH75" s="8">
        <f t="shared" si="164"/>
        <v>0</v>
      </c>
      <c r="QI75" s="8">
        <f t="shared" si="164"/>
        <v>0</v>
      </c>
      <c r="QJ75" s="8">
        <f t="shared" si="164"/>
        <v>0</v>
      </c>
      <c r="QK75" s="8">
        <f t="shared" si="164"/>
        <v>0</v>
      </c>
      <c r="QL75" s="8">
        <f t="shared" si="164"/>
        <v>0</v>
      </c>
      <c r="QM75" s="8">
        <f t="shared" si="164"/>
        <v>0</v>
      </c>
      <c r="QN75" s="8">
        <f t="shared" si="164"/>
        <v>0</v>
      </c>
      <c r="QO75" s="8">
        <f t="shared" si="164"/>
        <v>0</v>
      </c>
      <c r="QP75" s="8">
        <f t="shared" si="164"/>
        <v>0</v>
      </c>
      <c r="QQ75" s="8">
        <f t="shared" si="164"/>
        <v>0</v>
      </c>
      <c r="QR75" s="8">
        <f t="shared" si="164"/>
        <v>0</v>
      </c>
      <c r="QS75" s="8">
        <f t="shared" si="164"/>
        <v>0</v>
      </c>
      <c r="QT75" s="8">
        <f t="shared" si="164"/>
        <v>0</v>
      </c>
      <c r="QU75" s="8">
        <f t="shared" si="164"/>
        <v>0</v>
      </c>
      <c r="QV75" s="8">
        <f t="shared" si="164"/>
        <v>0</v>
      </c>
      <c r="QW75" s="8">
        <f t="shared" si="164"/>
        <v>0</v>
      </c>
      <c r="QX75" s="8">
        <f t="shared" si="164"/>
        <v>0</v>
      </c>
      <c r="QY75" s="8">
        <f t="shared" si="164"/>
        <v>0</v>
      </c>
      <c r="QZ75" s="8">
        <f t="shared" si="164"/>
        <v>0</v>
      </c>
      <c r="RA75" s="8">
        <f t="shared" si="164"/>
        <v>0</v>
      </c>
      <c r="RB75" s="8">
        <f t="shared" si="164"/>
        <v>0</v>
      </c>
      <c r="RC75" s="8">
        <f t="shared" si="164"/>
        <v>0</v>
      </c>
      <c r="RD75" s="8">
        <f t="shared" si="164"/>
        <v>0</v>
      </c>
      <c r="RE75" s="8">
        <f t="shared" si="164"/>
        <v>0</v>
      </c>
      <c r="RF75" s="8">
        <f t="shared" si="164"/>
        <v>0</v>
      </c>
      <c r="RG75" s="8">
        <f t="shared" si="164"/>
        <v>0</v>
      </c>
      <c r="RH75" s="8">
        <f t="shared" si="164"/>
        <v>0</v>
      </c>
      <c r="RI75" s="8">
        <f t="shared" si="164"/>
        <v>0</v>
      </c>
      <c r="RJ75" s="8">
        <f t="shared" si="164"/>
        <v>0</v>
      </c>
      <c r="RK75" s="8">
        <f t="shared" si="164"/>
        <v>0</v>
      </c>
      <c r="RL75" s="8">
        <f t="shared" si="164"/>
        <v>0</v>
      </c>
      <c r="RM75" s="8">
        <f t="shared" si="164"/>
        <v>0</v>
      </c>
      <c r="RN75" s="8">
        <f t="shared" si="164"/>
        <v>0</v>
      </c>
      <c r="RO75" s="8">
        <f t="shared" si="164"/>
        <v>0</v>
      </c>
      <c r="RP75" s="8">
        <f t="shared" si="164"/>
        <v>0</v>
      </c>
      <c r="RQ75" s="8">
        <f t="shared" si="164"/>
        <v>0</v>
      </c>
      <c r="RR75" s="8">
        <f t="shared" si="164"/>
        <v>1</v>
      </c>
      <c r="RS75" s="8">
        <f t="shared" si="164"/>
        <v>0</v>
      </c>
      <c r="RT75" s="8">
        <f t="shared" si="164"/>
        <v>0</v>
      </c>
      <c r="RU75" s="8">
        <f t="shared" si="164"/>
        <v>0</v>
      </c>
      <c r="RV75" s="8">
        <f t="shared" si="164"/>
        <v>0</v>
      </c>
      <c r="RW75" s="8">
        <f t="shared" si="164"/>
        <v>0</v>
      </c>
      <c r="RX75" s="8">
        <f t="shared" si="163"/>
        <v>0</v>
      </c>
      <c r="RY75" s="8">
        <f t="shared" si="163"/>
        <v>0</v>
      </c>
      <c r="RZ75" s="8">
        <f t="shared" si="163"/>
        <v>0</v>
      </c>
      <c r="SA75" s="8">
        <f t="shared" si="163"/>
        <v>0</v>
      </c>
      <c r="SB75" s="8">
        <f t="shared" si="163"/>
        <v>0</v>
      </c>
      <c r="SC75" s="8">
        <f t="shared" si="163"/>
        <v>0</v>
      </c>
      <c r="SD75" s="8">
        <f t="shared" si="163"/>
        <v>0</v>
      </c>
      <c r="SE75" s="8">
        <f t="shared" si="163"/>
        <v>0</v>
      </c>
      <c r="SF75" s="8">
        <f t="shared" si="163"/>
        <v>0</v>
      </c>
      <c r="SG75" s="8">
        <f t="shared" si="163"/>
        <v>0</v>
      </c>
      <c r="SH75" s="8">
        <f t="shared" si="163"/>
        <v>0</v>
      </c>
      <c r="SI75" s="8">
        <f t="shared" si="163"/>
        <v>0</v>
      </c>
      <c r="SJ75" s="8">
        <f t="shared" si="163"/>
        <v>0</v>
      </c>
      <c r="SK75" s="8">
        <f t="shared" si="163"/>
        <v>0</v>
      </c>
      <c r="SL75" s="8">
        <f t="shared" si="163"/>
        <v>0</v>
      </c>
      <c r="SM75" s="8">
        <f t="shared" si="163"/>
        <v>0</v>
      </c>
      <c r="SN75" s="8">
        <f t="shared" si="163"/>
        <v>0</v>
      </c>
      <c r="SO75" s="8">
        <f t="shared" si="163"/>
        <v>0</v>
      </c>
      <c r="SP75" s="8">
        <f t="shared" si="163"/>
        <v>0</v>
      </c>
      <c r="SQ75" s="8">
        <f t="shared" si="163"/>
        <v>0</v>
      </c>
      <c r="SR75" s="8">
        <f t="shared" si="163"/>
        <v>0</v>
      </c>
      <c r="SS75" s="8">
        <f t="shared" si="163"/>
        <v>0</v>
      </c>
      <c r="ST75" s="8">
        <f t="shared" si="163"/>
        <v>0</v>
      </c>
      <c r="SU75" s="8">
        <f t="shared" si="163"/>
        <v>0</v>
      </c>
      <c r="SV75" s="8">
        <f t="shared" si="163"/>
        <v>0</v>
      </c>
      <c r="SY75" s="8" t="s">
        <v>149</v>
      </c>
      <c r="TC75" s="8">
        <v>-1</v>
      </c>
      <c r="VF75" s="8">
        <v>1</v>
      </c>
      <c r="AHF75" s="10">
        <f t="shared" si="162"/>
        <v>-14</v>
      </c>
      <c r="AHG75" s="10" t="s">
        <v>37</v>
      </c>
      <c r="AHH75" s="10">
        <v>0</v>
      </c>
      <c r="AHI75" s="8">
        <f t="shared" si="34"/>
        <v>1</v>
      </c>
    </row>
    <row r="76" spans="24:893" x14ac:dyDescent="0.25">
      <c r="X76" s="8" t="s">
        <v>161</v>
      </c>
      <c r="Y76" s="8">
        <v>0</v>
      </c>
      <c r="AF76" s="8">
        <v>-1</v>
      </c>
      <c r="DB76" s="8">
        <v>1</v>
      </c>
      <c r="HR76" s="8">
        <f t="shared" ref="HR76:IA85" si="165">IF((MID($X76,3,5)=MID(HR$5,3,5)),(1/$Y$401),0)</f>
        <v>0</v>
      </c>
      <c r="HS76" s="8">
        <f t="shared" si="165"/>
        <v>0</v>
      </c>
      <c r="HT76" s="8">
        <f t="shared" si="165"/>
        <v>0</v>
      </c>
      <c r="HU76" s="8">
        <f t="shared" si="165"/>
        <v>0</v>
      </c>
      <c r="HV76" s="8">
        <f t="shared" si="165"/>
        <v>0</v>
      </c>
      <c r="HW76" s="8">
        <f t="shared" si="165"/>
        <v>0</v>
      </c>
      <c r="HX76" s="8">
        <f t="shared" si="165"/>
        <v>0</v>
      </c>
      <c r="HY76" s="8">
        <f t="shared" si="165"/>
        <v>0</v>
      </c>
      <c r="HZ76" s="8">
        <f t="shared" si="165"/>
        <v>0</v>
      </c>
      <c r="IA76" s="8">
        <f t="shared" si="165"/>
        <v>0</v>
      </c>
      <c r="IB76" s="8">
        <f t="shared" ref="IB76:IK85" si="166">IF((MID($X76,3,5)=MID(IB$5,3,5)),(1/$Y$401),0)</f>
        <v>0</v>
      </c>
      <c r="IC76" s="8">
        <f t="shared" si="166"/>
        <v>0</v>
      </c>
      <c r="ID76" s="8">
        <f t="shared" si="166"/>
        <v>0</v>
      </c>
      <c r="IE76" s="8">
        <f t="shared" si="166"/>
        <v>0</v>
      </c>
      <c r="IF76" s="8">
        <f t="shared" si="166"/>
        <v>0</v>
      </c>
      <c r="IG76" s="8">
        <f t="shared" si="166"/>
        <v>0</v>
      </c>
      <c r="IH76" s="8">
        <f t="shared" si="166"/>
        <v>0</v>
      </c>
      <c r="II76" s="8">
        <f t="shared" si="166"/>
        <v>0</v>
      </c>
      <c r="IJ76" s="8">
        <f t="shared" si="166"/>
        <v>0</v>
      </c>
      <c r="IK76" s="8">
        <f t="shared" si="166"/>
        <v>0</v>
      </c>
      <c r="IL76" s="8">
        <f t="shared" ref="IL76:IU85" si="167">IF((MID($X76,3,5)=MID(IL$5,3,5)),(1/$Y$401),0)</f>
        <v>0</v>
      </c>
      <c r="IM76" s="8">
        <f t="shared" si="167"/>
        <v>0</v>
      </c>
      <c r="IN76" s="8">
        <f t="shared" si="167"/>
        <v>0</v>
      </c>
      <c r="IO76" s="8">
        <f t="shared" si="167"/>
        <v>0</v>
      </c>
      <c r="IP76" s="8">
        <f t="shared" si="167"/>
        <v>0</v>
      </c>
      <c r="IQ76" s="8">
        <f t="shared" si="167"/>
        <v>0</v>
      </c>
      <c r="IR76" s="8">
        <f t="shared" si="167"/>
        <v>0</v>
      </c>
      <c r="IS76" s="8">
        <f t="shared" si="167"/>
        <v>0</v>
      </c>
      <c r="IT76" s="8">
        <f t="shared" si="167"/>
        <v>0</v>
      </c>
      <c r="IU76" s="8">
        <f t="shared" si="167"/>
        <v>0</v>
      </c>
      <c r="IV76" s="8">
        <f t="shared" ref="IV76:JE85" si="168">IF((MID($X76,3,5)=MID(IV$5,3,5)),(1/$Y$401),0)</f>
        <v>0</v>
      </c>
      <c r="IW76" s="8">
        <f t="shared" si="168"/>
        <v>0</v>
      </c>
      <c r="IX76" s="8">
        <f t="shared" si="168"/>
        <v>0</v>
      </c>
      <c r="IY76" s="8">
        <f t="shared" si="168"/>
        <v>0</v>
      </c>
      <c r="IZ76" s="8">
        <f t="shared" si="168"/>
        <v>0</v>
      </c>
      <c r="JA76" s="8">
        <f t="shared" si="168"/>
        <v>0</v>
      </c>
      <c r="JB76" s="8">
        <f t="shared" si="168"/>
        <v>0</v>
      </c>
      <c r="JC76" s="8">
        <f t="shared" si="168"/>
        <v>0</v>
      </c>
      <c r="JD76" s="8">
        <f t="shared" si="168"/>
        <v>0</v>
      </c>
      <c r="JE76" s="8">
        <f t="shared" si="168"/>
        <v>0</v>
      </c>
      <c r="JF76" s="8">
        <f t="shared" ref="JF76:JO85" si="169">IF((MID($X76,3,5)=MID(JF$5,3,5)),(1/$Y$401),0)</f>
        <v>0</v>
      </c>
      <c r="JG76" s="8">
        <f t="shared" si="169"/>
        <v>0</v>
      </c>
      <c r="JH76" s="8">
        <f t="shared" si="169"/>
        <v>0</v>
      </c>
      <c r="JI76" s="8">
        <f t="shared" si="169"/>
        <v>0</v>
      </c>
      <c r="JJ76" s="8">
        <f t="shared" si="169"/>
        <v>0</v>
      </c>
      <c r="JK76" s="8">
        <f t="shared" si="169"/>
        <v>0</v>
      </c>
      <c r="JL76" s="8">
        <f t="shared" si="169"/>
        <v>0</v>
      </c>
      <c r="JM76" s="8">
        <f t="shared" si="169"/>
        <v>0</v>
      </c>
      <c r="JN76" s="8">
        <f t="shared" si="169"/>
        <v>0</v>
      </c>
      <c r="JO76" s="8">
        <f t="shared" si="169"/>
        <v>0</v>
      </c>
      <c r="JP76" s="8">
        <f t="shared" ref="JP76:JY85" si="170">IF((MID($X76,3,5)=MID(JP$5,3,5)),(1/$Y$401),0)</f>
        <v>0</v>
      </c>
      <c r="JQ76" s="8">
        <f t="shared" si="170"/>
        <v>0</v>
      </c>
      <c r="JR76" s="8">
        <f t="shared" si="170"/>
        <v>0</v>
      </c>
      <c r="JS76" s="8">
        <f t="shared" si="170"/>
        <v>0</v>
      </c>
      <c r="JT76" s="8">
        <f t="shared" si="170"/>
        <v>0</v>
      </c>
      <c r="JU76" s="8">
        <f t="shared" si="170"/>
        <v>0</v>
      </c>
      <c r="JV76" s="8">
        <f t="shared" si="170"/>
        <v>0</v>
      </c>
      <c r="JW76" s="8">
        <f t="shared" si="170"/>
        <v>0</v>
      </c>
      <c r="JX76" s="8">
        <f t="shared" si="170"/>
        <v>0</v>
      </c>
      <c r="JY76" s="8">
        <f t="shared" si="170"/>
        <v>0</v>
      </c>
      <c r="JZ76" s="8">
        <f t="shared" ref="JZ76:KI85" si="171">IF((MID($X76,3,5)=MID(JZ$5,3,5)),(1/$Y$401),0)</f>
        <v>-0.25</v>
      </c>
      <c r="KA76" s="8">
        <f t="shared" si="171"/>
        <v>0</v>
      </c>
      <c r="KB76" s="8">
        <f t="shared" si="171"/>
        <v>0</v>
      </c>
      <c r="KC76" s="8">
        <f t="shared" si="171"/>
        <v>0</v>
      </c>
      <c r="KD76" s="8">
        <f t="shared" si="171"/>
        <v>0</v>
      </c>
      <c r="KE76" s="8">
        <f t="shared" si="171"/>
        <v>0</v>
      </c>
      <c r="KF76" s="8">
        <f t="shared" si="171"/>
        <v>0</v>
      </c>
      <c r="KG76" s="8">
        <f t="shared" si="171"/>
        <v>0</v>
      </c>
      <c r="KH76" s="8">
        <f t="shared" si="171"/>
        <v>0</v>
      </c>
      <c r="KI76" s="8">
        <f t="shared" si="171"/>
        <v>0</v>
      </c>
      <c r="KJ76" s="8">
        <f t="shared" ref="KJ76:KS85" si="172">IF((MID($X76,3,5)=MID(KJ$5,3,5)),(1/$Y$401),0)</f>
        <v>0</v>
      </c>
      <c r="KK76" s="8">
        <f t="shared" si="172"/>
        <v>0</v>
      </c>
      <c r="KL76" s="8">
        <f t="shared" si="172"/>
        <v>0</v>
      </c>
      <c r="KM76" s="8">
        <f t="shared" si="172"/>
        <v>0</v>
      </c>
      <c r="KN76" s="8">
        <f t="shared" si="172"/>
        <v>0</v>
      </c>
      <c r="KO76" s="8">
        <f t="shared" si="172"/>
        <v>0</v>
      </c>
      <c r="KP76" s="8">
        <f t="shared" si="172"/>
        <v>0</v>
      </c>
      <c r="KQ76" s="8">
        <f t="shared" si="172"/>
        <v>0</v>
      </c>
      <c r="KR76" s="8">
        <f t="shared" si="172"/>
        <v>0</v>
      </c>
      <c r="KS76" s="8">
        <f t="shared" si="172"/>
        <v>0</v>
      </c>
      <c r="KT76" s="8">
        <f t="shared" ref="KT76:LC85" si="173">IF((MID($X76,3,5)=MID(KT$5,3,5)),(1/$Y$401),0)</f>
        <v>0</v>
      </c>
      <c r="KU76" s="8">
        <f t="shared" si="173"/>
        <v>0</v>
      </c>
      <c r="KV76" s="8">
        <f t="shared" si="173"/>
        <v>0</v>
      </c>
      <c r="KW76" s="8">
        <f t="shared" si="173"/>
        <v>0</v>
      </c>
      <c r="KX76" s="8">
        <f t="shared" si="173"/>
        <v>0</v>
      </c>
      <c r="KY76" s="8">
        <f t="shared" si="173"/>
        <v>0</v>
      </c>
      <c r="KZ76" s="8">
        <f t="shared" si="173"/>
        <v>0</v>
      </c>
      <c r="LA76" s="8">
        <f t="shared" si="173"/>
        <v>0</v>
      </c>
      <c r="LB76" s="8">
        <f t="shared" si="173"/>
        <v>0</v>
      </c>
      <c r="LC76" s="8">
        <f t="shared" si="173"/>
        <v>0</v>
      </c>
      <c r="OP76" s="8">
        <v>1</v>
      </c>
      <c r="PK76" s="8">
        <f t="shared" si="32"/>
        <v>0</v>
      </c>
      <c r="PL76" s="8">
        <f t="shared" si="164"/>
        <v>0</v>
      </c>
      <c r="PM76" s="8">
        <f t="shared" si="164"/>
        <v>0</v>
      </c>
      <c r="PN76" s="8">
        <f t="shared" si="164"/>
        <v>0</v>
      </c>
      <c r="PO76" s="8">
        <f t="shared" si="164"/>
        <v>0</v>
      </c>
      <c r="PP76" s="8">
        <f t="shared" si="164"/>
        <v>0</v>
      </c>
      <c r="PQ76" s="8">
        <f t="shared" si="164"/>
        <v>0</v>
      </c>
      <c r="PR76" s="8">
        <f t="shared" si="164"/>
        <v>0</v>
      </c>
      <c r="PS76" s="8">
        <f t="shared" si="164"/>
        <v>0</v>
      </c>
      <c r="PT76" s="8">
        <f t="shared" si="164"/>
        <v>0</v>
      </c>
      <c r="PU76" s="8">
        <f t="shared" si="164"/>
        <v>0</v>
      </c>
      <c r="PV76" s="8">
        <f t="shared" si="164"/>
        <v>0</v>
      </c>
      <c r="PW76" s="8">
        <f t="shared" si="164"/>
        <v>0</v>
      </c>
      <c r="PX76" s="8">
        <f t="shared" si="164"/>
        <v>0</v>
      </c>
      <c r="PY76" s="8">
        <f t="shared" si="164"/>
        <v>0</v>
      </c>
      <c r="PZ76" s="8">
        <f t="shared" si="164"/>
        <v>0</v>
      </c>
      <c r="QA76" s="8">
        <f t="shared" si="164"/>
        <v>0</v>
      </c>
      <c r="QB76" s="8">
        <f t="shared" si="164"/>
        <v>0</v>
      </c>
      <c r="QC76" s="8">
        <f t="shared" si="164"/>
        <v>0</v>
      </c>
      <c r="QD76" s="8">
        <f t="shared" si="164"/>
        <v>0</v>
      </c>
      <c r="QE76" s="8">
        <f t="shared" si="164"/>
        <v>0</v>
      </c>
      <c r="QF76" s="8">
        <f t="shared" si="164"/>
        <v>0</v>
      </c>
      <c r="QG76" s="8">
        <f t="shared" si="164"/>
        <v>0</v>
      </c>
      <c r="QH76" s="8">
        <f t="shared" si="164"/>
        <v>0</v>
      </c>
      <c r="QI76" s="8">
        <f t="shared" si="164"/>
        <v>0</v>
      </c>
      <c r="QJ76" s="8">
        <f t="shared" si="164"/>
        <v>0</v>
      </c>
      <c r="QK76" s="8">
        <f t="shared" si="164"/>
        <v>0</v>
      </c>
      <c r="QL76" s="8">
        <f t="shared" si="164"/>
        <v>0</v>
      </c>
      <c r="QM76" s="8">
        <f t="shared" si="164"/>
        <v>0</v>
      </c>
      <c r="QN76" s="8">
        <f t="shared" si="164"/>
        <v>0</v>
      </c>
      <c r="QO76" s="8">
        <f t="shared" si="164"/>
        <v>0</v>
      </c>
      <c r="QP76" s="8">
        <f t="shared" si="164"/>
        <v>0</v>
      </c>
      <c r="QQ76" s="8">
        <f t="shared" si="164"/>
        <v>0</v>
      </c>
      <c r="QR76" s="8">
        <f t="shared" si="164"/>
        <v>0</v>
      </c>
      <c r="QS76" s="8">
        <f t="shared" si="164"/>
        <v>0</v>
      </c>
      <c r="QT76" s="8">
        <f t="shared" si="164"/>
        <v>0</v>
      </c>
      <c r="QU76" s="8">
        <f t="shared" si="164"/>
        <v>0</v>
      </c>
      <c r="QV76" s="8">
        <f t="shared" si="164"/>
        <v>0</v>
      </c>
      <c r="QW76" s="8">
        <f t="shared" si="164"/>
        <v>0</v>
      </c>
      <c r="QX76" s="8">
        <f t="shared" si="164"/>
        <v>0</v>
      </c>
      <c r="QY76" s="8">
        <f t="shared" si="164"/>
        <v>0</v>
      </c>
      <c r="QZ76" s="8">
        <f t="shared" si="164"/>
        <v>0</v>
      </c>
      <c r="RA76" s="8">
        <f t="shared" si="164"/>
        <v>0</v>
      </c>
      <c r="RB76" s="8">
        <f t="shared" si="164"/>
        <v>0</v>
      </c>
      <c r="RC76" s="8">
        <f t="shared" si="164"/>
        <v>0</v>
      </c>
      <c r="RD76" s="8">
        <f t="shared" si="164"/>
        <v>0</v>
      </c>
      <c r="RE76" s="8">
        <f t="shared" si="164"/>
        <v>0</v>
      </c>
      <c r="RF76" s="8">
        <f t="shared" si="164"/>
        <v>0</v>
      </c>
      <c r="RG76" s="8">
        <f t="shared" si="164"/>
        <v>0</v>
      </c>
      <c r="RH76" s="8">
        <f t="shared" si="164"/>
        <v>0</v>
      </c>
      <c r="RI76" s="8">
        <f t="shared" si="164"/>
        <v>0</v>
      </c>
      <c r="RJ76" s="8">
        <f t="shared" si="164"/>
        <v>0</v>
      </c>
      <c r="RK76" s="8">
        <f t="shared" si="164"/>
        <v>0</v>
      </c>
      <c r="RL76" s="8">
        <f t="shared" si="164"/>
        <v>0</v>
      </c>
      <c r="RM76" s="8">
        <f t="shared" si="164"/>
        <v>0</v>
      </c>
      <c r="RN76" s="8">
        <f t="shared" si="164"/>
        <v>0</v>
      </c>
      <c r="RO76" s="8">
        <f t="shared" si="164"/>
        <v>0</v>
      </c>
      <c r="RP76" s="8">
        <f t="shared" si="164"/>
        <v>0</v>
      </c>
      <c r="RQ76" s="8">
        <f t="shared" si="164"/>
        <v>0</v>
      </c>
      <c r="RR76" s="8">
        <f t="shared" si="164"/>
        <v>0</v>
      </c>
      <c r="RS76" s="8">
        <f t="shared" si="164"/>
        <v>1</v>
      </c>
      <c r="RT76" s="8">
        <f t="shared" si="164"/>
        <v>0</v>
      </c>
      <c r="RU76" s="8">
        <f t="shared" si="164"/>
        <v>0</v>
      </c>
      <c r="RV76" s="8">
        <f t="shared" si="164"/>
        <v>0</v>
      </c>
      <c r="RW76" s="8">
        <f t="shared" si="164"/>
        <v>0</v>
      </c>
      <c r="RX76" s="8">
        <f t="shared" si="163"/>
        <v>0</v>
      </c>
      <c r="RY76" s="8">
        <f t="shared" si="163"/>
        <v>0</v>
      </c>
      <c r="RZ76" s="8">
        <f t="shared" si="163"/>
        <v>0</v>
      </c>
      <c r="SA76" s="8">
        <f t="shared" si="163"/>
        <v>0</v>
      </c>
      <c r="SB76" s="8">
        <f t="shared" si="163"/>
        <v>0</v>
      </c>
      <c r="SC76" s="8">
        <f t="shared" si="163"/>
        <v>0</v>
      </c>
      <c r="SD76" s="8">
        <f t="shared" si="163"/>
        <v>0</v>
      </c>
      <c r="SE76" s="8">
        <f t="shared" si="163"/>
        <v>0</v>
      </c>
      <c r="SF76" s="8">
        <f t="shared" si="163"/>
        <v>0</v>
      </c>
      <c r="SG76" s="8">
        <f t="shared" si="163"/>
        <v>0</v>
      </c>
      <c r="SH76" s="8">
        <f t="shared" si="163"/>
        <v>0</v>
      </c>
      <c r="SI76" s="8">
        <f t="shared" si="163"/>
        <v>0</v>
      </c>
      <c r="SJ76" s="8">
        <f t="shared" si="163"/>
        <v>0</v>
      </c>
      <c r="SK76" s="8">
        <f t="shared" si="163"/>
        <v>0</v>
      </c>
      <c r="SL76" s="8">
        <f t="shared" si="163"/>
        <v>0</v>
      </c>
      <c r="SM76" s="8">
        <f t="shared" si="163"/>
        <v>0</v>
      </c>
      <c r="SN76" s="8">
        <f t="shared" si="163"/>
        <v>0</v>
      </c>
      <c r="SO76" s="8">
        <f t="shared" si="163"/>
        <v>0</v>
      </c>
      <c r="SP76" s="8">
        <f t="shared" si="163"/>
        <v>0</v>
      </c>
      <c r="SQ76" s="8">
        <f t="shared" si="163"/>
        <v>0</v>
      </c>
      <c r="SR76" s="8">
        <f t="shared" si="163"/>
        <v>0</v>
      </c>
      <c r="SS76" s="8">
        <f t="shared" si="163"/>
        <v>0</v>
      </c>
      <c r="ST76" s="8">
        <f t="shared" si="163"/>
        <v>0</v>
      </c>
      <c r="SU76" s="8">
        <f t="shared" si="163"/>
        <v>0</v>
      </c>
      <c r="SV76" s="8">
        <f t="shared" si="163"/>
        <v>0</v>
      </c>
      <c r="SY76" s="8" t="s">
        <v>150</v>
      </c>
      <c r="TD76" s="8">
        <v>-1</v>
      </c>
      <c r="VG76" s="8">
        <v>1</v>
      </c>
      <c r="AHF76" s="10">
        <f t="shared" si="162"/>
        <v>-13</v>
      </c>
      <c r="AHG76" s="10" t="s">
        <v>37</v>
      </c>
      <c r="AHH76" s="10">
        <v>0</v>
      </c>
      <c r="AHI76" s="8">
        <f t="shared" si="34"/>
        <v>1</v>
      </c>
    </row>
    <row r="77" spans="24:893" x14ac:dyDescent="0.25">
      <c r="X77" s="8" t="s">
        <v>162</v>
      </c>
      <c r="Y77" s="8">
        <v>0</v>
      </c>
      <c r="AF77" s="8">
        <v>-1</v>
      </c>
      <c r="DC77" s="8">
        <v>1</v>
      </c>
      <c r="HR77" s="8">
        <f t="shared" si="165"/>
        <v>0</v>
      </c>
      <c r="HS77" s="8">
        <f t="shared" si="165"/>
        <v>0</v>
      </c>
      <c r="HT77" s="8">
        <f t="shared" si="165"/>
        <v>0</v>
      </c>
      <c r="HU77" s="8">
        <f t="shared" si="165"/>
        <v>0</v>
      </c>
      <c r="HV77" s="8">
        <f t="shared" si="165"/>
        <v>0</v>
      </c>
      <c r="HW77" s="8">
        <f t="shared" si="165"/>
        <v>0</v>
      </c>
      <c r="HX77" s="8">
        <f t="shared" si="165"/>
        <v>0</v>
      </c>
      <c r="HY77" s="8">
        <f t="shared" si="165"/>
        <v>0</v>
      </c>
      <c r="HZ77" s="8">
        <f t="shared" si="165"/>
        <v>0</v>
      </c>
      <c r="IA77" s="8">
        <f t="shared" si="165"/>
        <v>0</v>
      </c>
      <c r="IB77" s="8">
        <f t="shared" si="166"/>
        <v>0</v>
      </c>
      <c r="IC77" s="8">
        <f t="shared" si="166"/>
        <v>0</v>
      </c>
      <c r="ID77" s="8">
        <f t="shared" si="166"/>
        <v>0</v>
      </c>
      <c r="IE77" s="8">
        <f t="shared" si="166"/>
        <v>0</v>
      </c>
      <c r="IF77" s="8">
        <f t="shared" si="166"/>
        <v>0</v>
      </c>
      <c r="IG77" s="8">
        <f t="shared" si="166"/>
        <v>0</v>
      </c>
      <c r="IH77" s="8">
        <f t="shared" si="166"/>
        <v>0</v>
      </c>
      <c r="II77" s="8">
        <f t="shared" si="166"/>
        <v>0</v>
      </c>
      <c r="IJ77" s="8">
        <f t="shared" si="166"/>
        <v>0</v>
      </c>
      <c r="IK77" s="8">
        <f t="shared" si="166"/>
        <v>0</v>
      </c>
      <c r="IL77" s="8">
        <f t="shared" si="167"/>
        <v>0</v>
      </c>
      <c r="IM77" s="8">
        <f t="shared" si="167"/>
        <v>0</v>
      </c>
      <c r="IN77" s="8">
        <f t="shared" si="167"/>
        <v>0</v>
      </c>
      <c r="IO77" s="8">
        <f t="shared" si="167"/>
        <v>0</v>
      </c>
      <c r="IP77" s="8">
        <f t="shared" si="167"/>
        <v>0</v>
      </c>
      <c r="IQ77" s="8">
        <f t="shared" si="167"/>
        <v>0</v>
      </c>
      <c r="IR77" s="8">
        <f t="shared" si="167"/>
        <v>0</v>
      </c>
      <c r="IS77" s="8">
        <f t="shared" si="167"/>
        <v>0</v>
      </c>
      <c r="IT77" s="8">
        <f t="shared" si="167"/>
        <v>0</v>
      </c>
      <c r="IU77" s="8">
        <f t="shared" si="167"/>
        <v>0</v>
      </c>
      <c r="IV77" s="8">
        <f t="shared" si="168"/>
        <v>0</v>
      </c>
      <c r="IW77" s="8">
        <f t="shared" si="168"/>
        <v>0</v>
      </c>
      <c r="IX77" s="8">
        <f t="shared" si="168"/>
        <v>0</v>
      </c>
      <c r="IY77" s="8">
        <f t="shared" si="168"/>
        <v>0</v>
      </c>
      <c r="IZ77" s="8">
        <f t="shared" si="168"/>
        <v>0</v>
      </c>
      <c r="JA77" s="8">
        <f t="shared" si="168"/>
        <v>0</v>
      </c>
      <c r="JB77" s="8">
        <f t="shared" si="168"/>
        <v>0</v>
      </c>
      <c r="JC77" s="8">
        <f t="shared" si="168"/>
        <v>0</v>
      </c>
      <c r="JD77" s="8">
        <f t="shared" si="168"/>
        <v>0</v>
      </c>
      <c r="JE77" s="8">
        <f t="shared" si="168"/>
        <v>0</v>
      </c>
      <c r="JF77" s="8">
        <f t="shared" si="169"/>
        <v>0</v>
      </c>
      <c r="JG77" s="8">
        <f t="shared" si="169"/>
        <v>0</v>
      </c>
      <c r="JH77" s="8">
        <f t="shared" si="169"/>
        <v>0</v>
      </c>
      <c r="JI77" s="8">
        <f t="shared" si="169"/>
        <v>0</v>
      </c>
      <c r="JJ77" s="8">
        <f t="shared" si="169"/>
        <v>0</v>
      </c>
      <c r="JK77" s="8">
        <f t="shared" si="169"/>
        <v>0</v>
      </c>
      <c r="JL77" s="8">
        <f t="shared" si="169"/>
        <v>0</v>
      </c>
      <c r="JM77" s="8">
        <f t="shared" si="169"/>
        <v>0</v>
      </c>
      <c r="JN77" s="8">
        <f t="shared" si="169"/>
        <v>0</v>
      </c>
      <c r="JO77" s="8">
        <f t="shared" si="169"/>
        <v>0</v>
      </c>
      <c r="JP77" s="8">
        <f t="shared" si="170"/>
        <v>0</v>
      </c>
      <c r="JQ77" s="8">
        <f t="shared" si="170"/>
        <v>0</v>
      </c>
      <c r="JR77" s="8">
        <f t="shared" si="170"/>
        <v>0</v>
      </c>
      <c r="JS77" s="8">
        <f t="shared" si="170"/>
        <v>0</v>
      </c>
      <c r="JT77" s="8">
        <f t="shared" si="170"/>
        <v>0</v>
      </c>
      <c r="JU77" s="8">
        <f t="shared" si="170"/>
        <v>0</v>
      </c>
      <c r="JV77" s="8">
        <f t="shared" si="170"/>
        <v>0</v>
      </c>
      <c r="JW77" s="8">
        <f t="shared" si="170"/>
        <v>0</v>
      </c>
      <c r="JX77" s="8">
        <f t="shared" si="170"/>
        <v>0</v>
      </c>
      <c r="JY77" s="8">
        <f t="shared" si="170"/>
        <v>0</v>
      </c>
      <c r="JZ77" s="8">
        <f t="shared" si="171"/>
        <v>0</v>
      </c>
      <c r="KA77" s="8">
        <f t="shared" si="171"/>
        <v>-0.25</v>
      </c>
      <c r="KB77" s="8">
        <f t="shared" si="171"/>
        <v>0</v>
      </c>
      <c r="KC77" s="8">
        <f t="shared" si="171"/>
        <v>0</v>
      </c>
      <c r="KD77" s="8">
        <f t="shared" si="171"/>
        <v>0</v>
      </c>
      <c r="KE77" s="8">
        <f t="shared" si="171"/>
        <v>0</v>
      </c>
      <c r="KF77" s="8">
        <f t="shared" si="171"/>
        <v>0</v>
      </c>
      <c r="KG77" s="8">
        <f t="shared" si="171"/>
        <v>0</v>
      </c>
      <c r="KH77" s="8">
        <f t="shared" si="171"/>
        <v>0</v>
      </c>
      <c r="KI77" s="8">
        <f t="shared" si="171"/>
        <v>0</v>
      </c>
      <c r="KJ77" s="8">
        <f t="shared" si="172"/>
        <v>0</v>
      </c>
      <c r="KK77" s="8">
        <f t="shared" si="172"/>
        <v>0</v>
      </c>
      <c r="KL77" s="8">
        <f t="shared" si="172"/>
        <v>0</v>
      </c>
      <c r="KM77" s="8">
        <f t="shared" si="172"/>
        <v>0</v>
      </c>
      <c r="KN77" s="8">
        <f t="shared" si="172"/>
        <v>0</v>
      </c>
      <c r="KO77" s="8">
        <f t="shared" si="172"/>
        <v>0</v>
      </c>
      <c r="KP77" s="8">
        <f t="shared" si="172"/>
        <v>0</v>
      </c>
      <c r="KQ77" s="8">
        <f t="shared" si="172"/>
        <v>0</v>
      </c>
      <c r="KR77" s="8">
        <f t="shared" si="172"/>
        <v>0</v>
      </c>
      <c r="KS77" s="8">
        <f t="shared" si="172"/>
        <v>0</v>
      </c>
      <c r="KT77" s="8">
        <f t="shared" si="173"/>
        <v>0</v>
      </c>
      <c r="KU77" s="8">
        <f t="shared" si="173"/>
        <v>0</v>
      </c>
      <c r="KV77" s="8">
        <f t="shared" si="173"/>
        <v>0</v>
      </c>
      <c r="KW77" s="8">
        <f t="shared" si="173"/>
        <v>0</v>
      </c>
      <c r="KX77" s="8">
        <f t="shared" si="173"/>
        <v>0</v>
      </c>
      <c r="KY77" s="8">
        <f t="shared" si="173"/>
        <v>0</v>
      </c>
      <c r="KZ77" s="8">
        <f t="shared" si="173"/>
        <v>0</v>
      </c>
      <c r="LA77" s="8">
        <f t="shared" si="173"/>
        <v>0</v>
      </c>
      <c r="LB77" s="8">
        <f t="shared" si="173"/>
        <v>0</v>
      </c>
      <c r="LC77" s="8">
        <f t="shared" si="173"/>
        <v>0</v>
      </c>
      <c r="OP77" s="8">
        <v>1</v>
      </c>
      <c r="PK77" s="8">
        <f t="shared" si="32"/>
        <v>0</v>
      </c>
      <c r="PL77" s="8">
        <f t="shared" si="164"/>
        <v>0</v>
      </c>
      <c r="PM77" s="8">
        <f t="shared" si="164"/>
        <v>0</v>
      </c>
      <c r="PN77" s="8">
        <f t="shared" si="164"/>
        <v>0</v>
      </c>
      <c r="PO77" s="8">
        <f t="shared" si="164"/>
        <v>0</v>
      </c>
      <c r="PP77" s="8">
        <f t="shared" si="164"/>
        <v>0</v>
      </c>
      <c r="PQ77" s="8">
        <f t="shared" si="164"/>
        <v>0</v>
      </c>
      <c r="PR77" s="8">
        <f t="shared" si="164"/>
        <v>0</v>
      </c>
      <c r="PS77" s="8">
        <f t="shared" si="164"/>
        <v>0</v>
      </c>
      <c r="PT77" s="8">
        <f t="shared" si="164"/>
        <v>0</v>
      </c>
      <c r="PU77" s="8">
        <f t="shared" si="164"/>
        <v>0</v>
      </c>
      <c r="PV77" s="8">
        <f t="shared" si="164"/>
        <v>0</v>
      </c>
      <c r="PW77" s="8">
        <f t="shared" si="164"/>
        <v>0</v>
      </c>
      <c r="PX77" s="8">
        <f t="shared" si="164"/>
        <v>0</v>
      </c>
      <c r="PY77" s="8">
        <f t="shared" si="164"/>
        <v>0</v>
      </c>
      <c r="PZ77" s="8">
        <f t="shared" si="164"/>
        <v>0</v>
      </c>
      <c r="QA77" s="8">
        <f t="shared" si="164"/>
        <v>0</v>
      </c>
      <c r="QB77" s="8">
        <f t="shared" si="164"/>
        <v>0</v>
      </c>
      <c r="QC77" s="8">
        <f t="shared" si="164"/>
        <v>0</v>
      </c>
      <c r="QD77" s="8">
        <f t="shared" si="164"/>
        <v>0</v>
      </c>
      <c r="QE77" s="8">
        <f t="shared" si="164"/>
        <v>0</v>
      </c>
      <c r="QF77" s="8">
        <f t="shared" si="164"/>
        <v>0</v>
      </c>
      <c r="QG77" s="8">
        <f t="shared" si="164"/>
        <v>0</v>
      </c>
      <c r="QH77" s="8">
        <f t="shared" si="164"/>
        <v>0</v>
      </c>
      <c r="QI77" s="8">
        <f t="shared" si="164"/>
        <v>0</v>
      </c>
      <c r="QJ77" s="8">
        <f t="shared" si="164"/>
        <v>0</v>
      </c>
      <c r="QK77" s="8">
        <f t="shared" si="164"/>
        <v>0</v>
      </c>
      <c r="QL77" s="8">
        <f t="shared" si="164"/>
        <v>0</v>
      </c>
      <c r="QM77" s="8">
        <f t="shared" si="164"/>
        <v>0</v>
      </c>
      <c r="QN77" s="8">
        <f t="shared" si="164"/>
        <v>0</v>
      </c>
      <c r="QO77" s="8">
        <f t="shared" si="164"/>
        <v>0</v>
      </c>
      <c r="QP77" s="8">
        <f t="shared" si="164"/>
        <v>0</v>
      </c>
      <c r="QQ77" s="8">
        <f t="shared" si="164"/>
        <v>0</v>
      </c>
      <c r="QR77" s="8">
        <f t="shared" si="164"/>
        <v>0</v>
      </c>
      <c r="QS77" s="8">
        <f t="shared" si="164"/>
        <v>0</v>
      </c>
      <c r="QT77" s="8">
        <f t="shared" si="164"/>
        <v>0</v>
      </c>
      <c r="QU77" s="8">
        <f t="shared" si="164"/>
        <v>0</v>
      </c>
      <c r="QV77" s="8">
        <f t="shared" si="164"/>
        <v>0</v>
      </c>
      <c r="QW77" s="8">
        <f t="shared" si="164"/>
        <v>0</v>
      </c>
      <c r="QX77" s="8">
        <f t="shared" si="164"/>
        <v>0</v>
      </c>
      <c r="QY77" s="8">
        <f t="shared" si="164"/>
        <v>0</v>
      </c>
      <c r="QZ77" s="8">
        <f t="shared" si="164"/>
        <v>0</v>
      </c>
      <c r="RA77" s="8">
        <f t="shared" si="164"/>
        <v>0</v>
      </c>
      <c r="RB77" s="8">
        <f t="shared" si="164"/>
        <v>0</v>
      </c>
      <c r="RC77" s="8">
        <f t="shared" si="164"/>
        <v>0</v>
      </c>
      <c r="RD77" s="8">
        <f t="shared" si="164"/>
        <v>0</v>
      </c>
      <c r="RE77" s="8">
        <f t="shared" si="164"/>
        <v>0</v>
      </c>
      <c r="RF77" s="8">
        <f t="shared" si="164"/>
        <v>0</v>
      </c>
      <c r="RG77" s="8">
        <f t="shared" si="164"/>
        <v>0</v>
      </c>
      <c r="RH77" s="8">
        <f t="shared" si="164"/>
        <v>0</v>
      </c>
      <c r="RI77" s="8">
        <f t="shared" si="164"/>
        <v>0</v>
      </c>
      <c r="RJ77" s="8">
        <f t="shared" si="164"/>
        <v>0</v>
      </c>
      <c r="RK77" s="8">
        <f t="shared" si="164"/>
        <v>0</v>
      </c>
      <c r="RL77" s="8">
        <f t="shared" si="164"/>
        <v>0</v>
      </c>
      <c r="RM77" s="8">
        <f t="shared" si="164"/>
        <v>0</v>
      </c>
      <c r="RN77" s="8">
        <f t="shared" si="164"/>
        <v>0</v>
      </c>
      <c r="RO77" s="8">
        <f t="shared" si="164"/>
        <v>0</v>
      </c>
      <c r="RP77" s="8">
        <f t="shared" si="164"/>
        <v>0</v>
      </c>
      <c r="RQ77" s="8">
        <f t="shared" si="164"/>
        <v>0</v>
      </c>
      <c r="RR77" s="8">
        <f t="shared" si="164"/>
        <v>0</v>
      </c>
      <c r="RS77" s="8">
        <f t="shared" si="164"/>
        <v>0</v>
      </c>
      <c r="RT77" s="8">
        <f t="shared" si="164"/>
        <v>1</v>
      </c>
      <c r="RU77" s="8">
        <f t="shared" si="164"/>
        <v>0</v>
      </c>
      <c r="RV77" s="8">
        <f t="shared" si="164"/>
        <v>0</v>
      </c>
      <c r="RW77" s="8">
        <f t="shared" ref="RW77:SV84" si="174">IF($X77=RW$5,1,0)</f>
        <v>0</v>
      </c>
      <c r="RX77" s="8">
        <f t="shared" si="174"/>
        <v>0</v>
      </c>
      <c r="RY77" s="8">
        <f t="shared" si="174"/>
        <v>0</v>
      </c>
      <c r="RZ77" s="8">
        <f t="shared" si="174"/>
        <v>0</v>
      </c>
      <c r="SA77" s="8">
        <f t="shared" si="174"/>
        <v>0</v>
      </c>
      <c r="SB77" s="8">
        <f t="shared" si="174"/>
        <v>0</v>
      </c>
      <c r="SC77" s="8">
        <f t="shared" si="174"/>
        <v>0</v>
      </c>
      <c r="SD77" s="8">
        <f t="shared" si="174"/>
        <v>0</v>
      </c>
      <c r="SE77" s="8">
        <f t="shared" si="174"/>
        <v>0</v>
      </c>
      <c r="SF77" s="8">
        <f t="shared" si="174"/>
        <v>0</v>
      </c>
      <c r="SG77" s="8">
        <f t="shared" si="174"/>
        <v>0</v>
      </c>
      <c r="SH77" s="8">
        <f t="shared" si="174"/>
        <v>0</v>
      </c>
      <c r="SI77" s="8">
        <f t="shared" si="174"/>
        <v>0</v>
      </c>
      <c r="SJ77" s="8">
        <f t="shared" si="174"/>
        <v>0</v>
      </c>
      <c r="SK77" s="8">
        <f t="shared" si="174"/>
        <v>0</v>
      </c>
      <c r="SL77" s="8">
        <f t="shared" si="174"/>
        <v>0</v>
      </c>
      <c r="SM77" s="8">
        <f t="shared" si="174"/>
        <v>0</v>
      </c>
      <c r="SN77" s="8">
        <f t="shared" si="174"/>
        <v>0</v>
      </c>
      <c r="SO77" s="8">
        <f t="shared" si="174"/>
        <v>0</v>
      </c>
      <c r="SP77" s="8">
        <f t="shared" si="174"/>
        <v>0</v>
      </c>
      <c r="SQ77" s="8">
        <f t="shared" si="174"/>
        <v>0</v>
      </c>
      <c r="SR77" s="8">
        <f t="shared" si="174"/>
        <v>0</v>
      </c>
      <c r="SS77" s="8">
        <f t="shared" si="174"/>
        <v>0</v>
      </c>
      <c r="ST77" s="8">
        <f t="shared" si="174"/>
        <v>0</v>
      </c>
      <c r="SU77" s="8">
        <f t="shared" si="174"/>
        <v>0</v>
      </c>
      <c r="SV77" s="8">
        <f t="shared" si="174"/>
        <v>0</v>
      </c>
      <c r="SY77" s="8" t="s">
        <v>151</v>
      </c>
      <c r="TF77" s="8">
        <v>-1</v>
      </c>
      <c r="VH77" s="8">
        <v>1</v>
      </c>
      <c r="AHF77" s="10">
        <f t="shared" si="162"/>
        <v>-15</v>
      </c>
      <c r="AHG77" s="10" t="s">
        <v>37</v>
      </c>
      <c r="AHH77" s="10">
        <v>0</v>
      </c>
      <c r="AHI77" s="8">
        <f t="shared" si="34"/>
        <v>1</v>
      </c>
    </row>
    <row r="78" spans="24:893" x14ac:dyDescent="0.25">
      <c r="X78" s="8" t="s">
        <v>163</v>
      </c>
      <c r="Y78" s="8">
        <v>0</v>
      </c>
      <c r="DD78" s="8">
        <v>1</v>
      </c>
      <c r="HR78" s="8">
        <f t="shared" si="165"/>
        <v>0</v>
      </c>
      <c r="HS78" s="8">
        <f t="shared" si="165"/>
        <v>0</v>
      </c>
      <c r="HT78" s="8">
        <f t="shared" si="165"/>
        <v>0</v>
      </c>
      <c r="HU78" s="8">
        <f t="shared" si="165"/>
        <v>0</v>
      </c>
      <c r="HV78" s="8">
        <f t="shared" si="165"/>
        <v>0</v>
      </c>
      <c r="HW78" s="8">
        <f t="shared" si="165"/>
        <v>0</v>
      </c>
      <c r="HX78" s="8">
        <f t="shared" si="165"/>
        <v>0</v>
      </c>
      <c r="HY78" s="8">
        <f t="shared" si="165"/>
        <v>0</v>
      </c>
      <c r="HZ78" s="8">
        <f t="shared" si="165"/>
        <v>0</v>
      </c>
      <c r="IA78" s="8">
        <f t="shared" si="165"/>
        <v>0</v>
      </c>
      <c r="IB78" s="8">
        <f t="shared" si="166"/>
        <v>0</v>
      </c>
      <c r="IC78" s="8">
        <f t="shared" si="166"/>
        <v>0</v>
      </c>
      <c r="ID78" s="8">
        <f t="shared" si="166"/>
        <v>0</v>
      </c>
      <c r="IE78" s="8">
        <f t="shared" si="166"/>
        <v>0</v>
      </c>
      <c r="IF78" s="8">
        <f t="shared" si="166"/>
        <v>0</v>
      </c>
      <c r="IG78" s="8">
        <f t="shared" si="166"/>
        <v>0</v>
      </c>
      <c r="IH78" s="8">
        <f t="shared" si="166"/>
        <v>0</v>
      </c>
      <c r="II78" s="8">
        <f t="shared" si="166"/>
        <v>0</v>
      </c>
      <c r="IJ78" s="8">
        <f t="shared" si="166"/>
        <v>0</v>
      </c>
      <c r="IK78" s="8">
        <f t="shared" si="166"/>
        <v>0</v>
      </c>
      <c r="IL78" s="8">
        <f t="shared" si="167"/>
        <v>0</v>
      </c>
      <c r="IM78" s="8">
        <f t="shared" si="167"/>
        <v>0</v>
      </c>
      <c r="IN78" s="8">
        <f t="shared" si="167"/>
        <v>0</v>
      </c>
      <c r="IO78" s="8">
        <f t="shared" si="167"/>
        <v>0</v>
      </c>
      <c r="IP78" s="8">
        <f t="shared" si="167"/>
        <v>0</v>
      </c>
      <c r="IQ78" s="8">
        <f t="shared" si="167"/>
        <v>0</v>
      </c>
      <c r="IR78" s="8">
        <f t="shared" si="167"/>
        <v>0</v>
      </c>
      <c r="IS78" s="8">
        <f t="shared" si="167"/>
        <v>0</v>
      </c>
      <c r="IT78" s="8">
        <f t="shared" si="167"/>
        <v>0</v>
      </c>
      <c r="IU78" s="8">
        <f t="shared" si="167"/>
        <v>0</v>
      </c>
      <c r="IV78" s="8">
        <f t="shared" si="168"/>
        <v>0</v>
      </c>
      <c r="IW78" s="8">
        <f t="shared" si="168"/>
        <v>0</v>
      </c>
      <c r="IX78" s="8">
        <f t="shared" si="168"/>
        <v>0</v>
      </c>
      <c r="IY78" s="8">
        <f t="shared" si="168"/>
        <v>0</v>
      </c>
      <c r="IZ78" s="8">
        <f t="shared" si="168"/>
        <v>0</v>
      </c>
      <c r="JA78" s="8">
        <f t="shared" si="168"/>
        <v>0</v>
      </c>
      <c r="JB78" s="8">
        <f t="shared" si="168"/>
        <v>0</v>
      </c>
      <c r="JC78" s="8">
        <f t="shared" si="168"/>
        <v>0</v>
      </c>
      <c r="JD78" s="8">
        <f t="shared" si="168"/>
        <v>0</v>
      </c>
      <c r="JE78" s="8">
        <f t="shared" si="168"/>
        <v>0</v>
      </c>
      <c r="JF78" s="8">
        <f t="shared" si="169"/>
        <v>0</v>
      </c>
      <c r="JG78" s="8">
        <f t="shared" si="169"/>
        <v>0</v>
      </c>
      <c r="JH78" s="8">
        <f t="shared" si="169"/>
        <v>0</v>
      </c>
      <c r="JI78" s="8">
        <f t="shared" si="169"/>
        <v>0</v>
      </c>
      <c r="JJ78" s="8">
        <f t="shared" si="169"/>
        <v>0</v>
      </c>
      <c r="JK78" s="8">
        <f t="shared" si="169"/>
        <v>0</v>
      </c>
      <c r="JL78" s="8">
        <f t="shared" si="169"/>
        <v>0</v>
      </c>
      <c r="JM78" s="8">
        <f t="shared" si="169"/>
        <v>0</v>
      </c>
      <c r="JN78" s="8">
        <f t="shared" si="169"/>
        <v>0</v>
      </c>
      <c r="JO78" s="8">
        <f t="shared" si="169"/>
        <v>0</v>
      </c>
      <c r="JP78" s="8">
        <f t="shared" si="170"/>
        <v>0</v>
      </c>
      <c r="JQ78" s="8">
        <f t="shared" si="170"/>
        <v>0</v>
      </c>
      <c r="JR78" s="8">
        <f t="shared" si="170"/>
        <v>0</v>
      </c>
      <c r="JS78" s="8">
        <f t="shared" si="170"/>
        <v>0</v>
      </c>
      <c r="JT78" s="8">
        <f t="shared" si="170"/>
        <v>0</v>
      </c>
      <c r="JU78" s="8">
        <f t="shared" si="170"/>
        <v>0</v>
      </c>
      <c r="JV78" s="8">
        <f t="shared" si="170"/>
        <v>0</v>
      </c>
      <c r="JW78" s="8">
        <f t="shared" si="170"/>
        <v>0</v>
      </c>
      <c r="JX78" s="8">
        <f t="shared" si="170"/>
        <v>0</v>
      </c>
      <c r="JY78" s="8">
        <f t="shared" si="170"/>
        <v>0</v>
      </c>
      <c r="JZ78" s="8">
        <f t="shared" si="171"/>
        <v>0</v>
      </c>
      <c r="KA78" s="8">
        <f t="shared" si="171"/>
        <v>0</v>
      </c>
      <c r="KB78" s="8">
        <f t="shared" si="171"/>
        <v>-0.25</v>
      </c>
      <c r="KC78" s="8">
        <f t="shared" si="171"/>
        <v>0</v>
      </c>
      <c r="KD78" s="8">
        <f t="shared" si="171"/>
        <v>0</v>
      </c>
      <c r="KE78" s="8">
        <f t="shared" si="171"/>
        <v>0</v>
      </c>
      <c r="KF78" s="8">
        <f t="shared" si="171"/>
        <v>0</v>
      </c>
      <c r="KG78" s="8">
        <f t="shared" si="171"/>
        <v>0</v>
      </c>
      <c r="KH78" s="8">
        <f t="shared" si="171"/>
        <v>0</v>
      </c>
      <c r="KI78" s="8">
        <f t="shared" si="171"/>
        <v>0</v>
      </c>
      <c r="KJ78" s="8">
        <f t="shared" si="172"/>
        <v>0</v>
      </c>
      <c r="KK78" s="8">
        <f t="shared" si="172"/>
        <v>0</v>
      </c>
      <c r="KL78" s="8">
        <f t="shared" si="172"/>
        <v>0</v>
      </c>
      <c r="KM78" s="8">
        <f t="shared" si="172"/>
        <v>0</v>
      </c>
      <c r="KN78" s="8">
        <f t="shared" si="172"/>
        <v>0</v>
      </c>
      <c r="KO78" s="8">
        <f t="shared" si="172"/>
        <v>0</v>
      </c>
      <c r="KP78" s="8">
        <f t="shared" si="172"/>
        <v>0</v>
      </c>
      <c r="KQ78" s="8">
        <f t="shared" si="172"/>
        <v>0</v>
      </c>
      <c r="KR78" s="8">
        <f t="shared" si="172"/>
        <v>0</v>
      </c>
      <c r="KS78" s="8">
        <f t="shared" si="172"/>
        <v>0</v>
      </c>
      <c r="KT78" s="8">
        <f t="shared" si="173"/>
        <v>0</v>
      </c>
      <c r="KU78" s="8">
        <f t="shared" si="173"/>
        <v>0</v>
      </c>
      <c r="KV78" s="8">
        <f t="shared" si="173"/>
        <v>0</v>
      </c>
      <c r="KW78" s="8">
        <f t="shared" si="173"/>
        <v>0</v>
      </c>
      <c r="KX78" s="8">
        <f t="shared" si="173"/>
        <v>0</v>
      </c>
      <c r="KY78" s="8">
        <f t="shared" si="173"/>
        <v>0</v>
      </c>
      <c r="KZ78" s="8">
        <f t="shared" si="173"/>
        <v>0</v>
      </c>
      <c r="LA78" s="8">
        <f t="shared" si="173"/>
        <v>0</v>
      </c>
      <c r="LB78" s="8">
        <f t="shared" si="173"/>
        <v>0</v>
      </c>
      <c r="LC78" s="8">
        <f t="shared" si="173"/>
        <v>0</v>
      </c>
      <c r="OP78" s="8">
        <v>1</v>
      </c>
      <c r="PK78" s="8">
        <f t="shared" si="32"/>
        <v>0</v>
      </c>
      <c r="PL78" s="8">
        <f t="shared" ref="PL78:RW81" si="175">IF($X78=PL$5,1,0)</f>
        <v>0</v>
      </c>
      <c r="PM78" s="8">
        <f t="shared" si="175"/>
        <v>0</v>
      </c>
      <c r="PN78" s="8">
        <f t="shared" si="175"/>
        <v>0</v>
      </c>
      <c r="PO78" s="8">
        <f t="shared" si="175"/>
        <v>0</v>
      </c>
      <c r="PP78" s="8">
        <f t="shared" si="175"/>
        <v>0</v>
      </c>
      <c r="PQ78" s="8">
        <f t="shared" si="175"/>
        <v>0</v>
      </c>
      <c r="PR78" s="8">
        <f t="shared" si="175"/>
        <v>0</v>
      </c>
      <c r="PS78" s="8">
        <f t="shared" si="175"/>
        <v>0</v>
      </c>
      <c r="PT78" s="8">
        <f t="shared" si="175"/>
        <v>0</v>
      </c>
      <c r="PU78" s="8">
        <f t="shared" si="175"/>
        <v>0</v>
      </c>
      <c r="PV78" s="8">
        <f t="shared" si="175"/>
        <v>0</v>
      </c>
      <c r="PW78" s="8">
        <f t="shared" si="175"/>
        <v>0</v>
      </c>
      <c r="PX78" s="8">
        <f t="shared" si="175"/>
        <v>0</v>
      </c>
      <c r="PY78" s="8">
        <f t="shared" si="175"/>
        <v>0</v>
      </c>
      <c r="PZ78" s="8">
        <f t="shared" si="175"/>
        <v>0</v>
      </c>
      <c r="QA78" s="8">
        <f t="shared" si="175"/>
        <v>0</v>
      </c>
      <c r="QB78" s="8">
        <f t="shared" si="175"/>
        <v>0</v>
      </c>
      <c r="QC78" s="8">
        <f t="shared" si="175"/>
        <v>0</v>
      </c>
      <c r="QD78" s="8">
        <f t="shared" si="175"/>
        <v>0</v>
      </c>
      <c r="QE78" s="8">
        <f t="shared" si="175"/>
        <v>0</v>
      </c>
      <c r="QF78" s="8">
        <f t="shared" si="175"/>
        <v>0</v>
      </c>
      <c r="QG78" s="8">
        <f t="shared" si="175"/>
        <v>0</v>
      </c>
      <c r="QH78" s="8">
        <f t="shared" si="175"/>
        <v>0</v>
      </c>
      <c r="QI78" s="8">
        <f t="shared" si="175"/>
        <v>0</v>
      </c>
      <c r="QJ78" s="8">
        <f t="shared" si="175"/>
        <v>0</v>
      </c>
      <c r="QK78" s="8">
        <f t="shared" si="175"/>
        <v>0</v>
      </c>
      <c r="QL78" s="8">
        <f t="shared" si="175"/>
        <v>0</v>
      </c>
      <c r="QM78" s="8">
        <f t="shared" si="175"/>
        <v>0</v>
      </c>
      <c r="QN78" s="8">
        <f t="shared" si="175"/>
        <v>0</v>
      </c>
      <c r="QO78" s="8">
        <f t="shared" si="175"/>
        <v>0</v>
      </c>
      <c r="QP78" s="8">
        <f t="shared" si="175"/>
        <v>0</v>
      </c>
      <c r="QQ78" s="8">
        <f t="shared" si="175"/>
        <v>0</v>
      </c>
      <c r="QR78" s="8">
        <f t="shared" si="175"/>
        <v>0</v>
      </c>
      <c r="QS78" s="8">
        <f t="shared" si="175"/>
        <v>0</v>
      </c>
      <c r="QT78" s="8">
        <f t="shared" si="175"/>
        <v>0</v>
      </c>
      <c r="QU78" s="8">
        <f t="shared" si="175"/>
        <v>0</v>
      </c>
      <c r="QV78" s="8">
        <f t="shared" si="175"/>
        <v>0</v>
      </c>
      <c r="QW78" s="8">
        <f t="shared" si="175"/>
        <v>0</v>
      </c>
      <c r="QX78" s="8">
        <f t="shared" si="175"/>
        <v>0</v>
      </c>
      <c r="QY78" s="8">
        <f t="shared" si="175"/>
        <v>0</v>
      </c>
      <c r="QZ78" s="8">
        <f t="shared" si="175"/>
        <v>0</v>
      </c>
      <c r="RA78" s="8">
        <f t="shared" si="175"/>
        <v>0</v>
      </c>
      <c r="RB78" s="8">
        <f t="shared" si="175"/>
        <v>0</v>
      </c>
      <c r="RC78" s="8">
        <f t="shared" si="175"/>
        <v>0</v>
      </c>
      <c r="RD78" s="8">
        <f t="shared" si="175"/>
        <v>0</v>
      </c>
      <c r="RE78" s="8">
        <f t="shared" si="175"/>
        <v>0</v>
      </c>
      <c r="RF78" s="8">
        <f t="shared" si="175"/>
        <v>0</v>
      </c>
      <c r="RG78" s="8">
        <f t="shared" si="175"/>
        <v>0</v>
      </c>
      <c r="RH78" s="8">
        <f t="shared" si="175"/>
        <v>0</v>
      </c>
      <c r="RI78" s="8">
        <f t="shared" si="175"/>
        <v>0</v>
      </c>
      <c r="RJ78" s="8">
        <f t="shared" si="175"/>
        <v>0</v>
      </c>
      <c r="RK78" s="8">
        <f t="shared" si="175"/>
        <v>0</v>
      </c>
      <c r="RL78" s="8">
        <f t="shared" si="175"/>
        <v>0</v>
      </c>
      <c r="RM78" s="8">
        <f t="shared" si="175"/>
        <v>0</v>
      </c>
      <c r="RN78" s="8">
        <f t="shared" si="175"/>
        <v>0</v>
      </c>
      <c r="RO78" s="8">
        <f t="shared" si="175"/>
        <v>0</v>
      </c>
      <c r="RP78" s="8">
        <f t="shared" si="175"/>
        <v>0</v>
      </c>
      <c r="RQ78" s="8">
        <f t="shared" si="175"/>
        <v>0</v>
      </c>
      <c r="RR78" s="8">
        <f t="shared" si="175"/>
        <v>0</v>
      </c>
      <c r="RS78" s="8">
        <f t="shared" si="175"/>
        <v>0</v>
      </c>
      <c r="RT78" s="8">
        <f t="shared" si="175"/>
        <v>0</v>
      </c>
      <c r="RU78" s="8">
        <f t="shared" si="175"/>
        <v>1</v>
      </c>
      <c r="RV78" s="8">
        <f t="shared" si="175"/>
        <v>0</v>
      </c>
      <c r="RW78" s="8">
        <f t="shared" si="175"/>
        <v>0</v>
      </c>
      <c r="RX78" s="8">
        <f t="shared" si="174"/>
        <v>0</v>
      </c>
      <c r="RY78" s="8">
        <f t="shared" si="174"/>
        <v>0</v>
      </c>
      <c r="RZ78" s="8">
        <f t="shared" si="174"/>
        <v>0</v>
      </c>
      <c r="SA78" s="8">
        <f t="shared" si="174"/>
        <v>0</v>
      </c>
      <c r="SB78" s="8">
        <f t="shared" si="174"/>
        <v>0</v>
      </c>
      <c r="SC78" s="8">
        <f t="shared" si="174"/>
        <v>0</v>
      </c>
      <c r="SD78" s="8">
        <f t="shared" si="174"/>
        <v>0</v>
      </c>
      <c r="SE78" s="8">
        <f t="shared" si="174"/>
        <v>0</v>
      </c>
      <c r="SF78" s="8">
        <f t="shared" si="174"/>
        <v>0</v>
      </c>
      <c r="SG78" s="8">
        <f t="shared" si="174"/>
        <v>0</v>
      </c>
      <c r="SH78" s="8">
        <f t="shared" si="174"/>
        <v>0</v>
      </c>
      <c r="SI78" s="8">
        <f t="shared" si="174"/>
        <v>0</v>
      </c>
      <c r="SJ78" s="8">
        <f t="shared" si="174"/>
        <v>0</v>
      </c>
      <c r="SK78" s="8">
        <f t="shared" si="174"/>
        <v>0</v>
      </c>
      <c r="SL78" s="8">
        <f t="shared" si="174"/>
        <v>0</v>
      </c>
      <c r="SM78" s="8">
        <f t="shared" si="174"/>
        <v>0</v>
      </c>
      <c r="SN78" s="8">
        <f t="shared" si="174"/>
        <v>0</v>
      </c>
      <c r="SO78" s="8">
        <f t="shared" si="174"/>
        <v>0</v>
      </c>
      <c r="SP78" s="8">
        <f t="shared" si="174"/>
        <v>0</v>
      </c>
      <c r="SQ78" s="8">
        <f t="shared" si="174"/>
        <v>0</v>
      </c>
      <c r="SR78" s="8">
        <f t="shared" si="174"/>
        <v>0</v>
      </c>
      <c r="SS78" s="8">
        <f t="shared" si="174"/>
        <v>0</v>
      </c>
      <c r="ST78" s="8">
        <f t="shared" si="174"/>
        <v>0</v>
      </c>
      <c r="SU78" s="8">
        <f t="shared" si="174"/>
        <v>0</v>
      </c>
      <c r="SV78" s="8">
        <f t="shared" si="174"/>
        <v>0</v>
      </c>
      <c r="SY78" s="8" t="s">
        <v>152</v>
      </c>
      <c r="TG78" s="8">
        <v>-1</v>
      </c>
      <c r="VI78" s="8">
        <v>1</v>
      </c>
      <c r="AHF78" s="10">
        <f t="shared" si="162"/>
        <v>-14</v>
      </c>
      <c r="AHG78" s="10" t="s">
        <v>37</v>
      </c>
      <c r="AHH78" s="10">
        <v>0</v>
      </c>
      <c r="AHI78" s="8">
        <f t="shared" si="34"/>
        <v>1</v>
      </c>
    </row>
    <row r="79" spans="24:893" x14ac:dyDescent="0.25">
      <c r="X79" s="8" t="s">
        <v>182</v>
      </c>
      <c r="Y79" s="8">
        <v>0</v>
      </c>
      <c r="AG79" s="8">
        <v>-1</v>
      </c>
      <c r="DE79" s="8">
        <v>1</v>
      </c>
      <c r="HR79" s="8">
        <f t="shared" si="165"/>
        <v>0</v>
      </c>
      <c r="HS79" s="8">
        <f t="shared" si="165"/>
        <v>0</v>
      </c>
      <c r="HT79" s="8">
        <f t="shared" si="165"/>
        <v>0</v>
      </c>
      <c r="HU79" s="8">
        <f t="shared" si="165"/>
        <v>0</v>
      </c>
      <c r="HV79" s="8">
        <f t="shared" si="165"/>
        <v>0</v>
      </c>
      <c r="HW79" s="8">
        <f t="shared" si="165"/>
        <v>0</v>
      </c>
      <c r="HX79" s="8">
        <f t="shared" si="165"/>
        <v>0</v>
      </c>
      <c r="HY79" s="8">
        <f t="shared" si="165"/>
        <v>0</v>
      </c>
      <c r="HZ79" s="8">
        <f t="shared" si="165"/>
        <v>0</v>
      </c>
      <c r="IA79" s="8">
        <f t="shared" si="165"/>
        <v>0</v>
      </c>
      <c r="IB79" s="8">
        <f t="shared" si="166"/>
        <v>0</v>
      </c>
      <c r="IC79" s="8">
        <f t="shared" si="166"/>
        <v>0</v>
      </c>
      <c r="ID79" s="8">
        <f t="shared" si="166"/>
        <v>0</v>
      </c>
      <c r="IE79" s="8">
        <f t="shared" si="166"/>
        <v>0</v>
      </c>
      <c r="IF79" s="8">
        <f t="shared" si="166"/>
        <v>0</v>
      </c>
      <c r="IG79" s="8">
        <f t="shared" si="166"/>
        <v>0</v>
      </c>
      <c r="IH79" s="8">
        <f t="shared" si="166"/>
        <v>0</v>
      </c>
      <c r="II79" s="8">
        <f t="shared" si="166"/>
        <v>0</v>
      </c>
      <c r="IJ79" s="8">
        <f t="shared" si="166"/>
        <v>0</v>
      </c>
      <c r="IK79" s="8">
        <f t="shared" si="166"/>
        <v>0</v>
      </c>
      <c r="IL79" s="8">
        <f t="shared" si="167"/>
        <v>0</v>
      </c>
      <c r="IM79" s="8">
        <f t="shared" si="167"/>
        <v>0</v>
      </c>
      <c r="IN79" s="8">
        <f t="shared" si="167"/>
        <v>0</v>
      </c>
      <c r="IO79" s="8">
        <f t="shared" si="167"/>
        <v>0</v>
      </c>
      <c r="IP79" s="8">
        <f t="shared" si="167"/>
        <v>0</v>
      </c>
      <c r="IQ79" s="8">
        <f t="shared" si="167"/>
        <v>0</v>
      </c>
      <c r="IR79" s="8">
        <f t="shared" si="167"/>
        <v>0</v>
      </c>
      <c r="IS79" s="8">
        <f t="shared" si="167"/>
        <v>0</v>
      </c>
      <c r="IT79" s="8">
        <f t="shared" si="167"/>
        <v>0</v>
      </c>
      <c r="IU79" s="8">
        <f t="shared" si="167"/>
        <v>0</v>
      </c>
      <c r="IV79" s="8">
        <f t="shared" si="168"/>
        <v>0</v>
      </c>
      <c r="IW79" s="8">
        <f t="shared" si="168"/>
        <v>0</v>
      </c>
      <c r="IX79" s="8">
        <f t="shared" si="168"/>
        <v>0</v>
      </c>
      <c r="IY79" s="8">
        <f t="shared" si="168"/>
        <v>0</v>
      </c>
      <c r="IZ79" s="8">
        <f t="shared" si="168"/>
        <v>0</v>
      </c>
      <c r="JA79" s="8">
        <f t="shared" si="168"/>
        <v>0</v>
      </c>
      <c r="JB79" s="8">
        <f t="shared" si="168"/>
        <v>0</v>
      </c>
      <c r="JC79" s="8">
        <f t="shared" si="168"/>
        <v>0</v>
      </c>
      <c r="JD79" s="8">
        <f t="shared" si="168"/>
        <v>0</v>
      </c>
      <c r="JE79" s="8">
        <f t="shared" si="168"/>
        <v>0</v>
      </c>
      <c r="JF79" s="8">
        <f t="shared" si="169"/>
        <v>0</v>
      </c>
      <c r="JG79" s="8">
        <f t="shared" si="169"/>
        <v>0</v>
      </c>
      <c r="JH79" s="8">
        <f t="shared" si="169"/>
        <v>0</v>
      </c>
      <c r="JI79" s="8">
        <f t="shared" si="169"/>
        <v>0</v>
      </c>
      <c r="JJ79" s="8">
        <f t="shared" si="169"/>
        <v>0</v>
      </c>
      <c r="JK79" s="8">
        <f t="shared" si="169"/>
        <v>0</v>
      </c>
      <c r="JL79" s="8">
        <f t="shared" si="169"/>
        <v>0</v>
      </c>
      <c r="JM79" s="8">
        <f t="shared" si="169"/>
        <v>0</v>
      </c>
      <c r="JN79" s="8">
        <f t="shared" si="169"/>
        <v>0</v>
      </c>
      <c r="JO79" s="8">
        <f t="shared" si="169"/>
        <v>0</v>
      </c>
      <c r="JP79" s="8">
        <f t="shared" si="170"/>
        <v>0</v>
      </c>
      <c r="JQ79" s="8">
        <f t="shared" si="170"/>
        <v>0</v>
      </c>
      <c r="JR79" s="8">
        <f t="shared" si="170"/>
        <v>0</v>
      </c>
      <c r="JS79" s="8">
        <f t="shared" si="170"/>
        <v>0</v>
      </c>
      <c r="JT79" s="8">
        <f t="shared" si="170"/>
        <v>0</v>
      </c>
      <c r="JU79" s="8">
        <f t="shared" si="170"/>
        <v>0</v>
      </c>
      <c r="JV79" s="8">
        <f t="shared" si="170"/>
        <v>0</v>
      </c>
      <c r="JW79" s="8">
        <f t="shared" si="170"/>
        <v>0</v>
      </c>
      <c r="JX79" s="8">
        <f t="shared" si="170"/>
        <v>0</v>
      </c>
      <c r="JY79" s="8">
        <f t="shared" si="170"/>
        <v>0</v>
      </c>
      <c r="JZ79" s="8">
        <f t="shared" si="171"/>
        <v>0</v>
      </c>
      <c r="KA79" s="8">
        <f t="shared" si="171"/>
        <v>0</v>
      </c>
      <c r="KB79" s="8">
        <f t="shared" si="171"/>
        <v>0</v>
      </c>
      <c r="KC79" s="8">
        <f t="shared" si="171"/>
        <v>-0.25</v>
      </c>
      <c r="KD79" s="8">
        <f t="shared" si="171"/>
        <v>0</v>
      </c>
      <c r="KE79" s="8">
        <f t="shared" si="171"/>
        <v>0</v>
      </c>
      <c r="KF79" s="8">
        <f t="shared" si="171"/>
        <v>0</v>
      </c>
      <c r="KG79" s="8">
        <f t="shared" si="171"/>
        <v>0</v>
      </c>
      <c r="KH79" s="8">
        <f t="shared" si="171"/>
        <v>0</v>
      </c>
      <c r="KI79" s="8">
        <f t="shared" si="171"/>
        <v>0</v>
      </c>
      <c r="KJ79" s="8">
        <f t="shared" si="172"/>
        <v>0</v>
      </c>
      <c r="KK79" s="8">
        <f t="shared" si="172"/>
        <v>0</v>
      </c>
      <c r="KL79" s="8">
        <f t="shared" si="172"/>
        <v>0</v>
      </c>
      <c r="KM79" s="8">
        <f t="shared" si="172"/>
        <v>0</v>
      </c>
      <c r="KN79" s="8">
        <f t="shared" si="172"/>
        <v>0</v>
      </c>
      <c r="KO79" s="8">
        <f t="shared" si="172"/>
        <v>0</v>
      </c>
      <c r="KP79" s="8">
        <f t="shared" si="172"/>
        <v>0</v>
      </c>
      <c r="KQ79" s="8">
        <f t="shared" si="172"/>
        <v>0</v>
      </c>
      <c r="KR79" s="8">
        <f t="shared" si="172"/>
        <v>0</v>
      </c>
      <c r="KS79" s="8">
        <f t="shared" si="172"/>
        <v>0</v>
      </c>
      <c r="KT79" s="8">
        <f t="shared" si="173"/>
        <v>0</v>
      </c>
      <c r="KU79" s="8">
        <f t="shared" si="173"/>
        <v>0</v>
      </c>
      <c r="KV79" s="8">
        <f t="shared" si="173"/>
        <v>0</v>
      </c>
      <c r="KW79" s="8">
        <f t="shared" si="173"/>
        <v>0</v>
      </c>
      <c r="KX79" s="8">
        <f t="shared" si="173"/>
        <v>0</v>
      </c>
      <c r="KY79" s="8">
        <f t="shared" si="173"/>
        <v>0</v>
      </c>
      <c r="KZ79" s="8">
        <f t="shared" si="173"/>
        <v>0</v>
      </c>
      <c r="LA79" s="8">
        <f t="shared" si="173"/>
        <v>0</v>
      </c>
      <c r="LB79" s="8">
        <f t="shared" si="173"/>
        <v>0</v>
      </c>
      <c r="LC79" s="8">
        <f t="shared" si="173"/>
        <v>0</v>
      </c>
      <c r="OP79" s="8">
        <v>1</v>
      </c>
      <c r="PK79" s="8">
        <f t="shared" si="32"/>
        <v>0</v>
      </c>
      <c r="PL79" s="8">
        <f t="shared" si="175"/>
        <v>0</v>
      </c>
      <c r="PM79" s="8">
        <f t="shared" si="175"/>
        <v>0</v>
      </c>
      <c r="PN79" s="8">
        <f t="shared" si="175"/>
        <v>0</v>
      </c>
      <c r="PO79" s="8">
        <f t="shared" si="175"/>
        <v>0</v>
      </c>
      <c r="PP79" s="8">
        <f t="shared" si="175"/>
        <v>0</v>
      </c>
      <c r="PQ79" s="8">
        <f t="shared" si="175"/>
        <v>0</v>
      </c>
      <c r="PR79" s="8">
        <f t="shared" si="175"/>
        <v>0</v>
      </c>
      <c r="PS79" s="8">
        <f t="shared" si="175"/>
        <v>0</v>
      </c>
      <c r="PT79" s="8">
        <f t="shared" si="175"/>
        <v>0</v>
      </c>
      <c r="PU79" s="8">
        <f t="shared" si="175"/>
        <v>0</v>
      </c>
      <c r="PV79" s="8">
        <f t="shared" si="175"/>
        <v>0</v>
      </c>
      <c r="PW79" s="8">
        <f t="shared" si="175"/>
        <v>0</v>
      </c>
      <c r="PX79" s="8">
        <f t="shared" si="175"/>
        <v>0</v>
      </c>
      <c r="PY79" s="8">
        <f t="shared" si="175"/>
        <v>0</v>
      </c>
      <c r="PZ79" s="8">
        <f t="shared" si="175"/>
        <v>0</v>
      </c>
      <c r="QA79" s="8">
        <f t="shared" si="175"/>
        <v>0</v>
      </c>
      <c r="QB79" s="8">
        <f t="shared" si="175"/>
        <v>0</v>
      </c>
      <c r="QC79" s="8">
        <f t="shared" si="175"/>
        <v>0</v>
      </c>
      <c r="QD79" s="8">
        <f t="shared" si="175"/>
        <v>0</v>
      </c>
      <c r="QE79" s="8">
        <f t="shared" si="175"/>
        <v>0</v>
      </c>
      <c r="QF79" s="8">
        <f t="shared" si="175"/>
        <v>0</v>
      </c>
      <c r="QG79" s="8">
        <f t="shared" si="175"/>
        <v>0</v>
      </c>
      <c r="QH79" s="8">
        <f t="shared" si="175"/>
        <v>0</v>
      </c>
      <c r="QI79" s="8">
        <f t="shared" si="175"/>
        <v>0</v>
      </c>
      <c r="QJ79" s="8">
        <f t="shared" si="175"/>
        <v>0</v>
      </c>
      <c r="QK79" s="8">
        <f t="shared" si="175"/>
        <v>0</v>
      </c>
      <c r="QL79" s="8">
        <f t="shared" si="175"/>
        <v>0</v>
      </c>
      <c r="QM79" s="8">
        <f t="shared" si="175"/>
        <v>0</v>
      </c>
      <c r="QN79" s="8">
        <f t="shared" si="175"/>
        <v>0</v>
      </c>
      <c r="QO79" s="8">
        <f t="shared" si="175"/>
        <v>0</v>
      </c>
      <c r="QP79" s="8">
        <f t="shared" si="175"/>
        <v>0</v>
      </c>
      <c r="QQ79" s="8">
        <f t="shared" si="175"/>
        <v>0</v>
      </c>
      <c r="QR79" s="8">
        <f t="shared" si="175"/>
        <v>0</v>
      </c>
      <c r="QS79" s="8">
        <f t="shared" si="175"/>
        <v>0</v>
      </c>
      <c r="QT79" s="8">
        <f t="shared" si="175"/>
        <v>0</v>
      </c>
      <c r="QU79" s="8">
        <f t="shared" si="175"/>
        <v>0</v>
      </c>
      <c r="QV79" s="8">
        <f t="shared" si="175"/>
        <v>0</v>
      </c>
      <c r="QW79" s="8">
        <f t="shared" si="175"/>
        <v>0</v>
      </c>
      <c r="QX79" s="8">
        <f t="shared" si="175"/>
        <v>0</v>
      </c>
      <c r="QY79" s="8">
        <f t="shared" si="175"/>
        <v>0</v>
      </c>
      <c r="QZ79" s="8">
        <f t="shared" si="175"/>
        <v>0</v>
      </c>
      <c r="RA79" s="8">
        <f t="shared" si="175"/>
        <v>0</v>
      </c>
      <c r="RB79" s="8">
        <f t="shared" si="175"/>
        <v>0</v>
      </c>
      <c r="RC79" s="8">
        <f t="shared" si="175"/>
        <v>0</v>
      </c>
      <c r="RD79" s="8">
        <f t="shared" si="175"/>
        <v>0</v>
      </c>
      <c r="RE79" s="8">
        <f t="shared" si="175"/>
        <v>0</v>
      </c>
      <c r="RF79" s="8">
        <f t="shared" si="175"/>
        <v>0</v>
      </c>
      <c r="RG79" s="8">
        <f t="shared" si="175"/>
        <v>0</v>
      </c>
      <c r="RH79" s="8">
        <f t="shared" si="175"/>
        <v>0</v>
      </c>
      <c r="RI79" s="8">
        <f t="shared" si="175"/>
        <v>0</v>
      </c>
      <c r="RJ79" s="8">
        <f t="shared" si="175"/>
        <v>0</v>
      </c>
      <c r="RK79" s="8">
        <f t="shared" si="175"/>
        <v>0</v>
      </c>
      <c r="RL79" s="8">
        <f t="shared" si="175"/>
        <v>0</v>
      </c>
      <c r="RM79" s="8">
        <f t="shared" si="175"/>
        <v>0</v>
      </c>
      <c r="RN79" s="8">
        <f t="shared" si="175"/>
        <v>0</v>
      </c>
      <c r="RO79" s="8">
        <f t="shared" si="175"/>
        <v>0</v>
      </c>
      <c r="RP79" s="8">
        <f t="shared" si="175"/>
        <v>0</v>
      </c>
      <c r="RQ79" s="8">
        <f t="shared" si="175"/>
        <v>0</v>
      </c>
      <c r="RR79" s="8">
        <f t="shared" si="175"/>
        <v>0</v>
      </c>
      <c r="RS79" s="8">
        <f t="shared" si="175"/>
        <v>0</v>
      </c>
      <c r="RT79" s="8">
        <f t="shared" si="175"/>
        <v>0</v>
      </c>
      <c r="RU79" s="8">
        <f t="shared" si="175"/>
        <v>0</v>
      </c>
      <c r="RV79" s="8">
        <f t="shared" si="175"/>
        <v>1</v>
      </c>
      <c r="RW79" s="8">
        <f t="shared" si="175"/>
        <v>0</v>
      </c>
      <c r="RX79" s="8">
        <f t="shared" si="174"/>
        <v>0</v>
      </c>
      <c r="RY79" s="8">
        <f t="shared" si="174"/>
        <v>0</v>
      </c>
      <c r="RZ79" s="8">
        <f t="shared" si="174"/>
        <v>0</v>
      </c>
      <c r="SA79" s="8">
        <f t="shared" si="174"/>
        <v>0</v>
      </c>
      <c r="SB79" s="8">
        <f t="shared" si="174"/>
        <v>0</v>
      </c>
      <c r="SC79" s="8">
        <f t="shared" si="174"/>
        <v>0</v>
      </c>
      <c r="SD79" s="8">
        <f t="shared" si="174"/>
        <v>0</v>
      </c>
      <c r="SE79" s="8">
        <f t="shared" si="174"/>
        <v>0</v>
      </c>
      <c r="SF79" s="8">
        <f t="shared" si="174"/>
        <v>0</v>
      </c>
      <c r="SG79" s="8">
        <f t="shared" si="174"/>
        <v>0</v>
      </c>
      <c r="SH79" s="8">
        <f t="shared" si="174"/>
        <v>0</v>
      </c>
      <c r="SI79" s="8">
        <f t="shared" si="174"/>
        <v>0</v>
      </c>
      <c r="SJ79" s="8">
        <f t="shared" si="174"/>
        <v>0</v>
      </c>
      <c r="SK79" s="8">
        <f t="shared" si="174"/>
        <v>0</v>
      </c>
      <c r="SL79" s="8">
        <f t="shared" si="174"/>
        <v>0</v>
      </c>
      <c r="SM79" s="8">
        <f t="shared" si="174"/>
        <v>0</v>
      </c>
      <c r="SN79" s="8">
        <f t="shared" si="174"/>
        <v>0</v>
      </c>
      <c r="SO79" s="8">
        <f t="shared" si="174"/>
        <v>0</v>
      </c>
      <c r="SP79" s="8">
        <f t="shared" si="174"/>
        <v>0</v>
      </c>
      <c r="SQ79" s="8">
        <f t="shared" si="174"/>
        <v>0</v>
      </c>
      <c r="SR79" s="8">
        <f t="shared" si="174"/>
        <v>0</v>
      </c>
      <c r="SS79" s="8">
        <f t="shared" si="174"/>
        <v>0</v>
      </c>
      <c r="ST79" s="8">
        <f t="shared" si="174"/>
        <v>0</v>
      </c>
      <c r="SU79" s="8">
        <f t="shared" si="174"/>
        <v>0</v>
      </c>
      <c r="SV79" s="8">
        <f t="shared" si="174"/>
        <v>0</v>
      </c>
      <c r="SY79" s="8" t="s">
        <v>153</v>
      </c>
      <c r="TH79" s="8">
        <v>-1</v>
      </c>
      <c r="VJ79" s="8">
        <v>1</v>
      </c>
      <c r="AHF79" s="10">
        <f t="shared" si="162"/>
        <v>-12</v>
      </c>
      <c r="AHG79" s="10" t="s">
        <v>37</v>
      </c>
      <c r="AHH79" s="10">
        <v>0</v>
      </c>
      <c r="AHI79" s="8">
        <f t="shared" si="34"/>
        <v>1</v>
      </c>
    </row>
    <row r="80" spans="24:893" x14ac:dyDescent="0.25">
      <c r="X80" s="8" t="s">
        <v>183</v>
      </c>
      <c r="Y80" s="8">
        <v>0</v>
      </c>
      <c r="AG80" s="8">
        <v>-1</v>
      </c>
      <c r="DF80" s="8">
        <v>1</v>
      </c>
      <c r="HR80" s="8">
        <f t="shared" si="165"/>
        <v>0</v>
      </c>
      <c r="HS80" s="8">
        <f t="shared" si="165"/>
        <v>0</v>
      </c>
      <c r="HT80" s="8">
        <f t="shared" si="165"/>
        <v>0</v>
      </c>
      <c r="HU80" s="8">
        <f t="shared" si="165"/>
        <v>0</v>
      </c>
      <c r="HV80" s="8">
        <f t="shared" si="165"/>
        <v>0</v>
      </c>
      <c r="HW80" s="8">
        <f t="shared" si="165"/>
        <v>0</v>
      </c>
      <c r="HX80" s="8">
        <f t="shared" si="165"/>
        <v>0</v>
      </c>
      <c r="HY80" s="8">
        <f t="shared" si="165"/>
        <v>0</v>
      </c>
      <c r="HZ80" s="8">
        <f t="shared" si="165"/>
        <v>0</v>
      </c>
      <c r="IA80" s="8">
        <f t="shared" si="165"/>
        <v>0</v>
      </c>
      <c r="IB80" s="8">
        <f t="shared" si="166"/>
        <v>0</v>
      </c>
      <c r="IC80" s="8">
        <f t="shared" si="166"/>
        <v>0</v>
      </c>
      <c r="ID80" s="8">
        <f t="shared" si="166"/>
        <v>0</v>
      </c>
      <c r="IE80" s="8">
        <f t="shared" si="166"/>
        <v>0</v>
      </c>
      <c r="IF80" s="8">
        <f t="shared" si="166"/>
        <v>0</v>
      </c>
      <c r="IG80" s="8">
        <f t="shared" si="166"/>
        <v>0</v>
      </c>
      <c r="IH80" s="8">
        <f t="shared" si="166"/>
        <v>0</v>
      </c>
      <c r="II80" s="8">
        <f t="shared" si="166"/>
        <v>0</v>
      </c>
      <c r="IJ80" s="8">
        <f t="shared" si="166"/>
        <v>0</v>
      </c>
      <c r="IK80" s="8">
        <f t="shared" si="166"/>
        <v>0</v>
      </c>
      <c r="IL80" s="8">
        <f t="shared" si="167"/>
        <v>0</v>
      </c>
      <c r="IM80" s="8">
        <f t="shared" si="167"/>
        <v>0</v>
      </c>
      <c r="IN80" s="8">
        <f t="shared" si="167"/>
        <v>0</v>
      </c>
      <c r="IO80" s="8">
        <f t="shared" si="167"/>
        <v>0</v>
      </c>
      <c r="IP80" s="8">
        <f t="shared" si="167"/>
        <v>0</v>
      </c>
      <c r="IQ80" s="8">
        <f t="shared" si="167"/>
        <v>0</v>
      </c>
      <c r="IR80" s="8">
        <f t="shared" si="167"/>
        <v>0</v>
      </c>
      <c r="IS80" s="8">
        <f t="shared" si="167"/>
        <v>0</v>
      </c>
      <c r="IT80" s="8">
        <f t="shared" si="167"/>
        <v>0</v>
      </c>
      <c r="IU80" s="8">
        <f t="shared" si="167"/>
        <v>0</v>
      </c>
      <c r="IV80" s="8">
        <f t="shared" si="168"/>
        <v>0</v>
      </c>
      <c r="IW80" s="8">
        <f t="shared" si="168"/>
        <v>0</v>
      </c>
      <c r="IX80" s="8">
        <f t="shared" si="168"/>
        <v>0</v>
      </c>
      <c r="IY80" s="8">
        <f t="shared" si="168"/>
        <v>0</v>
      </c>
      <c r="IZ80" s="8">
        <f t="shared" si="168"/>
        <v>0</v>
      </c>
      <c r="JA80" s="8">
        <f t="shared" si="168"/>
        <v>0</v>
      </c>
      <c r="JB80" s="8">
        <f t="shared" si="168"/>
        <v>0</v>
      </c>
      <c r="JC80" s="8">
        <f t="shared" si="168"/>
        <v>0</v>
      </c>
      <c r="JD80" s="8">
        <f t="shared" si="168"/>
        <v>0</v>
      </c>
      <c r="JE80" s="8">
        <f t="shared" si="168"/>
        <v>0</v>
      </c>
      <c r="JF80" s="8">
        <f t="shared" si="169"/>
        <v>0</v>
      </c>
      <c r="JG80" s="8">
        <f t="shared" si="169"/>
        <v>0</v>
      </c>
      <c r="JH80" s="8">
        <f t="shared" si="169"/>
        <v>0</v>
      </c>
      <c r="JI80" s="8">
        <f t="shared" si="169"/>
        <v>0</v>
      </c>
      <c r="JJ80" s="8">
        <f t="shared" si="169"/>
        <v>0</v>
      </c>
      <c r="JK80" s="8">
        <f t="shared" si="169"/>
        <v>0</v>
      </c>
      <c r="JL80" s="8">
        <f t="shared" si="169"/>
        <v>0</v>
      </c>
      <c r="JM80" s="8">
        <f t="shared" si="169"/>
        <v>0</v>
      </c>
      <c r="JN80" s="8">
        <f t="shared" si="169"/>
        <v>0</v>
      </c>
      <c r="JO80" s="8">
        <f t="shared" si="169"/>
        <v>0</v>
      </c>
      <c r="JP80" s="8">
        <f t="shared" si="170"/>
        <v>0</v>
      </c>
      <c r="JQ80" s="8">
        <f t="shared" si="170"/>
        <v>0</v>
      </c>
      <c r="JR80" s="8">
        <f t="shared" si="170"/>
        <v>0</v>
      </c>
      <c r="JS80" s="8">
        <f t="shared" si="170"/>
        <v>0</v>
      </c>
      <c r="JT80" s="8">
        <f t="shared" si="170"/>
        <v>0</v>
      </c>
      <c r="JU80" s="8">
        <f t="shared" si="170"/>
        <v>0</v>
      </c>
      <c r="JV80" s="8">
        <f t="shared" si="170"/>
        <v>0</v>
      </c>
      <c r="JW80" s="8">
        <f t="shared" si="170"/>
        <v>0</v>
      </c>
      <c r="JX80" s="8">
        <f t="shared" si="170"/>
        <v>0</v>
      </c>
      <c r="JY80" s="8">
        <f t="shared" si="170"/>
        <v>0</v>
      </c>
      <c r="JZ80" s="8">
        <f t="shared" si="171"/>
        <v>0</v>
      </c>
      <c r="KA80" s="8">
        <f t="shared" si="171"/>
        <v>0</v>
      </c>
      <c r="KB80" s="8">
        <f t="shared" si="171"/>
        <v>0</v>
      </c>
      <c r="KC80" s="8">
        <f t="shared" si="171"/>
        <v>0</v>
      </c>
      <c r="KD80" s="8">
        <f t="shared" si="171"/>
        <v>-0.25</v>
      </c>
      <c r="KE80" s="8">
        <f t="shared" si="171"/>
        <v>0</v>
      </c>
      <c r="KF80" s="8">
        <f t="shared" si="171"/>
        <v>0</v>
      </c>
      <c r="KG80" s="8">
        <f t="shared" si="171"/>
        <v>0</v>
      </c>
      <c r="KH80" s="8">
        <f t="shared" si="171"/>
        <v>0</v>
      </c>
      <c r="KI80" s="8">
        <f t="shared" si="171"/>
        <v>0</v>
      </c>
      <c r="KJ80" s="8">
        <f t="shared" si="172"/>
        <v>0</v>
      </c>
      <c r="KK80" s="8">
        <f t="shared" si="172"/>
        <v>0</v>
      </c>
      <c r="KL80" s="8">
        <f t="shared" si="172"/>
        <v>0</v>
      </c>
      <c r="KM80" s="8">
        <f t="shared" si="172"/>
        <v>0</v>
      </c>
      <c r="KN80" s="8">
        <f t="shared" si="172"/>
        <v>0</v>
      </c>
      <c r="KO80" s="8">
        <f t="shared" si="172"/>
        <v>0</v>
      </c>
      <c r="KP80" s="8">
        <f t="shared" si="172"/>
        <v>0</v>
      </c>
      <c r="KQ80" s="8">
        <f t="shared" si="172"/>
        <v>0</v>
      </c>
      <c r="KR80" s="8">
        <f t="shared" si="172"/>
        <v>0</v>
      </c>
      <c r="KS80" s="8">
        <f t="shared" si="172"/>
        <v>0</v>
      </c>
      <c r="KT80" s="8">
        <f t="shared" si="173"/>
        <v>0</v>
      </c>
      <c r="KU80" s="8">
        <f t="shared" si="173"/>
        <v>0</v>
      </c>
      <c r="KV80" s="8">
        <f t="shared" si="173"/>
        <v>0</v>
      </c>
      <c r="KW80" s="8">
        <f t="shared" si="173"/>
        <v>0</v>
      </c>
      <c r="KX80" s="8">
        <f t="shared" si="173"/>
        <v>0</v>
      </c>
      <c r="KY80" s="8">
        <f t="shared" si="173"/>
        <v>0</v>
      </c>
      <c r="KZ80" s="8">
        <f t="shared" si="173"/>
        <v>0</v>
      </c>
      <c r="LA80" s="8">
        <f t="shared" si="173"/>
        <v>0</v>
      </c>
      <c r="LB80" s="8">
        <f t="shared" si="173"/>
        <v>0</v>
      </c>
      <c r="LC80" s="8">
        <f t="shared" si="173"/>
        <v>0</v>
      </c>
      <c r="OP80" s="8">
        <v>1</v>
      </c>
      <c r="PK80" s="8">
        <f t="shared" si="32"/>
        <v>0</v>
      </c>
      <c r="PL80" s="8">
        <f t="shared" si="175"/>
        <v>0</v>
      </c>
      <c r="PM80" s="8">
        <f t="shared" si="175"/>
        <v>0</v>
      </c>
      <c r="PN80" s="8">
        <f t="shared" si="175"/>
        <v>0</v>
      </c>
      <c r="PO80" s="8">
        <f t="shared" si="175"/>
        <v>0</v>
      </c>
      <c r="PP80" s="8">
        <f t="shared" si="175"/>
        <v>0</v>
      </c>
      <c r="PQ80" s="8">
        <f t="shared" si="175"/>
        <v>0</v>
      </c>
      <c r="PR80" s="8">
        <f t="shared" si="175"/>
        <v>0</v>
      </c>
      <c r="PS80" s="8">
        <f t="shared" si="175"/>
        <v>0</v>
      </c>
      <c r="PT80" s="8">
        <f t="shared" si="175"/>
        <v>0</v>
      </c>
      <c r="PU80" s="8">
        <f t="shared" si="175"/>
        <v>0</v>
      </c>
      <c r="PV80" s="8">
        <f t="shared" si="175"/>
        <v>0</v>
      </c>
      <c r="PW80" s="8">
        <f t="shared" si="175"/>
        <v>0</v>
      </c>
      <c r="PX80" s="8">
        <f t="shared" si="175"/>
        <v>0</v>
      </c>
      <c r="PY80" s="8">
        <f t="shared" si="175"/>
        <v>0</v>
      </c>
      <c r="PZ80" s="8">
        <f t="shared" si="175"/>
        <v>0</v>
      </c>
      <c r="QA80" s="8">
        <f t="shared" si="175"/>
        <v>0</v>
      </c>
      <c r="QB80" s="8">
        <f t="shared" si="175"/>
        <v>0</v>
      </c>
      <c r="QC80" s="8">
        <f t="shared" si="175"/>
        <v>0</v>
      </c>
      <c r="QD80" s="8">
        <f t="shared" si="175"/>
        <v>0</v>
      </c>
      <c r="QE80" s="8">
        <f t="shared" si="175"/>
        <v>0</v>
      </c>
      <c r="QF80" s="8">
        <f t="shared" si="175"/>
        <v>0</v>
      </c>
      <c r="QG80" s="8">
        <f t="shared" si="175"/>
        <v>0</v>
      </c>
      <c r="QH80" s="8">
        <f t="shared" si="175"/>
        <v>0</v>
      </c>
      <c r="QI80" s="8">
        <f t="shared" si="175"/>
        <v>0</v>
      </c>
      <c r="QJ80" s="8">
        <f t="shared" si="175"/>
        <v>0</v>
      </c>
      <c r="QK80" s="8">
        <f t="shared" si="175"/>
        <v>0</v>
      </c>
      <c r="QL80" s="8">
        <f t="shared" si="175"/>
        <v>0</v>
      </c>
      <c r="QM80" s="8">
        <f t="shared" si="175"/>
        <v>0</v>
      </c>
      <c r="QN80" s="8">
        <f t="shared" si="175"/>
        <v>0</v>
      </c>
      <c r="QO80" s="8">
        <f t="shared" si="175"/>
        <v>0</v>
      </c>
      <c r="QP80" s="8">
        <f t="shared" si="175"/>
        <v>0</v>
      </c>
      <c r="QQ80" s="8">
        <f t="shared" si="175"/>
        <v>0</v>
      </c>
      <c r="QR80" s="8">
        <f t="shared" si="175"/>
        <v>0</v>
      </c>
      <c r="QS80" s="8">
        <f t="shared" si="175"/>
        <v>0</v>
      </c>
      <c r="QT80" s="8">
        <f t="shared" si="175"/>
        <v>0</v>
      </c>
      <c r="QU80" s="8">
        <f t="shared" si="175"/>
        <v>0</v>
      </c>
      <c r="QV80" s="8">
        <f t="shared" si="175"/>
        <v>0</v>
      </c>
      <c r="QW80" s="8">
        <f t="shared" si="175"/>
        <v>0</v>
      </c>
      <c r="QX80" s="8">
        <f t="shared" si="175"/>
        <v>0</v>
      </c>
      <c r="QY80" s="8">
        <f t="shared" si="175"/>
        <v>0</v>
      </c>
      <c r="QZ80" s="8">
        <f t="shared" si="175"/>
        <v>0</v>
      </c>
      <c r="RA80" s="8">
        <f t="shared" si="175"/>
        <v>0</v>
      </c>
      <c r="RB80" s="8">
        <f t="shared" si="175"/>
        <v>0</v>
      </c>
      <c r="RC80" s="8">
        <f t="shared" si="175"/>
        <v>0</v>
      </c>
      <c r="RD80" s="8">
        <f t="shared" si="175"/>
        <v>0</v>
      </c>
      <c r="RE80" s="8">
        <f t="shared" si="175"/>
        <v>0</v>
      </c>
      <c r="RF80" s="8">
        <f t="shared" si="175"/>
        <v>0</v>
      </c>
      <c r="RG80" s="8">
        <f t="shared" si="175"/>
        <v>0</v>
      </c>
      <c r="RH80" s="8">
        <f t="shared" si="175"/>
        <v>0</v>
      </c>
      <c r="RI80" s="8">
        <f t="shared" si="175"/>
        <v>0</v>
      </c>
      <c r="RJ80" s="8">
        <f t="shared" si="175"/>
        <v>0</v>
      </c>
      <c r="RK80" s="8">
        <f t="shared" si="175"/>
        <v>0</v>
      </c>
      <c r="RL80" s="8">
        <f t="shared" si="175"/>
        <v>0</v>
      </c>
      <c r="RM80" s="8">
        <f t="shared" si="175"/>
        <v>0</v>
      </c>
      <c r="RN80" s="8">
        <f t="shared" si="175"/>
        <v>0</v>
      </c>
      <c r="RO80" s="8">
        <f t="shared" si="175"/>
        <v>0</v>
      </c>
      <c r="RP80" s="8">
        <f t="shared" si="175"/>
        <v>0</v>
      </c>
      <c r="RQ80" s="8">
        <f t="shared" si="175"/>
        <v>0</v>
      </c>
      <c r="RR80" s="8">
        <f t="shared" si="175"/>
        <v>0</v>
      </c>
      <c r="RS80" s="8">
        <f t="shared" si="175"/>
        <v>0</v>
      </c>
      <c r="RT80" s="8">
        <f t="shared" si="175"/>
        <v>0</v>
      </c>
      <c r="RU80" s="8">
        <f t="shared" si="175"/>
        <v>0</v>
      </c>
      <c r="RV80" s="8">
        <f t="shared" si="175"/>
        <v>0</v>
      </c>
      <c r="RW80" s="8">
        <f t="shared" si="175"/>
        <v>1</v>
      </c>
      <c r="RX80" s="8">
        <f t="shared" si="174"/>
        <v>0</v>
      </c>
      <c r="RY80" s="8">
        <f t="shared" si="174"/>
        <v>0</v>
      </c>
      <c r="RZ80" s="8">
        <f t="shared" si="174"/>
        <v>0</v>
      </c>
      <c r="SA80" s="8">
        <f t="shared" si="174"/>
        <v>0</v>
      </c>
      <c r="SB80" s="8">
        <f t="shared" si="174"/>
        <v>0</v>
      </c>
      <c r="SC80" s="8">
        <f t="shared" si="174"/>
        <v>0</v>
      </c>
      <c r="SD80" s="8">
        <f t="shared" si="174"/>
        <v>0</v>
      </c>
      <c r="SE80" s="8">
        <f t="shared" si="174"/>
        <v>0</v>
      </c>
      <c r="SF80" s="8">
        <f t="shared" si="174"/>
        <v>0</v>
      </c>
      <c r="SG80" s="8">
        <f t="shared" si="174"/>
        <v>0</v>
      </c>
      <c r="SH80" s="8">
        <f t="shared" si="174"/>
        <v>0</v>
      </c>
      <c r="SI80" s="8">
        <f t="shared" si="174"/>
        <v>0</v>
      </c>
      <c r="SJ80" s="8">
        <f t="shared" si="174"/>
        <v>0</v>
      </c>
      <c r="SK80" s="8">
        <f t="shared" si="174"/>
        <v>0</v>
      </c>
      <c r="SL80" s="8">
        <f t="shared" si="174"/>
        <v>0</v>
      </c>
      <c r="SM80" s="8">
        <f t="shared" si="174"/>
        <v>0</v>
      </c>
      <c r="SN80" s="8">
        <f t="shared" si="174"/>
        <v>0</v>
      </c>
      <c r="SO80" s="8">
        <f t="shared" si="174"/>
        <v>0</v>
      </c>
      <c r="SP80" s="8">
        <f t="shared" si="174"/>
        <v>0</v>
      </c>
      <c r="SQ80" s="8">
        <f t="shared" si="174"/>
        <v>0</v>
      </c>
      <c r="SR80" s="8">
        <f t="shared" si="174"/>
        <v>0</v>
      </c>
      <c r="SS80" s="8">
        <f t="shared" si="174"/>
        <v>0</v>
      </c>
      <c r="ST80" s="8">
        <f t="shared" si="174"/>
        <v>0</v>
      </c>
      <c r="SU80" s="8">
        <f t="shared" si="174"/>
        <v>0</v>
      </c>
      <c r="SV80" s="8">
        <f t="shared" si="174"/>
        <v>0</v>
      </c>
      <c r="SY80" s="8" t="s">
        <v>154</v>
      </c>
      <c r="TI80" s="8">
        <v>-1</v>
      </c>
      <c r="VK80" s="8">
        <v>1</v>
      </c>
      <c r="AHF80" s="10">
        <f t="shared" si="162"/>
        <v>-11</v>
      </c>
      <c r="AHG80" s="10" t="s">
        <v>37</v>
      </c>
      <c r="AHH80" s="10">
        <v>0</v>
      </c>
      <c r="AHI80" s="8">
        <f t="shared" si="34"/>
        <v>1</v>
      </c>
    </row>
    <row r="81" spans="24:893" x14ac:dyDescent="0.25">
      <c r="X81" s="8" t="s">
        <v>184</v>
      </c>
      <c r="Y81" s="8">
        <v>0</v>
      </c>
      <c r="AG81" s="8">
        <v>-1</v>
      </c>
      <c r="DG81" s="8">
        <v>1</v>
      </c>
      <c r="HR81" s="8">
        <f t="shared" si="165"/>
        <v>0</v>
      </c>
      <c r="HS81" s="8">
        <f t="shared" si="165"/>
        <v>0</v>
      </c>
      <c r="HT81" s="8">
        <f t="shared" si="165"/>
        <v>0</v>
      </c>
      <c r="HU81" s="8">
        <f t="shared" si="165"/>
        <v>0</v>
      </c>
      <c r="HV81" s="8">
        <f t="shared" si="165"/>
        <v>0</v>
      </c>
      <c r="HW81" s="8">
        <f t="shared" si="165"/>
        <v>0</v>
      </c>
      <c r="HX81" s="8">
        <f t="shared" si="165"/>
        <v>0</v>
      </c>
      <c r="HY81" s="8">
        <f t="shared" si="165"/>
        <v>0</v>
      </c>
      <c r="HZ81" s="8">
        <f t="shared" si="165"/>
        <v>0</v>
      </c>
      <c r="IA81" s="8">
        <f t="shared" si="165"/>
        <v>0</v>
      </c>
      <c r="IB81" s="8">
        <f t="shared" si="166"/>
        <v>0</v>
      </c>
      <c r="IC81" s="8">
        <f t="shared" si="166"/>
        <v>0</v>
      </c>
      <c r="ID81" s="8">
        <f t="shared" si="166"/>
        <v>0</v>
      </c>
      <c r="IE81" s="8">
        <f t="shared" si="166"/>
        <v>0</v>
      </c>
      <c r="IF81" s="8">
        <f t="shared" si="166"/>
        <v>0</v>
      </c>
      <c r="IG81" s="8">
        <f t="shared" si="166"/>
        <v>0</v>
      </c>
      <c r="IH81" s="8">
        <f t="shared" si="166"/>
        <v>0</v>
      </c>
      <c r="II81" s="8">
        <f t="shared" si="166"/>
        <v>0</v>
      </c>
      <c r="IJ81" s="8">
        <f t="shared" si="166"/>
        <v>0</v>
      </c>
      <c r="IK81" s="8">
        <f t="shared" si="166"/>
        <v>0</v>
      </c>
      <c r="IL81" s="8">
        <f t="shared" si="167"/>
        <v>0</v>
      </c>
      <c r="IM81" s="8">
        <f t="shared" si="167"/>
        <v>0</v>
      </c>
      <c r="IN81" s="8">
        <f t="shared" si="167"/>
        <v>0</v>
      </c>
      <c r="IO81" s="8">
        <f t="shared" si="167"/>
        <v>0</v>
      </c>
      <c r="IP81" s="8">
        <f t="shared" si="167"/>
        <v>0</v>
      </c>
      <c r="IQ81" s="8">
        <f t="shared" si="167"/>
        <v>0</v>
      </c>
      <c r="IR81" s="8">
        <f t="shared" si="167"/>
        <v>0</v>
      </c>
      <c r="IS81" s="8">
        <f t="shared" si="167"/>
        <v>0</v>
      </c>
      <c r="IT81" s="8">
        <f t="shared" si="167"/>
        <v>0</v>
      </c>
      <c r="IU81" s="8">
        <f t="shared" si="167"/>
        <v>0</v>
      </c>
      <c r="IV81" s="8">
        <f t="shared" si="168"/>
        <v>0</v>
      </c>
      <c r="IW81" s="8">
        <f t="shared" si="168"/>
        <v>0</v>
      </c>
      <c r="IX81" s="8">
        <f t="shared" si="168"/>
        <v>0</v>
      </c>
      <c r="IY81" s="8">
        <f t="shared" si="168"/>
        <v>0</v>
      </c>
      <c r="IZ81" s="8">
        <f t="shared" si="168"/>
        <v>0</v>
      </c>
      <c r="JA81" s="8">
        <f t="shared" si="168"/>
        <v>0</v>
      </c>
      <c r="JB81" s="8">
        <f t="shared" si="168"/>
        <v>0</v>
      </c>
      <c r="JC81" s="8">
        <f t="shared" si="168"/>
        <v>0</v>
      </c>
      <c r="JD81" s="8">
        <f t="shared" si="168"/>
        <v>0</v>
      </c>
      <c r="JE81" s="8">
        <f t="shared" si="168"/>
        <v>0</v>
      </c>
      <c r="JF81" s="8">
        <f t="shared" si="169"/>
        <v>0</v>
      </c>
      <c r="JG81" s="8">
        <f t="shared" si="169"/>
        <v>0</v>
      </c>
      <c r="JH81" s="8">
        <f t="shared" si="169"/>
        <v>0</v>
      </c>
      <c r="JI81" s="8">
        <f t="shared" si="169"/>
        <v>0</v>
      </c>
      <c r="JJ81" s="8">
        <f t="shared" si="169"/>
        <v>0</v>
      </c>
      <c r="JK81" s="8">
        <f t="shared" si="169"/>
        <v>0</v>
      </c>
      <c r="JL81" s="8">
        <f t="shared" si="169"/>
        <v>0</v>
      </c>
      <c r="JM81" s="8">
        <f t="shared" si="169"/>
        <v>0</v>
      </c>
      <c r="JN81" s="8">
        <f t="shared" si="169"/>
        <v>0</v>
      </c>
      <c r="JO81" s="8">
        <f t="shared" si="169"/>
        <v>0</v>
      </c>
      <c r="JP81" s="8">
        <f t="shared" si="170"/>
        <v>0</v>
      </c>
      <c r="JQ81" s="8">
        <f t="shared" si="170"/>
        <v>0</v>
      </c>
      <c r="JR81" s="8">
        <f t="shared" si="170"/>
        <v>0</v>
      </c>
      <c r="JS81" s="8">
        <f t="shared" si="170"/>
        <v>0</v>
      </c>
      <c r="JT81" s="8">
        <f t="shared" si="170"/>
        <v>0</v>
      </c>
      <c r="JU81" s="8">
        <f t="shared" si="170"/>
        <v>0</v>
      </c>
      <c r="JV81" s="8">
        <f t="shared" si="170"/>
        <v>0</v>
      </c>
      <c r="JW81" s="8">
        <f t="shared" si="170"/>
        <v>0</v>
      </c>
      <c r="JX81" s="8">
        <f t="shared" si="170"/>
        <v>0</v>
      </c>
      <c r="JY81" s="8">
        <f t="shared" si="170"/>
        <v>0</v>
      </c>
      <c r="JZ81" s="8">
        <f t="shared" si="171"/>
        <v>0</v>
      </c>
      <c r="KA81" s="8">
        <f t="shared" si="171"/>
        <v>0</v>
      </c>
      <c r="KB81" s="8">
        <f t="shared" si="171"/>
        <v>0</v>
      </c>
      <c r="KC81" s="8">
        <f t="shared" si="171"/>
        <v>0</v>
      </c>
      <c r="KD81" s="8">
        <f t="shared" si="171"/>
        <v>0</v>
      </c>
      <c r="KE81" s="8">
        <f t="shared" si="171"/>
        <v>-0.25</v>
      </c>
      <c r="KF81" s="8">
        <f t="shared" si="171"/>
        <v>0</v>
      </c>
      <c r="KG81" s="8">
        <f t="shared" si="171"/>
        <v>0</v>
      </c>
      <c r="KH81" s="8">
        <f t="shared" si="171"/>
        <v>0</v>
      </c>
      <c r="KI81" s="8">
        <f t="shared" si="171"/>
        <v>0</v>
      </c>
      <c r="KJ81" s="8">
        <f t="shared" si="172"/>
        <v>0</v>
      </c>
      <c r="KK81" s="8">
        <f t="shared" si="172"/>
        <v>0</v>
      </c>
      <c r="KL81" s="8">
        <f t="shared" si="172"/>
        <v>0</v>
      </c>
      <c r="KM81" s="8">
        <f t="shared" si="172"/>
        <v>0</v>
      </c>
      <c r="KN81" s="8">
        <f t="shared" si="172"/>
        <v>0</v>
      </c>
      <c r="KO81" s="8">
        <f t="shared" si="172"/>
        <v>0</v>
      </c>
      <c r="KP81" s="8">
        <f t="shared" si="172"/>
        <v>0</v>
      </c>
      <c r="KQ81" s="8">
        <f t="shared" si="172"/>
        <v>0</v>
      </c>
      <c r="KR81" s="8">
        <f t="shared" si="172"/>
        <v>0</v>
      </c>
      <c r="KS81" s="8">
        <f t="shared" si="172"/>
        <v>0</v>
      </c>
      <c r="KT81" s="8">
        <f t="shared" si="173"/>
        <v>0</v>
      </c>
      <c r="KU81" s="8">
        <f t="shared" si="173"/>
        <v>0</v>
      </c>
      <c r="KV81" s="8">
        <f t="shared" si="173"/>
        <v>0</v>
      </c>
      <c r="KW81" s="8">
        <f t="shared" si="173"/>
        <v>0</v>
      </c>
      <c r="KX81" s="8">
        <f t="shared" si="173"/>
        <v>0</v>
      </c>
      <c r="KY81" s="8">
        <f t="shared" si="173"/>
        <v>0</v>
      </c>
      <c r="KZ81" s="8">
        <f t="shared" si="173"/>
        <v>0</v>
      </c>
      <c r="LA81" s="8">
        <f t="shared" si="173"/>
        <v>0</v>
      </c>
      <c r="LB81" s="8">
        <f t="shared" si="173"/>
        <v>0</v>
      </c>
      <c r="LC81" s="8">
        <f t="shared" si="173"/>
        <v>0</v>
      </c>
      <c r="OP81" s="8">
        <v>1</v>
      </c>
      <c r="PK81" s="8">
        <f t="shared" ref="PK81:PZ105" si="176">IF($X81=PK$5,1,0)</f>
        <v>0</v>
      </c>
      <c r="PL81" s="8">
        <f t="shared" si="176"/>
        <v>0</v>
      </c>
      <c r="PM81" s="8">
        <f t="shared" si="176"/>
        <v>0</v>
      </c>
      <c r="PN81" s="8">
        <f t="shared" si="176"/>
        <v>0</v>
      </c>
      <c r="PO81" s="8">
        <f t="shared" si="176"/>
        <v>0</v>
      </c>
      <c r="PP81" s="8">
        <f t="shared" si="176"/>
        <v>0</v>
      </c>
      <c r="PQ81" s="8">
        <f t="shared" si="176"/>
        <v>0</v>
      </c>
      <c r="PR81" s="8">
        <f t="shared" si="176"/>
        <v>0</v>
      </c>
      <c r="PS81" s="8">
        <f t="shared" si="176"/>
        <v>0</v>
      </c>
      <c r="PT81" s="8">
        <f t="shared" si="176"/>
        <v>0</v>
      </c>
      <c r="PU81" s="8">
        <f t="shared" si="176"/>
        <v>0</v>
      </c>
      <c r="PV81" s="8">
        <f t="shared" si="176"/>
        <v>0</v>
      </c>
      <c r="PW81" s="8">
        <f t="shared" si="176"/>
        <v>0</v>
      </c>
      <c r="PX81" s="8">
        <f t="shared" si="176"/>
        <v>0</v>
      </c>
      <c r="PY81" s="8">
        <f t="shared" si="176"/>
        <v>0</v>
      </c>
      <c r="PZ81" s="8">
        <f t="shared" si="176"/>
        <v>0</v>
      </c>
      <c r="QA81" s="8">
        <f t="shared" si="175"/>
        <v>0</v>
      </c>
      <c r="QB81" s="8">
        <f t="shared" si="175"/>
        <v>0</v>
      </c>
      <c r="QC81" s="8">
        <f t="shared" si="175"/>
        <v>0</v>
      </c>
      <c r="QD81" s="8">
        <f t="shared" si="175"/>
        <v>0</v>
      </c>
      <c r="QE81" s="8">
        <f t="shared" si="175"/>
        <v>0</v>
      </c>
      <c r="QF81" s="8">
        <f t="shared" si="175"/>
        <v>0</v>
      </c>
      <c r="QG81" s="8">
        <f t="shared" si="175"/>
        <v>0</v>
      </c>
      <c r="QH81" s="8">
        <f t="shared" si="175"/>
        <v>0</v>
      </c>
      <c r="QI81" s="8">
        <f t="shared" si="175"/>
        <v>0</v>
      </c>
      <c r="QJ81" s="8">
        <f t="shared" si="175"/>
        <v>0</v>
      </c>
      <c r="QK81" s="8">
        <f t="shared" si="175"/>
        <v>0</v>
      </c>
      <c r="QL81" s="8">
        <f t="shared" si="175"/>
        <v>0</v>
      </c>
      <c r="QM81" s="8">
        <f t="shared" si="175"/>
        <v>0</v>
      </c>
      <c r="QN81" s="8">
        <f t="shared" si="175"/>
        <v>0</v>
      </c>
      <c r="QO81" s="8">
        <f t="shared" si="175"/>
        <v>0</v>
      </c>
      <c r="QP81" s="8">
        <f t="shared" si="175"/>
        <v>0</v>
      </c>
      <c r="QQ81" s="8">
        <f t="shared" si="175"/>
        <v>0</v>
      </c>
      <c r="QR81" s="8">
        <f t="shared" si="175"/>
        <v>0</v>
      </c>
      <c r="QS81" s="8">
        <f t="shared" si="175"/>
        <v>0</v>
      </c>
      <c r="QT81" s="8">
        <f t="shared" si="175"/>
        <v>0</v>
      </c>
      <c r="QU81" s="8">
        <f t="shared" si="175"/>
        <v>0</v>
      </c>
      <c r="QV81" s="8">
        <f t="shared" si="175"/>
        <v>0</v>
      </c>
      <c r="QW81" s="8">
        <f t="shared" si="175"/>
        <v>0</v>
      </c>
      <c r="QX81" s="8">
        <f t="shared" si="175"/>
        <v>0</v>
      </c>
      <c r="QY81" s="8">
        <f t="shared" si="175"/>
        <v>0</v>
      </c>
      <c r="QZ81" s="8">
        <f t="shared" si="175"/>
        <v>0</v>
      </c>
      <c r="RA81" s="8">
        <f t="shared" si="175"/>
        <v>0</v>
      </c>
      <c r="RB81" s="8">
        <f t="shared" si="175"/>
        <v>0</v>
      </c>
      <c r="RC81" s="8">
        <f t="shared" si="175"/>
        <v>0</v>
      </c>
      <c r="RD81" s="8">
        <f t="shared" si="175"/>
        <v>0</v>
      </c>
      <c r="RE81" s="8">
        <f t="shared" si="175"/>
        <v>0</v>
      </c>
      <c r="RF81" s="8">
        <f t="shared" si="175"/>
        <v>0</v>
      </c>
      <c r="RG81" s="8">
        <f t="shared" si="175"/>
        <v>0</v>
      </c>
      <c r="RH81" s="8">
        <f t="shared" si="175"/>
        <v>0</v>
      </c>
      <c r="RI81" s="8">
        <f t="shared" si="175"/>
        <v>0</v>
      </c>
      <c r="RJ81" s="8">
        <f t="shared" si="175"/>
        <v>0</v>
      </c>
      <c r="RK81" s="8">
        <f t="shared" si="175"/>
        <v>0</v>
      </c>
      <c r="RL81" s="8">
        <f t="shared" si="175"/>
        <v>0</v>
      </c>
      <c r="RM81" s="8">
        <f t="shared" si="175"/>
        <v>0</v>
      </c>
      <c r="RN81" s="8">
        <f t="shared" si="175"/>
        <v>0</v>
      </c>
      <c r="RO81" s="8">
        <f t="shared" si="175"/>
        <v>0</v>
      </c>
      <c r="RP81" s="8">
        <f t="shared" si="175"/>
        <v>0</v>
      </c>
      <c r="RQ81" s="8">
        <f t="shared" si="175"/>
        <v>0</v>
      </c>
      <c r="RR81" s="8">
        <f t="shared" si="175"/>
        <v>0</v>
      </c>
      <c r="RS81" s="8">
        <f t="shared" si="175"/>
        <v>0</v>
      </c>
      <c r="RT81" s="8">
        <f t="shared" si="175"/>
        <v>0</v>
      </c>
      <c r="RU81" s="8">
        <f t="shared" si="175"/>
        <v>0</v>
      </c>
      <c r="RV81" s="8">
        <f t="shared" si="175"/>
        <v>0</v>
      </c>
      <c r="RW81" s="8">
        <f t="shared" si="175"/>
        <v>0</v>
      </c>
      <c r="RX81" s="8">
        <f t="shared" si="174"/>
        <v>1</v>
      </c>
      <c r="RY81" s="8">
        <f t="shared" si="174"/>
        <v>0</v>
      </c>
      <c r="RZ81" s="8">
        <f t="shared" si="174"/>
        <v>0</v>
      </c>
      <c r="SA81" s="8">
        <f t="shared" si="174"/>
        <v>0</v>
      </c>
      <c r="SB81" s="8">
        <f t="shared" si="174"/>
        <v>0</v>
      </c>
      <c r="SC81" s="8">
        <f t="shared" si="174"/>
        <v>0</v>
      </c>
      <c r="SD81" s="8">
        <f t="shared" si="174"/>
        <v>0</v>
      </c>
      <c r="SE81" s="8">
        <f t="shared" si="174"/>
        <v>0</v>
      </c>
      <c r="SF81" s="8">
        <f t="shared" si="174"/>
        <v>0</v>
      </c>
      <c r="SG81" s="8">
        <f t="shared" si="174"/>
        <v>0</v>
      </c>
      <c r="SH81" s="8">
        <f t="shared" si="174"/>
        <v>0</v>
      </c>
      <c r="SI81" s="8">
        <f t="shared" si="174"/>
        <v>0</v>
      </c>
      <c r="SJ81" s="8">
        <f t="shared" si="174"/>
        <v>0</v>
      </c>
      <c r="SK81" s="8">
        <f t="shared" si="174"/>
        <v>0</v>
      </c>
      <c r="SL81" s="8">
        <f t="shared" si="174"/>
        <v>0</v>
      </c>
      <c r="SM81" s="8">
        <f t="shared" si="174"/>
        <v>0</v>
      </c>
      <c r="SN81" s="8">
        <f t="shared" si="174"/>
        <v>0</v>
      </c>
      <c r="SO81" s="8">
        <f t="shared" si="174"/>
        <v>0</v>
      </c>
      <c r="SP81" s="8">
        <f t="shared" si="174"/>
        <v>0</v>
      </c>
      <c r="SQ81" s="8">
        <f t="shared" si="174"/>
        <v>0</v>
      </c>
      <c r="SR81" s="8">
        <f t="shared" si="174"/>
        <v>0</v>
      </c>
      <c r="SS81" s="8">
        <f t="shared" si="174"/>
        <v>0</v>
      </c>
      <c r="ST81" s="8">
        <f t="shared" si="174"/>
        <v>0</v>
      </c>
      <c r="SU81" s="8">
        <f t="shared" si="174"/>
        <v>0</v>
      </c>
      <c r="SV81" s="8">
        <f t="shared" si="174"/>
        <v>0</v>
      </c>
      <c r="SY81" s="8" t="s">
        <v>155</v>
      </c>
      <c r="SZ81" s="8">
        <v>-1</v>
      </c>
      <c r="VL81" s="8">
        <v>1</v>
      </c>
      <c r="AHF81" s="10">
        <f t="shared" si="162"/>
        <v>-10</v>
      </c>
      <c r="AHG81" s="10" t="s">
        <v>37</v>
      </c>
      <c r="AHH81" s="10">
        <v>0</v>
      </c>
      <c r="AHI81" s="8">
        <f t="shared" si="34"/>
        <v>1</v>
      </c>
    </row>
    <row r="82" spans="24:893" x14ac:dyDescent="0.25">
      <c r="X82" s="8" t="s">
        <v>185</v>
      </c>
      <c r="Y82" s="8">
        <v>0</v>
      </c>
      <c r="AG82" s="8">
        <v>-1</v>
      </c>
      <c r="DH82" s="8">
        <v>1</v>
      </c>
      <c r="HR82" s="8">
        <f t="shared" si="165"/>
        <v>0</v>
      </c>
      <c r="HS82" s="8">
        <f t="shared" si="165"/>
        <v>0</v>
      </c>
      <c r="HT82" s="8">
        <f t="shared" si="165"/>
        <v>0</v>
      </c>
      <c r="HU82" s="8">
        <f t="shared" si="165"/>
        <v>0</v>
      </c>
      <c r="HV82" s="8">
        <f t="shared" si="165"/>
        <v>0</v>
      </c>
      <c r="HW82" s="8">
        <f t="shared" si="165"/>
        <v>0</v>
      </c>
      <c r="HX82" s="8">
        <f t="shared" si="165"/>
        <v>0</v>
      </c>
      <c r="HY82" s="8">
        <f t="shared" si="165"/>
        <v>0</v>
      </c>
      <c r="HZ82" s="8">
        <f t="shared" si="165"/>
        <v>0</v>
      </c>
      <c r="IA82" s="8">
        <f t="shared" si="165"/>
        <v>0</v>
      </c>
      <c r="IB82" s="8">
        <f t="shared" si="166"/>
        <v>0</v>
      </c>
      <c r="IC82" s="8">
        <f t="shared" si="166"/>
        <v>0</v>
      </c>
      <c r="ID82" s="8">
        <f t="shared" si="166"/>
        <v>0</v>
      </c>
      <c r="IE82" s="8">
        <f t="shared" si="166"/>
        <v>0</v>
      </c>
      <c r="IF82" s="8">
        <f t="shared" si="166"/>
        <v>0</v>
      </c>
      <c r="IG82" s="8">
        <f t="shared" si="166"/>
        <v>0</v>
      </c>
      <c r="IH82" s="8">
        <f t="shared" si="166"/>
        <v>0</v>
      </c>
      <c r="II82" s="8">
        <f t="shared" si="166"/>
        <v>0</v>
      </c>
      <c r="IJ82" s="8">
        <f t="shared" si="166"/>
        <v>0</v>
      </c>
      <c r="IK82" s="8">
        <f t="shared" si="166"/>
        <v>0</v>
      </c>
      <c r="IL82" s="8">
        <f t="shared" si="167"/>
        <v>0</v>
      </c>
      <c r="IM82" s="8">
        <f t="shared" si="167"/>
        <v>0</v>
      </c>
      <c r="IN82" s="8">
        <f t="shared" si="167"/>
        <v>0</v>
      </c>
      <c r="IO82" s="8">
        <f t="shared" si="167"/>
        <v>0</v>
      </c>
      <c r="IP82" s="8">
        <f t="shared" si="167"/>
        <v>0</v>
      </c>
      <c r="IQ82" s="8">
        <f t="shared" si="167"/>
        <v>0</v>
      </c>
      <c r="IR82" s="8">
        <f t="shared" si="167"/>
        <v>0</v>
      </c>
      <c r="IS82" s="8">
        <f t="shared" si="167"/>
        <v>0</v>
      </c>
      <c r="IT82" s="8">
        <f t="shared" si="167"/>
        <v>0</v>
      </c>
      <c r="IU82" s="8">
        <f t="shared" si="167"/>
        <v>0</v>
      </c>
      <c r="IV82" s="8">
        <f t="shared" si="168"/>
        <v>0</v>
      </c>
      <c r="IW82" s="8">
        <f t="shared" si="168"/>
        <v>0</v>
      </c>
      <c r="IX82" s="8">
        <f t="shared" si="168"/>
        <v>0</v>
      </c>
      <c r="IY82" s="8">
        <f t="shared" si="168"/>
        <v>0</v>
      </c>
      <c r="IZ82" s="8">
        <f t="shared" si="168"/>
        <v>0</v>
      </c>
      <c r="JA82" s="8">
        <f t="shared" si="168"/>
        <v>0</v>
      </c>
      <c r="JB82" s="8">
        <f t="shared" si="168"/>
        <v>0</v>
      </c>
      <c r="JC82" s="8">
        <f t="shared" si="168"/>
        <v>0</v>
      </c>
      <c r="JD82" s="8">
        <f t="shared" si="168"/>
        <v>0</v>
      </c>
      <c r="JE82" s="8">
        <f t="shared" si="168"/>
        <v>0</v>
      </c>
      <c r="JF82" s="8">
        <f t="shared" si="169"/>
        <v>0</v>
      </c>
      <c r="JG82" s="8">
        <f t="shared" si="169"/>
        <v>0</v>
      </c>
      <c r="JH82" s="8">
        <f t="shared" si="169"/>
        <v>0</v>
      </c>
      <c r="JI82" s="8">
        <f t="shared" si="169"/>
        <v>0</v>
      </c>
      <c r="JJ82" s="8">
        <f t="shared" si="169"/>
        <v>0</v>
      </c>
      <c r="JK82" s="8">
        <f t="shared" si="169"/>
        <v>0</v>
      </c>
      <c r="JL82" s="8">
        <f t="shared" si="169"/>
        <v>0</v>
      </c>
      <c r="JM82" s="8">
        <f t="shared" si="169"/>
        <v>0</v>
      </c>
      <c r="JN82" s="8">
        <f t="shared" si="169"/>
        <v>0</v>
      </c>
      <c r="JO82" s="8">
        <f t="shared" si="169"/>
        <v>0</v>
      </c>
      <c r="JP82" s="8">
        <f t="shared" si="170"/>
        <v>0</v>
      </c>
      <c r="JQ82" s="8">
        <f t="shared" si="170"/>
        <v>0</v>
      </c>
      <c r="JR82" s="8">
        <f t="shared" si="170"/>
        <v>0</v>
      </c>
      <c r="JS82" s="8">
        <f t="shared" si="170"/>
        <v>0</v>
      </c>
      <c r="JT82" s="8">
        <f t="shared" si="170"/>
        <v>0</v>
      </c>
      <c r="JU82" s="8">
        <f t="shared" si="170"/>
        <v>0</v>
      </c>
      <c r="JV82" s="8">
        <f t="shared" si="170"/>
        <v>0</v>
      </c>
      <c r="JW82" s="8">
        <f t="shared" si="170"/>
        <v>0</v>
      </c>
      <c r="JX82" s="8">
        <f t="shared" si="170"/>
        <v>0</v>
      </c>
      <c r="JY82" s="8">
        <f t="shared" si="170"/>
        <v>0</v>
      </c>
      <c r="JZ82" s="8">
        <f t="shared" si="171"/>
        <v>0</v>
      </c>
      <c r="KA82" s="8">
        <f t="shared" si="171"/>
        <v>0</v>
      </c>
      <c r="KB82" s="8">
        <f t="shared" si="171"/>
        <v>0</v>
      </c>
      <c r="KC82" s="8">
        <f t="shared" si="171"/>
        <v>0</v>
      </c>
      <c r="KD82" s="8">
        <f t="shared" si="171"/>
        <v>0</v>
      </c>
      <c r="KE82" s="8">
        <f t="shared" si="171"/>
        <v>0</v>
      </c>
      <c r="KF82" s="8">
        <f t="shared" si="171"/>
        <v>-0.25</v>
      </c>
      <c r="KG82" s="8">
        <f t="shared" si="171"/>
        <v>0</v>
      </c>
      <c r="KH82" s="8">
        <f t="shared" si="171"/>
        <v>0</v>
      </c>
      <c r="KI82" s="8">
        <f t="shared" si="171"/>
        <v>0</v>
      </c>
      <c r="KJ82" s="8">
        <f t="shared" si="172"/>
        <v>0</v>
      </c>
      <c r="KK82" s="8">
        <f t="shared" si="172"/>
        <v>0</v>
      </c>
      <c r="KL82" s="8">
        <f t="shared" si="172"/>
        <v>0</v>
      </c>
      <c r="KM82" s="8">
        <f t="shared" si="172"/>
        <v>0</v>
      </c>
      <c r="KN82" s="8">
        <f t="shared" si="172"/>
        <v>0</v>
      </c>
      <c r="KO82" s="8">
        <f t="shared" si="172"/>
        <v>0</v>
      </c>
      <c r="KP82" s="8">
        <f t="shared" si="172"/>
        <v>0</v>
      </c>
      <c r="KQ82" s="8">
        <f t="shared" si="172"/>
        <v>0</v>
      </c>
      <c r="KR82" s="8">
        <f t="shared" si="172"/>
        <v>0</v>
      </c>
      <c r="KS82" s="8">
        <f t="shared" si="172"/>
        <v>0</v>
      </c>
      <c r="KT82" s="8">
        <f t="shared" si="173"/>
        <v>0</v>
      </c>
      <c r="KU82" s="8">
        <f t="shared" si="173"/>
        <v>0</v>
      </c>
      <c r="KV82" s="8">
        <f t="shared" si="173"/>
        <v>0</v>
      </c>
      <c r="KW82" s="8">
        <f t="shared" si="173"/>
        <v>0</v>
      </c>
      <c r="KX82" s="8">
        <f t="shared" si="173"/>
        <v>0</v>
      </c>
      <c r="KY82" s="8">
        <f t="shared" si="173"/>
        <v>0</v>
      </c>
      <c r="KZ82" s="8">
        <f t="shared" si="173"/>
        <v>0</v>
      </c>
      <c r="LA82" s="8">
        <f t="shared" si="173"/>
        <v>0</v>
      </c>
      <c r="LB82" s="8">
        <f t="shared" si="173"/>
        <v>0</v>
      </c>
      <c r="LC82" s="8">
        <f t="shared" si="173"/>
        <v>0</v>
      </c>
      <c r="OP82" s="8">
        <v>1</v>
      </c>
      <c r="PK82" s="8">
        <f t="shared" si="176"/>
        <v>0</v>
      </c>
      <c r="PL82" s="8">
        <f t="shared" ref="PL82:RW85" si="177">IF($X82=PL$5,1,0)</f>
        <v>0</v>
      </c>
      <c r="PM82" s="8">
        <f t="shared" si="177"/>
        <v>0</v>
      </c>
      <c r="PN82" s="8">
        <f t="shared" si="177"/>
        <v>0</v>
      </c>
      <c r="PO82" s="8">
        <f t="shared" si="177"/>
        <v>0</v>
      </c>
      <c r="PP82" s="8">
        <f t="shared" si="177"/>
        <v>0</v>
      </c>
      <c r="PQ82" s="8">
        <f t="shared" si="177"/>
        <v>0</v>
      </c>
      <c r="PR82" s="8">
        <f t="shared" si="177"/>
        <v>0</v>
      </c>
      <c r="PS82" s="8">
        <f t="shared" si="177"/>
        <v>0</v>
      </c>
      <c r="PT82" s="8">
        <f t="shared" si="177"/>
        <v>0</v>
      </c>
      <c r="PU82" s="8">
        <f t="shared" si="177"/>
        <v>0</v>
      </c>
      <c r="PV82" s="8">
        <f t="shared" si="177"/>
        <v>0</v>
      </c>
      <c r="PW82" s="8">
        <f t="shared" si="177"/>
        <v>0</v>
      </c>
      <c r="PX82" s="8">
        <f t="shared" si="177"/>
        <v>0</v>
      </c>
      <c r="PY82" s="8">
        <f t="shared" si="177"/>
        <v>0</v>
      </c>
      <c r="PZ82" s="8">
        <f t="shared" si="177"/>
        <v>0</v>
      </c>
      <c r="QA82" s="8">
        <f t="shared" si="177"/>
        <v>0</v>
      </c>
      <c r="QB82" s="8">
        <f t="shared" si="177"/>
        <v>0</v>
      </c>
      <c r="QC82" s="8">
        <f t="shared" si="177"/>
        <v>0</v>
      </c>
      <c r="QD82" s="8">
        <f t="shared" si="177"/>
        <v>0</v>
      </c>
      <c r="QE82" s="8">
        <f t="shared" si="177"/>
        <v>0</v>
      </c>
      <c r="QF82" s="8">
        <f t="shared" si="177"/>
        <v>0</v>
      </c>
      <c r="QG82" s="8">
        <f t="shared" si="177"/>
        <v>0</v>
      </c>
      <c r="QH82" s="8">
        <f t="shared" si="177"/>
        <v>0</v>
      </c>
      <c r="QI82" s="8">
        <f t="shared" si="177"/>
        <v>0</v>
      </c>
      <c r="QJ82" s="8">
        <f t="shared" si="177"/>
        <v>0</v>
      </c>
      <c r="QK82" s="8">
        <f t="shared" si="177"/>
        <v>0</v>
      </c>
      <c r="QL82" s="8">
        <f t="shared" si="177"/>
        <v>0</v>
      </c>
      <c r="QM82" s="8">
        <f t="shared" si="177"/>
        <v>0</v>
      </c>
      <c r="QN82" s="8">
        <f t="shared" si="177"/>
        <v>0</v>
      </c>
      <c r="QO82" s="8">
        <f t="shared" si="177"/>
        <v>0</v>
      </c>
      <c r="QP82" s="8">
        <f t="shared" si="177"/>
        <v>0</v>
      </c>
      <c r="QQ82" s="8">
        <f t="shared" si="177"/>
        <v>0</v>
      </c>
      <c r="QR82" s="8">
        <f t="shared" si="177"/>
        <v>0</v>
      </c>
      <c r="QS82" s="8">
        <f t="shared" si="177"/>
        <v>0</v>
      </c>
      <c r="QT82" s="8">
        <f t="shared" si="177"/>
        <v>0</v>
      </c>
      <c r="QU82" s="8">
        <f t="shared" si="177"/>
        <v>0</v>
      </c>
      <c r="QV82" s="8">
        <f t="shared" si="177"/>
        <v>0</v>
      </c>
      <c r="QW82" s="8">
        <f t="shared" si="177"/>
        <v>0</v>
      </c>
      <c r="QX82" s="8">
        <f t="shared" si="177"/>
        <v>0</v>
      </c>
      <c r="QY82" s="8">
        <f t="shared" si="177"/>
        <v>0</v>
      </c>
      <c r="QZ82" s="8">
        <f t="shared" si="177"/>
        <v>0</v>
      </c>
      <c r="RA82" s="8">
        <f t="shared" si="177"/>
        <v>0</v>
      </c>
      <c r="RB82" s="8">
        <f t="shared" si="177"/>
        <v>0</v>
      </c>
      <c r="RC82" s="8">
        <f t="shared" si="177"/>
        <v>0</v>
      </c>
      <c r="RD82" s="8">
        <f t="shared" si="177"/>
        <v>0</v>
      </c>
      <c r="RE82" s="8">
        <f t="shared" si="177"/>
        <v>0</v>
      </c>
      <c r="RF82" s="8">
        <f t="shared" si="177"/>
        <v>0</v>
      </c>
      <c r="RG82" s="8">
        <f t="shared" si="177"/>
        <v>0</v>
      </c>
      <c r="RH82" s="8">
        <f t="shared" si="177"/>
        <v>0</v>
      </c>
      <c r="RI82" s="8">
        <f t="shared" si="177"/>
        <v>0</v>
      </c>
      <c r="RJ82" s="8">
        <f t="shared" si="177"/>
        <v>0</v>
      </c>
      <c r="RK82" s="8">
        <f t="shared" si="177"/>
        <v>0</v>
      </c>
      <c r="RL82" s="8">
        <f t="shared" si="177"/>
        <v>0</v>
      </c>
      <c r="RM82" s="8">
        <f t="shared" si="177"/>
        <v>0</v>
      </c>
      <c r="RN82" s="8">
        <f t="shared" si="177"/>
        <v>0</v>
      </c>
      <c r="RO82" s="8">
        <f t="shared" si="177"/>
        <v>0</v>
      </c>
      <c r="RP82" s="8">
        <f t="shared" si="177"/>
        <v>0</v>
      </c>
      <c r="RQ82" s="8">
        <f t="shared" si="177"/>
        <v>0</v>
      </c>
      <c r="RR82" s="8">
        <f t="shared" si="177"/>
        <v>0</v>
      </c>
      <c r="RS82" s="8">
        <f t="shared" si="177"/>
        <v>0</v>
      </c>
      <c r="RT82" s="8">
        <f t="shared" si="177"/>
        <v>0</v>
      </c>
      <c r="RU82" s="8">
        <f t="shared" si="177"/>
        <v>0</v>
      </c>
      <c r="RV82" s="8">
        <f t="shared" si="177"/>
        <v>0</v>
      </c>
      <c r="RW82" s="8">
        <f t="shared" si="177"/>
        <v>0</v>
      </c>
      <c r="RX82" s="8">
        <f t="shared" si="174"/>
        <v>0</v>
      </c>
      <c r="RY82" s="8">
        <f t="shared" si="174"/>
        <v>1</v>
      </c>
      <c r="RZ82" s="8">
        <f t="shared" si="174"/>
        <v>0</v>
      </c>
      <c r="SA82" s="8">
        <f t="shared" si="174"/>
        <v>0</v>
      </c>
      <c r="SB82" s="8">
        <f t="shared" si="174"/>
        <v>0</v>
      </c>
      <c r="SC82" s="8">
        <f t="shared" si="174"/>
        <v>0</v>
      </c>
      <c r="SD82" s="8">
        <f t="shared" si="174"/>
        <v>0</v>
      </c>
      <c r="SE82" s="8">
        <f t="shared" si="174"/>
        <v>0</v>
      </c>
      <c r="SF82" s="8">
        <f t="shared" si="174"/>
        <v>0</v>
      </c>
      <c r="SG82" s="8">
        <f t="shared" si="174"/>
        <v>0</v>
      </c>
      <c r="SH82" s="8">
        <f t="shared" si="174"/>
        <v>0</v>
      </c>
      <c r="SI82" s="8">
        <f t="shared" si="174"/>
        <v>0</v>
      </c>
      <c r="SJ82" s="8">
        <f t="shared" si="174"/>
        <v>0</v>
      </c>
      <c r="SK82" s="8">
        <f t="shared" si="174"/>
        <v>0</v>
      </c>
      <c r="SL82" s="8">
        <f t="shared" si="174"/>
        <v>0</v>
      </c>
      <c r="SM82" s="8">
        <f t="shared" si="174"/>
        <v>0</v>
      </c>
      <c r="SN82" s="8">
        <f t="shared" si="174"/>
        <v>0</v>
      </c>
      <c r="SO82" s="8">
        <f t="shared" si="174"/>
        <v>0</v>
      </c>
      <c r="SP82" s="8">
        <f t="shared" si="174"/>
        <v>0</v>
      </c>
      <c r="SQ82" s="8">
        <f t="shared" si="174"/>
        <v>0</v>
      </c>
      <c r="SR82" s="8">
        <f t="shared" si="174"/>
        <v>0</v>
      </c>
      <c r="SS82" s="8">
        <f t="shared" si="174"/>
        <v>0</v>
      </c>
      <c r="ST82" s="8">
        <f t="shared" si="174"/>
        <v>0</v>
      </c>
      <c r="SU82" s="8">
        <f t="shared" si="174"/>
        <v>0</v>
      </c>
      <c r="SV82" s="8">
        <f t="shared" si="174"/>
        <v>0</v>
      </c>
      <c r="SY82" s="8" t="s">
        <v>156</v>
      </c>
      <c r="TA82" s="8">
        <v>-1</v>
      </c>
      <c r="VM82" s="8">
        <v>1</v>
      </c>
      <c r="AHF82" s="10">
        <f t="shared" si="162"/>
        <v>-6</v>
      </c>
      <c r="AHG82" s="10" t="s">
        <v>37</v>
      </c>
      <c r="AHH82" s="10">
        <v>0</v>
      </c>
      <c r="AHI82" s="8">
        <f t="shared" ref="AHI82:AHI145" si="178">IF(AHF82&lt;AHH82,1,0)</f>
        <v>1</v>
      </c>
    </row>
    <row r="83" spans="24:893" x14ac:dyDescent="0.25">
      <c r="X83" s="8" t="s">
        <v>186</v>
      </c>
      <c r="Y83" s="8">
        <v>0</v>
      </c>
      <c r="AG83" s="8">
        <v>-1</v>
      </c>
      <c r="DI83" s="8">
        <v>1</v>
      </c>
      <c r="HR83" s="8">
        <f t="shared" si="165"/>
        <v>0</v>
      </c>
      <c r="HS83" s="8">
        <f t="shared" si="165"/>
        <v>0</v>
      </c>
      <c r="HT83" s="8">
        <f t="shared" si="165"/>
        <v>0</v>
      </c>
      <c r="HU83" s="8">
        <f t="shared" si="165"/>
        <v>0</v>
      </c>
      <c r="HV83" s="8">
        <f t="shared" si="165"/>
        <v>0</v>
      </c>
      <c r="HW83" s="8">
        <f t="shared" si="165"/>
        <v>0</v>
      </c>
      <c r="HX83" s="8">
        <f t="shared" si="165"/>
        <v>0</v>
      </c>
      <c r="HY83" s="8">
        <f t="shared" si="165"/>
        <v>0</v>
      </c>
      <c r="HZ83" s="8">
        <f t="shared" si="165"/>
        <v>0</v>
      </c>
      <c r="IA83" s="8">
        <f t="shared" si="165"/>
        <v>0</v>
      </c>
      <c r="IB83" s="8">
        <f t="shared" si="166"/>
        <v>0</v>
      </c>
      <c r="IC83" s="8">
        <f t="shared" si="166"/>
        <v>0</v>
      </c>
      <c r="ID83" s="8">
        <f t="shared" si="166"/>
        <v>0</v>
      </c>
      <c r="IE83" s="8">
        <f t="shared" si="166"/>
        <v>0</v>
      </c>
      <c r="IF83" s="8">
        <f t="shared" si="166"/>
        <v>0</v>
      </c>
      <c r="IG83" s="8">
        <f t="shared" si="166"/>
        <v>0</v>
      </c>
      <c r="IH83" s="8">
        <f t="shared" si="166"/>
        <v>0</v>
      </c>
      <c r="II83" s="8">
        <f t="shared" si="166"/>
        <v>0</v>
      </c>
      <c r="IJ83" s="8">
        <f t="shared" si="166"/>
        <v>0</v>
      </c>
      <c r="IK83" s="8">
        <f t="shared" si="166"/>
        <v>0</v>
      </c>
      <c r="IL83" s="8">
        <f t="shared" si="167"/>
        <v>0</v>
      </c>
      <c r="IM83" s="8">
        <f t="shared" si="167"/>
        <v>0</v>
      </c>
      <c r="IN83" s="8">
        <f t="shared" si="167"/>
        <v>0</v>
      </c>
      <c r="IO83" s="8">
        <f t="shared" si="167"/>
        <v>0</v>
      </c>
      <c r="IP83" s="8">
        <f t="shared" si="167"/>
        <v>0</v>
      </c>
      <c r="IQ83" s="8">
        <f t="shared" si="167"/>
        <v>0</v>
      </c>
      <c r="IR83" s="8">
        <f t="shared" si="167"/>
        <v>0</v>
      </c>
      <c r="IS83" s="8">
        <f t="shared" si="167"/>
        <v>0</v>
      </c>
      <c r="IT83" s="8">
        <f t="shared" si="167"/>
        <v>0</v>
      </c>
      <c r="IU83" s="8">
        <f t="shared" si="167"/>
        <v>0</v>
      </c>
      <c r="IV83" s="8">
        <f t="shared" si="168"/>
        <v>0</v>
      </c>
      <c r="IW83" s="8">
        <f t="shared" si="168"/>
        <v>0</v>
      </c>
      <c r="IX83" s="8">
        <f t="shared" si="168"/>
        <v>0</v>
      </c>
      <c r="IY83" s="8">
        <f t="shared" si="168"/>
        <v>0</v>
      </c>
      <c r="IZ83" s="8">
        <f t="shared" si="168"/>
        <v>0</v>
      </c>
      <c r="JA83" s="8">
        <f t="shared" si="168"/>
        <v>0</v>
      </c>
      <c r="JB83" s="8">
        <f t="shared" si="168"/>
        <v>0</v>
      </c>
      <c r="JC83" s="8">
        <f t="shared" si="168"/>
        <v>0</v>
      </c>
      <c r="JD83" s="8">
        <f t="shared" si="168"/>
        <v>0</v>
      </c>
      <c r="JE83" s="8">
        <f t="shared" si="168"/>
        <v>0</v>
      </c>
      <c r="JF83" s="8">
        <f t="shared" si="169"/>
        <v>0</v>
      </c>
      <c r="JG83" s="8">
        <f t="shared" si="169"/>
        <v>0</v>
      </c>
      <c r="JH83" s="8">
        <f t="shared" si="169"/>
        <v>0</v>
      </c>
      <c r="JI83" s="8">
        <f t="shared" si="169"/>
        <v>0</v>
      </c>
      <c r="JJ83" s="8">
        <f t="shared" si="169"/>
        <v>0</v>
      </c>
      <c r="JK83" s="8">
        <f t="shared" si="169"/>
        <v>0</v>
      </c>
      <c r="JL83" s="8">
        <f t="shared" si="169"/>
        <v>0</v>
      </c>
      <c r="JM83" s="8">
        <f t="shared" si="169"/>
        <v>0</v>
      </c>
      <c r="JN83" s="8">
        <f t="shared" si="169"/>
        <v>0</v>
      </c>
      <c r="JO83" s="8">
        <f t="shared" si="169"/>
        <v>0</v>
      </c>
      <c r="JP83" s="8">
        <f t="shared" si="170"/>
        <v>0</v>
      </c>
      <c r="JQ83" s="8">
        <f t="shared" si="170"/>
        <v>0</v>
      </c>
      <c r="JR83" s="8">
        <f t="shared" si="170"/>
        <v>0</v>
      </c>
      <c r="JS83" s="8">
        <f t="shared" si="170"/>
        <v>0</v>
      </c>
      <c r="JT83" s="8">
        <f t="shared" si="170"/>
        <v>0</v>
      </c>
      <c r="JU83" s="8">
        <f t="shared" si="170"/>
        <v>0</v>
      </c>
      <c r="JV83" s="8">
        <f t="shared" si="170"/>
        <v>0</v>
      </c>
      <c r="JW83" s="8">
        <f t="shared" si="170"/>
        <v>0</v>
      </c>
      <c r="JX83" s="8">
        <f t="shared" si="170"/>
        <v>0</v>
      </c>
      <c r="JY83" s="8">
        <f t="shared" si="170"/>
        <v>0</v>
      </c>
      <c r="JZ83" s="8">
        <f t="shared" si="171"/>
        <v>0</v>
      </c>
      <c r="KA83" s="8">
        <f t="shared" si="171"/>
        <v>0</v>
      </c>
      <c r="KB83" s="8">
        <f t="shared" si="171"/>
        <v>0</v>
      </c>
      <c r="KC83" s="8">
        <f t="shared" si="171"/>
        <v>0</v>
      </c>
      <c r="KD83" s="8">
        <f t="shared" si="171"/>
        <v>0</v>
      </c>
      <c r="KE83" s="8">
        <f t="shared" si="171"/>
        <v>0</v>
      </c>
      <c r="KF83" s="8">
        <f t="shared" si="171"/>
        <v>0</v>
      </c>
      <c r="KG83" s="8">
        <f t="shared" si="171"/>
        <v>-0.25</v>
      </c>
      <c r="KH83" s="8">
        <f t="shared" si="171"/>
        <v>0</v>
      </c>
      <c r="KI83" s="8">
        <f t="shared" si="171"/>
        <v>0</v>
      </c>
      <c r="KJ83" s="8">
        <f t="shared" si="172"/>
        <v>0</v>
      </c>
      <c r="KK83" s="8">
        <f t="shared" si="172"/>
        <v>0</v>
      </c>
      <c r="KL83" s="8">
        <f t="shared" si="172"/>
        <v>0</v>
      </c>
      <c r="KM83" s="8">
        <f t="shared" si="172"/>
        <v>0</v>
      </c>
      <c r="KN83" s="8">
        <f t="shared" si="172"/>
        <v>0</v>
      </c>
      <c r="KO83" s="8">
        <f t="shared" si="172"/>
        <v>0</v>
      </c>
      <c r="KP83" s="8">
        <f t="shared" si="172"/>
        <v>0</v>
      </c>
      <c r="KQ83" s="8">
        <f t="shared" si="172"/>
        <v>0</v>
      </c>
      <c r="KR83" s="8">
        <f t="shared" si="172"/>
        <v>0</v>
      </c>
      <c r="KS83" s="8">
        <f t="shared" si="172"/>
        <v>0</v>
      </c>
      <c r="KT83" s="8">
        <f t="shared" si="173"/>
        <v>0</v>
      </c>
      <c r="KU83" s="8">
        <f t="shared" si="173"/>
        <v>0</v>
      </c>
      <c r="KV83" s="8">
        <f t="shared" si="173"/>
        <v>0</v>
      </c>
      <c r="KW83" s="8">
        <f t="shared" si="173"/>
        <v>0</v>
      </c>
      <c r="KX83" s="8">
        <f t="shared" si="173"/>
        <v>0</v>
      </c>
      <c r="KY83" s="8">
        <f t="shared" si="173"/>
        <v>0</v>
      </c>
      <c r="KZ83" s="8">
        <f t="shared" si="173"/>
        <v>0</v>
      </c>
      <c r="LA83" s="8">
        <f t="shared" si="173"/>
        <v>0</v>
      </c>
      <c r="LB83" s="8">
        <f t="shared" si="173"/>
        <v>0</v>
      </c>
      <c r="LC83" s="8">
        <f t="shared" si="173"/>
        <v>0</v>
      </c>
      <c r="OP83" s="8">
        <v>1</v>
      </c>
      <c r="PK83" s="8">
        <f t="shared" si="176"/>
        <v>0</v>
      </c>
      <c r="PL83" s="8">
        <f t="shared" si="177"/>
        <v>0</v>
      </c>
      <c r="PM83" s="8">
        <f t="shared" si="177"/>
        <v>0</v>
      </c>
      <c r="PN83" s="8">
        <f t="shared" si="177"/>
        <v>0</v>
      </c>
      <c r="PO83" s="8">
        <f t="shared" si="177"/>
        <v>0</v>
      </c>
      <c r="PP83" s="8">
        <f t="shared" si="177"/>
        <v>0</v>
      </c>
      <c r="PQ83" s="8">
        <f t="shared" si="177"/>
        <v>0</v>
      </c>
      <c r="PR83" s="8">
        <f t="shared" si="177"/>
        <v>0</v>
      </c>
      <c r="PS83" s="8">
        <f t="shared" si="177"/>
        <v>0</v>
      </c>
      <c r="PT83" s="8">
        <f t="shared" si="177"/>
        <v>0</v>
      </c>
      <c r="PU83" s="8">
        <f t="shared" si="177"/>
        <v>0</v>
      </c>
      <c r="PV83" s="8">
        <f t="shared" si="177"/>
        <v>0</v>
      </c>
      <c r="PW83" s="8">
        <f t="shared" si="177"/>
        <v>0</v>
      </c>
      <c r="PX83" s="8">
        <f t="shared" si="177"/>
        <v>0</v>
      </c>
      <c r="PY83" s="8">
        <f t="shared" si="177"/>
        <v>0</v>
      </c>
      <c r="PZ83" s="8">
        <f t="shared" si="177"/>
        <v>0</v>
      </c>
      <c r="QA83" s="8">
        <f t="shared" si="177"/>
        <v>0</v>
      </c>
      <c r="QB83" s="8">
        <f t="shared" si="177"/>
        <v>0</v>
      </c>
      <c r="QC83" s="8">
        <f t="shared" si="177"/>
        <v>0</v>
      </c>
      <c r="QD83" s="8">
        <f t="shared" si="177"/>
        <v>0</v>
      </c>
      <c r="QE83" s="8">
        <f t="shared" si="177"/>
        <v>0</v>
      </c>
      <c r="QF83" s="8">
        <f t="shared" si="177"/>
        <v>0</v>
      </c>
      <c r="QG83" s="8">
        <f t="shared" si="177"/>
        <v>0</v>
      </c>
      <c r="QH83" s="8">
        <f t="shared" si="177"/>
        <v>0</v>
      </c>
      <c r="QI83" s="8">
        <f t="shared" si="177"/>
        <v>0</v>
      </c>
      <c r="QJ83" s="8">
        <f t="shared" si="177"/>
        <v>0</v>
      </c>
      <c r="QK83" s="8">
        <f t="shared" si="177"/>
        <v>0</v>
      </c>
      <c r="QL83" s="8">
        <f t="shared" si="177"/>
        <v>0</v>
      </c>
      <c r="QM83" s="8">
        <f t="shared" si="177"/>
        <v>0</v>
      </c>
      <c r="QN83" s="8">
        <f t="shared" si="177"/>
        <v>0</v>
      </c>
      <c r="QO83" s="8">
        <f t="shared" si="177"/>
        <v>0</v>
      </c>
      <c r="QP83" s="8">
        <f t="shared" si="177"/>
        <v>0</v>
      </c>
      <c r="QQ83" s="8">
        <f t="shared" si="177"/>
        <v>0</v>
      </c>
      <c r="QR83" s="8">
        <f t="shared" si="177"/>
        <v>0</v>
      </c>
      <c r="QS83" s="8">
        <f t="shared" si="177"/>
        <v>0</v>
      </c>
      <c r="QT83" s="8">
        <f t="shared" si="177"/>
        <v>0</v>
      </c>
      <c r="QU83" s="8">
        <f t="shared" si="177"/>
        <v>0</v>
      </c>
      <c r="QV83" s="8">
        <f t="shared" si="177"/>
        <v>0</v>
      </c>
      <c r="QW83" s="8">
        <f t="shared" si="177"/>
        <v>0</v>
      </c>
      <c r="QX83" s="8">
        <f t="shared" si="177"/>
        <v>0</v>
      </c>
      <c r="QY83" s="8">
        <f t="shared" si="177"/>
        <v>0</v>
      </c>
      <c r="QZ83" s="8">
        <f t="shared" si="177"/>
        <v>0</v>
      </c>
      <c r="RA83" s="8">
        <f t="shared" si="177"/>
        <v>0</v>
      </c>
      <c r="RB83" s="8">
        <f t="shared" si="177"/>
        <v>0</v>
      </c>
      <c r="RC83" s="8">
        <f t="shared" si="177"/>
        <v>0</v>
      </c>
      <c r="RD83" s="8">
        <f t="shared" si="177"/>
        <v>0</v>
      </c>
      <c r="RE83" s="8">
        <f t="shared" si="177"/>
        <v>0</v>
      </c>
      <c r="RF83" s="8">
        <f t="shared" si="177"/>
        <v>0</v>
      </c>
      <c r="RG83" s="8">
        <f t="shared" si="177"/>
        <v>0</v>
      </c>
      <c r="RH83" s="8">
        <f t="shared" si="177"/>
        <v>0</v>
      </c>
      <c r="RI83" s="8">
        <f t="shared" si="177"/>
        <v>0</v>
      </c>
      <c r="RJ83" s="8">
        <f t="shared" si="177"/>
        <v>0</v>
      </c>
      <c r="RK83" s="8">
        <f t="shared" si="177"/>
        <v>0</v>
      </c>
      <c r="RL83" s="8">
        <f t="shared" si="177"/>
        <v>0</v>
      </c>
      <c r="RM83" s="8">
        <f t="shared" si="177"/>
        <v>0</v>
      </c>
      <c r="RN83" s="8">
        <f t="shared" si="177"/>
        <v>0</v>
      </c>
      <c r="RO83" s="8">
        <f t="shared" si="177"/>
        <v>0</v>
      </c>
      <c r="RP83" s="8">
        <f t="shared" si="177"/>
        <v>0</v>
      </c>
      <c r="RQ83" s="8">
        <f t="shared" si="177"/>
        <v>0</v>
      </c>
      <c r="RR83" s="8">
        <f t="shared" si="177"/>
        <v>0</v>
      </c>
      <c r="RS83" s="8">
        <f t="shared" si="177"/>
        <v>0</v>
      </c>
      <c r="RT83" s="8">
        <f t="shared" si="177"/>
        <v>0</v>
      </c>
      <c r="RU83" s="8">
        <f t="shared" si="177"/>
        <v>0</v>
      </c>
      <c r="RV83" s="8">
        <f t="shared" si="177"/>
        <v>0</v>
      </c>
      <c r="RW83" s="8">
        <f t="shared" si="177"/>
        <v>0</v>
      </c>
      <c r="RX83" s="8">
        <f t="shared" si="174"/>
        <v>0</v>
      </c>
      <c r="RY83" s="8">
        <f t="shared" si="174"/>
        <v>0</v>
      </c>
      <c r="RZ83" s="8">
        <f t="shared" si="174"/>
        <v>1</v>
      </c>
      <c r="SA83" s="8">
        <f t="shared" si="174"/>
        <v>0</v>
      </c>
      <c r="SB83" s="8">
        <f t="shared" si="174"/>
        <v>0</v>
      </c>
      <c r="SC83" s="8">
        <f t="shared" si="174"/>
        <v>0</v>
      </c>
      <c r="SD83" s="8">
        <f t="shared" si="174"/>
        <v>0</v>
      </c>
      <c r="SE83" s="8">
        <f t="shared" si="174"/>
        <v>0</v>
      </c>
      <c r="SF83" s="8">
        <f t="shared" si="174"/>
        <v>0</v>
      </c>
      <c r="SG83" s="8">
        <f t="shared" si="174"/>
        <v>0</v>
      </c>
      <c r="SH83" s="8">
        <f t="shared" si="174"/>
        <v>0</v>
      </c>
      <c r="SI83" s="8">
        <f t="shared" si="174"/>
        <v>0</v>
      </c>
      <c r="SJ83" s="8">
        <f t="shared" si="174"/>
        <v>0</v>
      </c>
      <c r="SK83" s="8">
        <f t="shared" si="174"/>
        <v>0</v>
      </c>
      <c r="SL83" s="8">
        <f t="shared" si="174"/>
        <v>0</v>
      </c>
      <c r="SM83" s="8">
        <f t="shared" si="174"/>
        <v>0</v>
      </c>
      <c r="SN83" s="8">
        <f t="shared" si="174"/>
        <v>0</v>
      </c>
      <c r="SO83" s="8">
        <f t="shared" si="174"/>
        <v>0</v>
      </c>
      <c r="SP83" s="8">
        <f t="shared" si="174"/>
        <v>0</v>
      </c>
      <c r="SQ83" s="8">
        <f t="shared" si="174"/>
        <v>0</v>
      </c>
      <c r="SR83" s="8">
        <f t="shared" si="174"/>
        <v>0</v>
      </c>
      <c r="SS83" s="8">
        <f t="shared" si="174"/>
        <v>0</v>
      </c>
      <c r="ST83" s="8">
        <f t="shared" si="174"/>
        <v>0</v>
      </c>
      <c r="SU83" s="8">
        <f t="shared" si="174"/>
        <v>0</v>
      </c>
      <c r="SV83" s="8">
        <f t="shared" si="174"/>
        <v>0</v>
      </c>
      <c r="SY83" s="8" t="s">
        <v>157</v>
      </c>
      <c r="TB83" s="8">
        <v>-1</v>
      </c>
      <c r="VN83" s="8">
        <v>1</v>
      </c>
      <c r="AHF83" s="10">
        <f t="shared" si="162"/>
        <v>-11</v>
      </c>
      <c r="AHG83" s="10" t="s">
        <v>37</v>
      </c>
      <c r="AHH83" s="10">
        <v>0</v>
      </c>
      <c r="AHI83" s="8">
        <f t="shared" si="178"/>
        <v>1</v>
      </c>
    </row>
    <row r="84" spans="24:893" x14ac:dyDescent="0.25">
      <c r="X84" s="8" t="s">
        <v>187</v>
      </c>
      <c r="Y84" s="8">
        <v>0</v>
      </c>
      <c r="AG84" s="8">
        <v>-1</v>
      </c>
      <c r="DJ84" s="8">
        <v>1</v>
      </c>
      <c r="HR84" s="8">
        <f t="shared" si="165"/>
        <v>0</v>
      </c>
      <c r="HS84" s="8">
        <f t="shared" si="165"/>
        <v>0</v>
      </c>
      <c r="HT84" s="8">
        <f t="shared" si="165"/>
        <v>0</v>
      </c>
      <c r="HU84" s="8">
        <f t="shared" si="165"/>
        <v>0</v>
      </c>
      <c r="HV84" s="8">
        <f t="shared" si="165"/>
        <v>0</v>
      </c>
      <c r="HW84" s="8">
        <f t="shared" si="165"/>
        <v>0</v>
      </c>
      <c r="HX84" s="8">
        <f t="shared" si="165"/>
        <v>0</v>
      </c>
      <c r="HY84" s="8">
        <f t="shared" si="165"/>
        <v>0</v>
      </c>
      <c r="HZ84" s="8">
        <f t="shared" si="165"/>
        <v>0</v>
      </c>
      <c r="IA84" s="8">
        <f t="shared" si="165"/>
        <v>0</v>
      </c>
      <c r="IB84" s="8">
        <f t="shared" si="166"/>
        <v>0</v>
      </c>
      <c r="IC84" s="8">
        <f t="shared" si="166"/>
        <v>0</v>
      </c>
      <c r="ID84" s="8">
        <f t="shared" si="166"/>
        <v>0</v>
      </c>
      <c r="IE84" s="8">
        <f t="shared" si="166"/>
        <v>0</v>
      </c>
      <c r="IF84" s="8">
        <f t="shared" si="166"/>
        <v>0</v>
      </c>
      <c r="IG84" s="8">
        <f t="shared" si="166"/>
        <v>0</v>
      </c>
      <c r="IH84" s="8">
        <f t="shared" si="166"/>
        <v>0</v>
      </c>
      <c r="II84" s="8">
        <f t="shared" si="166"/>
        <v>0</v>
      </c>
      <c r="IJ84" s="8">
        <f t="shared" si="166"/>
        <v>0</v>
      </c>
      <c r="IK84" s="8">
        <f t="shared" si="166"/>
        <v>0</v>
      </c>
      <c r="IL84" s="8">
        <f t="shared" si="167"/>
        <v>0</v>
      </c>
      <c r="IM84" s="8">
        <f t="shared" si="167"/>
        <v>0</v>
      </c>
      <c r="IN84" s="8">
        <f t="shared" si="167"/>
        <v>0</v>
      </c>
      <c r="IO84" s="8">
        <f t="shared" si="167"/>
        <v>0</v>
      </c>
      <c r="IP84" s="8">
        <f t="shared" si="167"/>
        <v>0</v>
      </c>
      <c r="IQ84" s="8">
        <f t="shared" si="167"/>
        <v>0</v>
      </c>
      <c r="IR84" s="8">
        <f t="shared" si="167"/>
        <v>0</v>
      </c>
      <c r="IS84" s="8">
        <f t="shared" si="167"/>
        <v>0</v>
      </c>
      <c r="IT84" s="8">
        <f t="shared" si="167"/>
        <v>0</v>
      </c>
      <c r="IU84" s="8">
        <f t="shared" si="167"/>
        <v>0</v>
      </c>
      <c r="IV84" s="8">
        <f t="shared" si="168"/>
        <v>0</v>
      </c>
      <c r="IW84" s="8">
        <f t="shared" si="168"/>
        <v>0</v>
      </c>
      <c r="IX84" s="8">
        <f t="shared" si="168"/>
        <v>0</v>
      </c>
      <c r="IY84" s="8">
        <f t="shared" si="168"/>
        <v>0</v>
      </c>
      <c r="IZ84" s="8">
        <f t="shared" si="168"/>
        <v>0</v>
      </c>
      <c r="JA84" s="8">
        <f t="shared" si="168"/>
        <v>0</v>
      </c>
      <c r="JB84" s="8">
        <f t="shared" si="168"/>
        <v>0</v>
      </c>
      <c r="JC84" s="8">
        <f t="shared" si="168"/>
        <v>0</v>
      </c>
      <c r="JD84" s="8">
        <f t="shared" si="168"/>
        <v>0</v>
      </c>
      <c r="JE84" s="8">
        <f t="shared" si="168"/>
        <v>0</v>
      </c>
      <c r="JF84" s="8">
        <f t="shared" si="169"/>
        <v>0</v>
      </c>
      <c r="JG84" s="8">
        <f t="shared" si="169"/>
        <v>0</v>
      </c>
      <c r="JH84" s="8">
        <f t="shared" si="169"/>
        <v>0</v>
      </c>
      <c r="JI84" s="8">
        <f t="shared" si="169"/>
        <v>0</v>
      </c>
      <c r="JJ84" s="8">
        <f t="shared" si="169"/>
        <v>0</v>
      </c>
      <c r="JK84" s="8">
        <f t="shared" si="169"/>
        <v>0</v>
      </c>
      <c r="JL84" s="8">
        <f t="shared" si="169"/>
        <v>0</v>
      </c>
      <c r="JM84" s="8">
        <f t="shared" si="169"/>
        <v>0</v>
      </c>
      <c r="JN84" s="8">
        <f t="shared" si="169"/>
        <v>0</v>
      </c>
      <c r="JO84" s="8">
        <f t="shared" si="169"/>
        <v>0</v>
      </c>
      <c r="JP84" s="8">
        <f t="shared" si="170"/>
        <v>0</v>
      </c>
      <c r="JQ84" s="8">
        <f t="shared" si="170"/>
        <v>0</v>
      </c>
      <c r="JR84" s="8">
        <f t="shared" si="170"/>
        <v>0</v>
      </c>
      <c r="JS84" s="8">
        <f t="shared" si="170"/>
        <v>0</v>
      </c>
      <c r="JT84" s="8">
        <f t="shared" si="170"/>
        <v>0</v>
      </c>
      <c r="JU84" s="8">
        <f t="shared" si="170"/>
        <v>0</v>
      </c>
      <c r="JV84" s="8">
        <f t="shared" si="170"/>
        <v>0</v>
      </c>
      <c r="JW84" s="8">
        <f t="shared" si="170"/>
        <v>0</v>
      </c>
      <c r="JX84" s="8">
        <f t="shared" si="170"/>
        <v>0</v>
      </c>
      <c r="JY84" s="8">
        <f t="shared" si="170"/>
        <v>0</v>
      </c>
      <c r="JZ84" s="8">
        <f t="shared" si="171"/>
        <v>0</v>
      </c>
      <c r="KA84" s="8">
        <f t="shared" si="171"/>
        <v>0</v>
      </c>
      <c r="KB84" s="8">
        <f t="shared" si="171"/>
        <v>0</v>
      </c>
      <c r="KC84" s="8">
        <f t="shared" si="171"/>
        <v>0</v>
      </c>
      <c r="KD84" s="8">
        <f t="shared" si="171"/>
        <v>0</v>
      </c>
      <c r="KE84" s="8">
        <f t="shared" si="171"/>
        <v>0</v>
      </c>
      <c r="KF84" s="8">
        <f t="shared" si="171"/>
        <v>0</v>
      </c>
      <c r="KG84" s="8">
        <f t="shared" si="171"/>
        <v>0</v>
      </c>
      <c r="KH84" s="8">
        <f t="shared" si="171"/>
        <v>-0.25</v>
      </c>
      <c r="KI84" s="8">
        <f t="shared" si="171"/>
        <v>0</v>
      </c>
      <c r="KJ84" s="8">
        <f t="shared" si="172"/>
        <v>0</v>
      </c>
      <c r="KK84" s="8">
        <f t="shared" si="172"/>
        <v>0</v>
      </c>
      <c r="KL84" s="8">
        <f t="shared" si="172"/>
        <v>0</v>
      </c>
      <c r="KM84" s="8">
        <f t="shared" si="172"/>
        <v>0</v>
      </c>
      <c r="KN84" s="8">
        <f t="shared" si="172"/>
        <v>0</v>
      </c>
      <c r="KO84" s="8">
        <f t="shared" si="172"/>
        <v>0</v>
      </c>
      <c r="KP84" s="8">
        <f t="shared" si="172"/>
        <v>0</v>
      </c>
      <c r="KQ84" s="8">
        <f t="shared" si="172"/>
        <v>0</v>
      </c>
      <c r="KR84" s="8">
        <f t="shared" si="172"/>
        <v>0</v>
      </c>
      <c r="KS84" s="8">
        <f t="shared" si="172"/>
        <v>0</v>
      </c>
      <c r="KT84" s="8">
        <f t="shared" si="173"/>
        <v>0</v>
      </c>
      <c r="KU84" s="8">
        <f t="shared" si="173"/>
        <v>0</v>
      </c>
      <c r="KV84" s="8">
        <f t="shared" si="173"/>
        <v>0</v>
      </c>
      <c r="KW84" s="8">
        <f t="shared" si="173"/>
        <v>0</v>
      </c>
      <c r="KX84" s="8">
        <f t="shared" si="173"/>
        <v>0</v>
      </c>
      <c r="KY84" s="8">
        <f t="shared" si="173"/>
        <v>0</v>
      </c>
      <c r="KZ84" s="8">
        <f t="shared" si="173"/>
        <v>0</v>
      </c>
      <c r="LA84" s="8">
        <f t="shared" si="173"/>
        <v>0</v>
      </c>
      <c r="LB84" s="8">
        <f t="shared" si="173"/>
        <v>0</v>
      </c>
      <c r="LC84" s="8">
        <f t="shared" si="173"/>
        <v>0</v>
      </c>
      <c r="OP84" s="8">
        <v>1</v>
      </c>
      <c r="PK84" s="8">
        <f t="shared" si="176"/>
        <v>0</v>
      </c>
      <c r="PL84" s="8">
        <f t="shared" si="177"/>
        <v>0</v>
      </c>
      <c r="PM84" s="8">
        <f t="shared" si="177"/>
        <v>0</v>
      </c>
      <c r="PN84" s="8">
        <f t="shared" si="177"/>
        <v>0</v>
      </c>
      <c r="PO84" s="8">
        <f t="shared" si="177"/>
        <v>0</v>
      </c>
      <c r="PP84" s="8">
        <f t="shared" si="177"/>
        <v>0</v>
      </c>
      <c r="PQ84" s="8">
        <f t="shared" si="177"/>
        <v>0</v>
      </c>
      <c r="PR84" s="8">
        <f t="shared" si="177"/>
        <v>0</v>
      </c>
      <c r="PS84" s="8">
        <f t="shared" si="177"/>
        <v>0</v>
      </c>
      <c r="PT84" s="8">
        <f t="shared" si="177"/>
        <v>0</v>
      </c>
      <c r="PU84" s="8">
        <f t="shared" si="177"/>
        <v>0</v>
      </c>
      <c r="PV84" s="8">
        <f t="shared" si="177"/>
        <v>0</v>
      </c>
      <c r="PW84" s="8">
        <f t="shared" si="177"/>
        <v>0</v>
      </c>
      <c r="PX84" s="8">
        <f t="shared" si="177"/>
        <v>0</v>
      </c>
      <c r="PY84" s="8">
        <f t="shared" si="177"/>
        <v>0</v>
      </c>
      <c r="PZ84" s="8">
        <f t="shared" si="177"/>
        <v>0</v>
      </c>
      <c r="QA84" s="8">
        <f t="shared" si="177"/>
        <v>0</v>
      </c>
      <c r="QB84" s="8">
        <f t="shared" si="177"/>
        <v>0</v>
      </c>
      <c r="QC84" s="8">
        <f t="shared" si="177"/>
        <v>0</v>
      </c>
      <c r="QD84" s="8">
        <f t="shared" si="177"/>
        <v>0</v>
      </c>
      <c r="QE84" s="8">
        <f t="shared" si="177"/>
        <v>0</v>
      </c>
      <c r="QF84" s="8">
        <f t="shared" si="177"/>
        <v>0</v>
      </c>
      <c r="QG84" s="8">
        <f t="shared" si="177"/>
        <v>0</v>
      </c>
      <c r="QH84" s="8">
        <f t="shared" si="177"/>
        <v>0</v>
      </c>
      <c r="QI84" s="8">
        <f t="shared" si="177"/>
        <v>0</v>
      </c>
      <c r="QJ84" s="8">
        <f t="shared" si="177"/>
        <v>0</v>
      </c>
      <c r="QK84" s="8">
        <f t="shared" si="177"/>
        <v>0</v>
      </c>
      <c r="QL84" s="8">
        <f t="shared" si="177"/>
        <v>0</v>
      </c>
      <c r="QM84" s="8">
        <f t="shared" si="177"/>
        <v>0</v>
      </c>
      <c r="QN84" s="8">
        <f t="shared" si="177"/>
        <v>0</v>
      </c>
      <c r="QO84" s="8">
        <f t="shared" si="177"/>
        <v>0</v>
      </c>
      <c r="QP84" s="8">
        <f t="shared" si="177"/>
        <v>0</v>
      </c>
      <c r="QQ84" s="8">
        <f t="shared" si="177"/>
        <v>0</v>
      </c>
      <c r="QR84" s="8">
        <f t="shared" si="177"/>
        <v>0</v>
      </c>
      <c r="QS84" s="8">
        <f t="shared" si="177"/>
        <v>0</v>
      </c>
      <c r="QT84" s="8">
        <f t="shared" si="177"/>
        <v>0</v>
      </c>
      <c r="QU84" s="8">
        <f t="shared" si="177"/>
        <v>0</v>
      </c>
      <c r="QV84" s="8">
        <f t="shared" si="177"/>
        <v>0</v>
      </c>
      <c r="QW84" s="8">
        <f t="shared" si="177"/>
        <v>0</v>
      </c>
      <c r="QX84" s="8">
        <f t="shared" si="177"/>
        <v>0</v>
      </c>
      <c r="QY84" s="8">
        <f t="shared" si="177"/>
        <v>0</v>
      </c>
      <c r="QZ84" s="8">
        <f t="shared" si="177"/>
        <v>0</v>
      </c>
      <c r="RA84" s="8">
        <f t="shared" si="177"/>
        <v>0</v>
      </c>
      <c r="RB84" s="8">
        <f t="shared" si="177"/>
        <v>0</v>
      </c>
      <c r="RC84" s="8">
        <f t="shared" si="177"/>
        <v>0</v>
      </c>
      <c r="RD84" s="8">
        <f t="shared" si="177"/>
        <v>0</v>
      </c>
      <c r="RE84" s="8">
        <f t="shared" si="177"/>
        <v>0</v>
      </c>
      <c r="RF84" s="8">
        <f t="shared" si="177"/>
        <v>0</v>
      </c>
      <c r="RG84" s="8">
        <f t="shared" si="177"/>
        <v>0</v>
      </c>
      <c r="RH84" s="8">
        <f t="shared" si="177"/>
        <v>0</v>
      </c>
      <c r="RI84" s="8">
        <f t="shared" si="177"/>
        <v>0</v>
      </c>
      <c r="RJ84" s="8">
        <f t="shared" si="177"/>
        <v>0</v>
      </c>
      <c r="RK84" s="8">
        <f t="shared" si="177"/>
        <v>0</v>
      </c>
      <c r="RL84" s="8">
        <f t="shared" si="177"/>
        <v>0</v>
      </c>
      <c r="RM84" s="8">
        <f t="shared" si="177"/>
        <v>0</v>
      </c>
      <c r="RN84" s="8">
        <f t="shared" si="177"/>
        <v>0</v>
      </c>
      <c r="RO84" s="8">
        <f t="shared" si="177"/>
        <v>0</v>
      </c>
      <c r="RP84" s="8">
        <f t="shared" si="177"/>
        <v>0</v>
      </c>
      <c r="RQ84" s="8">
        <f t="shared" si="177"/>
        <v>0</v>
      </c>
      <c r="RR84" s="8">
        <f t="shared" si="177"/>
        <v>0</v>
      </c>
      <c r="RS84" s="8">
        <f t="shared" si="177"/>
        <v>0</v>
      </c>
      <c r="RT84" s="8">
        <f t="shared" si="177"/>
        <v>0</v>
      </c>
      <c r="RU84" s="8">
        <f t="shared" si="177"/>
        <v>0</v>
      </c>
      <c r="RV84" s="8">
        <f t="shared" si="177"/>
        <v>0</v>
      </c>
      <c r="RW84" s="8">
        <f t="shared" si="177"/>
        <v>0</v>
      </c>
      <c r="RX84" s="8">
        <f t="shared" si="174"/>
        <v>0</v>
      </c>
      <c r="RY84" s="8">
        <f t="shared" si="174"/>
        <v>0</v>
      </c>
      <c r="RZ84" s="8">
        <f t="shared" si="174"/>
        <v>0</v>
      </c>
      <c r="SA84" s="8">
        <f t="shared" si="174"/>
        <v>1</v>
      </c>
      <c r="SB84" s="8">
        <f t="shared" si="174"/>
        <v>0</v>
      </c>
      <c r="SC84" s="8">
        <f t="shared" si="174"/>
        <v>0</v>
      </c>
      <c r="SD84" s="8">
        <f t="shared" si="174"/>
        <v>0</v>
      </c>
      <c r="SE84" s="8">
        <f t="shared" si="174"/>
        <v>0</v>
      </c>
      <c r="SF84" s="8">
        <f t="shared" si="174"/>
        <v>0</v>
      </c>
      <c r="SG84" s="8">
        <f t="shared" si="174"/>
        <v>0</v>
      </c>
      <c r="SH84" s="8">
        <f t="shared" si="174"/>
        <v>0</v>
      </c>
      <c r="SI84" s="8">
        <f t="shared" si="174"/>
        <v>0</v>
      </c>
      <c r="SJ84" s="8">
        <f t="shared" si="174"/>
        <v>0</v>
      </c>
      <c r="SK84" s="8">
        <f t="shared" si="174"/>
        <v>0</v>
      </c>
      <c r="SL84" s="8">
        <f t="shared" si="174"/>
        <v>0</v>
      </c>
      <c r="SM84" s="8">
        <f t="shared" si="174"/>
        <v>0</v>
      </c>
      <c r="SN84" s="8">
        <f t="shared" si="174"/>
        <v>0</v>
      </c>
      <c r="SO84" s="8">
        <f t="shared" si="174"/>
        <v>0</v>
      </c>
      <c r="SP84" s="8">
        <f t="shared" si="174"/>
        <v>0</v>
      </c>
      <c r="SQ84" s="8">
        <f t="shared" si="174"/>
        <v>0</v>
      </c>
      <c r="SR84" s="8">
        <f t="shared" si="174"/>
        <v>0</v>
      </c>
      <c r="SS84" s="8">
        <f t="shared" si="174"/>
        <v>0</v>
      </c>
      <c r="ST84" s="8">
        <f t="shared" si="174"/>
        <v>0</v>
      </c>
      <c r="SU84" s="8">
        <f t="shared" si="174"/>
        <v>0</v>
      </c>
      <c r="SV84" s="8">
        <f t="shared" si="174"/>
        <v>0</v>
      </c>
      <c r="SY84" s="8" t="s">
        <v>158</v>
      </c>
      <c r="TC84" s="8">
        <v>-1</v>
      </c>
      <c r="VO84" s="8">
        <v>1</v>
      </c>
      <c r="AHF84" s="10">
        <f t="shared" si="162"/>
        <v>-14</v>
      </c>
      <c r="AHG84" s="10" t="s">
        <v>37</v>
      </c>
      <c r="AHH84" s="10">
        <v>0</v>
      </c>
      <c r="AHI84" s="8">
        <f t="shared" si="178"/>
        <v>1</v>
      </c>
    </row>
    <row r="85" spans="24:893" x14ac:dyDescent="0.25">
      <c r="X85" s="8" t="s">
        <v>188</v>
      </c>
      <c r="Y85" s="8">
        <v>0</v>
      </c>
      <c r="AG85" s="8">
        <v>-1</v>
      </c>
      <c r="DK85" s="8">
        <v>1</v>
      </c>
      <c r="HR85" s="8">
        <f t="shared" si="165"/>
        <v>0</v>
      </c>
      <c r="HS85" s="8">
        <f t="shared" si="165"/>
        <v>0</v>
      </c>
      <c r="HT85" s="8">
        <f t="shared" si="165"/>
        <v>0</v>
      </c>
      <c r="HU85" s="8">
        <f t="shared" si="165"/>
        <v>0</v>
      </c>
      <c r="HV85" s="8">
        <f t="shared" si="165"/>
        <v>0</v>
      </c>
      <c r="HW85" s="8">
        <f t="shared" si="165"/>
        <v>0</v>
      </c>
      <c r="HX85" s="8">
        <f t="shared" si="165"/>
        <v>0</v>
      </c>
      <c r="HY85" s="8">
        <f t="shared" si="165"/>
        <v>0</v>
      </c>
      <c r="HZ85" s="8">
        <f t="shared" si="165"/>
        <v>0</v>
      </c>
      <c r="IA85" s="8">
        <f t="shared" si="165"/>
        <v>0</v>
      </c>
      <c r="IB85" s="8">
        <f t="shared" si="166"/>
        <v>0</v>
      </c>
      <c r="IC85" s="8">
        <f t="shared" si="166"/>
        <v>0</v>
      </c>
      <c r="ID85" s="8">
        <f t="shared" si="166"/>
        <v>0</v>
      </c>
      <c r="IE85" s="8">
        <f t="shared" si="166"/>
        <v>0</v>
      </c>
      <c r="IF85" s="8">
        <f t="shared" si="166"/>
        <v>0</v>
      </c>
      <c r="IG85" s="8">
        <f t="shared" si="166"/>
        <v>0</v>
      </c>
      <c r="IH85" s="8">
        <f t="shared" si="166"/>
        <v>0</v>
      </c>
      <c r="II85" s="8">
        <f t="shared" si="166"/>
        <v>0</v>
      </c>
      <c r="IJ85" s="8">
        <f t="shared" si="166"/>
        <v>0</v>
      </c>
      <c r="IK85" s="8">
        <f t="shared" si="166"/>
        <v>0</v>
      </c>
      <c r="IL85" s="8">
        <f t="shared" si="167"/>
        <v>0</v>
      </c>
      <c r="IM85" s="8">
        <f t="shared" si="167"/>
        <v>0</v>
      </c>
      <c r="IN85" s="8">
        <f t="shared" si="167"/>
        <v>0</v>
      </c>
      <c r="IO85" s="8">
        <f t="shared" si="167"/>
        <v>0</v>
      </c>
      <c r="IP85" s="8">
        <f t="shared" si="167"/>
        <v>0</v>
      </c>
      <c r="IQ85" s="8">
        <f t="shared" si="167"/>
        <v>0</v>
      </c>
      <c r="IR85" s="8">
        <f t="shared" si="167"/>
        <v>0</v>
      </c>
      <c r="IS85" s="8">
        <f t="shared" si="167"/>
        <v>0</v>
      </c>
      <c r="IT85" s="8">
        <f t="shared" si="167"/>
        <v>0</v>
      </c>
      <c r="IU85" s="8">
        <f t="shared" si="167"/>
        <v>0</v>
      </c>
      <c r="IV85" s="8">
        <f t="shared" si="168"/>
        <v>0</v>
      </c>
      <c r="IW85" s="8">
        <f t="shared" si="168"/>
        <v>0</v>
      </c>
      <c r="IX85" s="8">
        <f t="shared" si="168"/>
        <v>0</v>
      </c>
      <c r="IY85" s="8">
        <f t="shared" si="168"/>
        <v>0</v>
      </c>
      <c r="IZ85" s="8">
        <f t="shared" si="168"/>
        <v>0</v>
      </c>
      <c r="JA85" s="8">
        <f t="shared" si="168"/>
        <v>0</v>
      </c>
      <c r="JB85" s="8">
        <f t="shared" si="168"/>
        <v>0</v>
      </c>
      <c r="JC85" s="8">
        <f t="shared" si="168"/>
        <v>0</v>
      </c>
      <c r="JD85" s="8">
        <f t="shared" si="168"/>
        <v>0</v>
      </c>
      <c r="JE85" s="8">
        <f t="shared" si="168"/>
        <v>0</v>
      </c>
      <c r="JF85" s="8">
        <f t="shared" si="169"/>
        <v>0</v>
      </c>
      <c r="JG85" s="8">
        <f t="shared" si="169"/>
        <v>0</v>
      </c>
      <c r="JH85" s="8">
        <f t="shared" si="169"/>
        <v>0</v>
      </c>
      <c r="JI85" s="8">
        <f t="shared" si="169"/>
        <v>0</v>
      </c>
      <c r="JJ85" s="8">
        <f t="shared" si="169"/>
        <v>0</v>
      </c>
      <c r="JK85" s="8">
        <f t="shared" si="169"/>
        <v>0</v>
      </c>
      <c r="JL85" s="8">
        <f t="shared" si="169"/>
        <v>0</v>
      </c>
      <c r="JM85" s="8">
        <f t="shared" si="169"/>
        <v>0</v>
      </c>
      <c r="JN85" s="8">
        <f t="shared" si="169"/>
        <v>0</v>
      </c>
      <c r="JO85" s="8">
        <f t="shared" si="169"/>
        <v>0</v>
      </c>
      <c r="JP85" s="8">
        <f t="shared" si="170"/>
        <v>0</v>
      </c>
      <c r="JQ85" s="8">
        <f t="shared" si="170"/>
        <v>0</v>
      </c>
      <c r="JR85" s="8">
        <f t="shared" si="170"/>
        <v>0</v>
      </c>
      <c r="JS85" s="8">
        <f t="shared" si="170"/>
        <v>0</v>
      </c>
      <c r="JT85" s="8">
        <f t="shared" si="170"/>
        <v>0</v>
      </c>
      <c r="JU85" s="8">
        <f t="shared" si="170"/>
        <v>0</v>
      </c>
      <c r="JV85" s="8">
        <f t="shared" si="170"/>
        <v>0</v>
      </c>
      <c r="JW85" s="8">
        <f t="shared" si="170"/>
        <v>0</v>
      </c>
      <c r="JX85" s="8">
        <f t="shared" si="170"/>
        <v>0</v>
      </c>
      <c r="JY85" s="8">
        <f t="shared" si="170"/>
        <v>0</v>
      </c>
      <c r="JZ85" s="8">
        <f t="shared" si="171"/>
        <v>0</v>
      </c>
      <c r="KA85" s="8">
        <f t="shared" si="171"/>
        <v>0</v>
      </c>
      <c r="KB85" s="8">
        <f t="shared" si="171"/>
        <v>0</v>
      </c>
      <c r="KC85" s="8">
        <f t="shared" si="171"/>
        <v>0</v>
      </c>
      <c r="KD85" s="8">
        <f t="shared" si="171"/>
        <v>0</v>
      </c>
      <c r="KE85" s="8">
        <f t="shared" si="171"/>
        <v>0</v>
      </c>
      <c r="KF85" s="8">
        <f t="shared" si="171"/>
        <v>0</v>
      </c>
      <c r="KG85" s="8">
        <f t="shared" si="171"/>
        <v>0</v>
      </c>
      <c r="KH85" s="8">
        <f t="shared" si="171"/>
        <v>0</v>
      </c>
      <c r="KI85" s="8">
        <f t="shared" si="171"/>
        <v>-0.25</v>
      </c>
      <c r="KJ85" s="8">
        <f t="shared" si="172"/>
        <v>0</v>
      </c>
      <c r="KK85" s="8">
        <f t="shared" si="172"/>
        <v>0</v>
      </c>
      <c r="KL85" s="8">
        <f t="shared" si="172"/>
        <v>0</v>
      </c>
      <c r="KM85" s="8">
        <f t="shared" si="172"/>
        <v>0</v>
      </c>
      <c r="KN85" s="8">
        <f t="shared" si="172"/>
        <v>0</v>
      </c>
      <c r="KO85" s="8">
        <f t="shared" si="172"/>
        <v>0</v>
      </c>
      <c r="KP85" s="8">
        <f t="shared" si="172"/>
        <v>0</v>
      </c>
      <c r="KQ85" s="8">
        <f t="shared" si="172"/>
        <v>0</v>
      </c>
      <c r="KR85" s="8">
        <f t="shared" si="172"/>
        <v>0</v>
      </c>
      <c r="KS85" s="8">
        <f t="shared" si="172"/>
        <v>0</v>
      </c>
      <c r="KT85" s="8">
        <f t="shared" si="173"/>
        <v>0</v>
      </c>
      <c r="KU85" s="8">
        <f t="shared" si="173"/>
        <v>0</v>
      </c>
      <c r="KV85" s="8">
        <f t="shared" si="173"/>
        <v>0</v>
      </c>
      <c r="KW85" s="8">
        <f t="shared" si="173"/>
        <v>0</v>
      </c>
      <c r="KX85" s="8">
        <f t="shared" si="173"/>
        <v>0</v>
      </c>
      <c r="KY85" s="8">
        <f t="shared" si="173"/>
        <v>0</v>
      </c>
      <c r="KZ85" s="8">
        <f t="shared" si="173"/>
        <v>0</v>
      </c>
      <c r="LA85" s="8">
        <f t="shared" si="173"/>
        <v>0</v>
      </c>
      <c r="LB85" s="8">
        <f t="shared" si="173"/>
        <v>0</v>
      </c>
      <c r="LC85" s="8">
        <f t="shared" si="173"/>
        <v>0</v>
      </c>
      <c r="OP85" s="8">
        <v>1</v>
      </c>
      <c r="PK85" s="8">
        <f t="shared" si="176"/>
        <v>0</v>
      </c>
      <c r="PL85" s="8">
        <f t="shared" si="177"/>
        <v>0</v>
      </c>
      <c r="PM85" s="8">
        <f t="shared" si="177"/>
        <v>0</v>
      </c>
      <c r="PN85" s="8">
        <f t="shared" si="177"/>
        <v>0</v>
      </c>
      <c r="PO85" s="8">
        <f t="shared" si="177"/>
        <v>0</v>
      </c>
      <c r="PP85" s="8">
        <f t="shared" si="177"/>
        <v>0</v>
      </c>
      <c r="PQ85" s="8">
        <f t="shared" si="177"/>
        <v>0</v>
      </c>
      <c r="PR85" s="8">
        <f t="shared" si="177"/>
        <v>0</v>
      </c>
      <c r="PS85" s="8">
        <f t="shared" si="177"/>
        <v>0</v>
      </c>
      <c r="PT85" s="8">
        <f t="shared" si="177"/>
        <v>0</v>
      </c>
      <c r="PU85" s="8">
        <f t="shared" si="177"/>
        <v>0</v>
      </c>
      <c r="PV85" s="8">
        <f t="shared" si="177"/>
        <v>0</v>
      </c>
      <c r="PW85" s="8">
        <f t="shared" si="177"/>
        <v>0</v>
      </c>
      <c r="PX85" s="8">
        <f t="shared" si="177"/>
        <v>0</v>
      </c>
      <c r="PY85" s="8">
        <f t="shared" si="177"/>
        <v>0</v>
      </c>
      <c r="PZ85" s="8">
        <f t="shared" si="177"/>
        <v>0</v>
      </c>
      <c r="QA85" s="8">
        <f t="shared" si="177"/>
        <v>0</v>
      </c>
      <c r="QB85" s="8">
        <f t="shared" si="177"/>
        <v>0</v>
      </c>
      <c r="QC85" s="8">
        <f t="shared" si="177"/>
        <v>0</v>
      </c>
      <c r="QD85" s="8">
        <f t="shared" si="177"/>
        <v>0</v>
      </c>
      <c r="QE85" s="8">
        <f t="shared" si="177"/>
        <v>0</v>
      </c>
      <c r="QF85" s="8">
        <f t="shared" si="177"/>
        <v>0</v>
      </c>
      <c r="QG85" s="8">
        <f t="shared" si="177"/>
        <v>0</v>
      </c>
      <c r="QH85" s="8">
        <f t="shared" si="177"/>
        <v>0</v>
      </c>
      <c r="QI85" s="8">
        <f t="shared" si="177"/>
        <v>0</v>
      </c>
      <c r="QJ85" s="8">
        <f t="shared" si="177"/>
        <v>0</v>
      </c>
      <c r="QK85" s="8">
        <f t="shared" si="177"/>
        <v>0</v>
      </c>
      <c r="QL85" s="8">
        <f t="shared" si="177"/>
        <v>0</v>
      </c>
      <c r="QM85" s="8">
        <f t="shared" si="177"/>
        <v>0</v>
      </c>
      <c r="QN85" s="8">
        <f t="shared" si="177"/>
        <v>0</v>
      </c>
      <c r="QO85" s="8">
        <f t="shared" si="177"/>
        <v>0</v>
      </c>
      <c r="QP85" s="8">
        <f t="shared" si="177"/>
        <v>0</v>
      </c>
      <c r="QQ85" s="8">
        <f t="shared" si="177"/>
        <v>0</v>
      </c>
      <c r="QR85" s="8">
        <f t="shared" si="177"/>
        <v>0</v>
      </c>
      <c r="QS85" s="8">
        <f t="shared" si="177"/>
        <v>0</v>
      </c>
      <c r="QT85" s="8">
        <f t="shared" si="177"/>
        <v>0</v>
      </c>
      <c r="QU85" s="8">
        <f t="shared" si="177"/>
        <v>0</v>
      </c>
      <c r="QV85" s="8">
        <f t="shared" si="177"/>
        <v>0</v>
      </c>
      <c r="QW85" s="8">
        <f t="shared" si="177"/>
        <v>0</v>
      </c>
      <c r="QX85" s="8">
        <f t="shared" si="177"/>
        <v>0</v>
      </c>
      <c r="QY85" s="8">
        <f t="shared" si="177"/>
        <v>0</v>
      </c>
      <c r="QZ85" s="8">
        <f t="shared" si="177"/>
        <v>0</v>
      </c>
      <c r="RA85" s="8">
        <f t="shared" si="177"/>
        <v>0</v>
      </c>
      <c r="RB85" s="8">
        <f t="shared" si="177"/>
        <v>0</v>
      </c>
      <c r="RC85" s="8">
        <f t="shared" si="177"/>
        <v>0</v>
      </c>
      <c r="RD85" s="8">
        <f t="shared" si="177"/>
        <v>0</v>
      </c>
      <c r="RE85" s="8">
        <f t="shared" si="177"/>
        <v>0</v>
      </c>
      <c r="RF85" s="8">
        <f t="shared" si="177"/>
        <v>0</v>
      </c>
      <c r="RG85" s="8">
        <f t="shared" si="177"/>
        <v>0</v>
      </c>
      <c r="RH85" s="8">
        <f t="shared" si="177"/>
        <v>0</v>
      </c>
      <c r="RI85" s="8">
        <f t="shared" si="177"/>
        <v>0</v>
      </c>
      <c r="RJ85" s="8">
        <f t="shared" si="177"/>
        <v>0</v>
      </c>
      <c r="RK85" s="8">
        <f t="shared" si="177"/>
        <v>0</v>
      </c>
      <c r="RL85" s="8">
        <f t="shared" si="177"/>
        <v>0</v>
      </c>
      <c r="RM85" s="8">
        <f t="shared" si="177"/>
        <v>0</v>
      </c>
      <c r="RN85" s="8">
        <f t="shared" si="177"/>
        <v>0</v>
      </c>
      <c r="RO85" s="8">
        <f t="shared" si="177"/>
        <v>0</v>
      </c>
      <c r="RP85" s="8">
        <f t="shared" si="177"/>
        <v>0</v>
      </c>
      <c r="RQ85" s="8">
        <f t="shared" si="177"/>
        <v>0</v>
      </c>
      <c r="RR85" s="8">
        <f t="shared" si="177"/>
        <v>0</v>
      </c>
      <c r="RS85" s="8">
        <f t="shared" si="177"/>
        <v>0</v>
      </c>
      <c r="RT85" s="8">
        <f t="shared" si="177"/>
        <v>0</v>
      </c>
      <c r="RU85" s="8">
        <f t="shared" si="177"/>
        <v>0</v>
      </c>
      <c r="RV85" s="8">
        <f t="shared" si="177"/>
        <v>0</v>
      </c>
      <c r="RW85" s="8">
        <f t="shared" ref="RW85:SV88" si="179">IF($X85=RW$5,1,0)</f>
        <v>0</v>
      </c>
      <c r="RX85" s="8">
        <f t="shared" si="179"/>
        <v>0</v>
      </c>
      <c r="RY85" s="8">
        <f t="shared" si="179"/>
        <v>0</v>
      </c>
      <c r="RZ85" s="8">
        <f t="shared" si="179"/>
        <v>0</v>
      </c>
      <c r="SA85" s="8">
        <f t="shared" si="179"/>
        <v>0</v>
      </c>
      <c r="SB85" s="8">
        <f t="shared" si="179"/>
        <v>1</v>
      </c>
      <c r="SC85" s="8">
        <f t="shared" si="179"/>
        <v>0</v>
      </c>
      <c r="SD85" s="8">
        <f t="shared" si="179"/>
        <v>0</v>
      </c>
      <c r="SE85" s="8">
        <f t="shared" si="179"/>
        <v>0</v>
      </c>
      <c r="SF85" s="8">
        <f t="shared" si="179"/>
        <v>0</v>
      </c>
      <c r="SG85" s="8">
        <f t="shared" si="179"/>
        <v>0</v>
      </c>
      <c r="SH85" s="8">
        <f t="shared" si="179"/>
        <v>0</v>
      </c>
      <c r="SI85" s="8">
        <f t="shared" si="179"/>
        <v>0</v>
      </c>
      <c r="SJ85" s="8">
        <f t="shared" si="179"/>
        <v>0</v>
      </c>
      <c r="SK85" s="8">
        <f t="shared" si="179"/>
        <v>0</v>
      </c>
      <c r="SL85" s="8">
        <f t="shared" si="179"/>
        <v>0</v>
      </c>
      <c r="SM85" s="8">
        <f t="shared" si="179"/>
        <v>0</v>
      </c>
      <c r="SN85" s="8">
        <f t="shared" si="179"/>
        <v>0</v>
      </c>
      <c r="SO85" s="8">
        <f t="shared" si="179"/>
        <v>0</v>
      </c>
      <c r="SP85" s="8">
        <f t="shared" si="179"/>
        <v>0</v>
      </c>
      <c r="SQ85" s="8">
        <f t="shared" si="179"/>
        <v>0</v>
      </c>
      <c r="SR85" s="8">
        <f t="shared" si="179"/>
        <v>0</v>
      </c>
      <c r="SS85" s="8">
        <f t="shared" si="179"/>
        <v>0</v>
      </c>
      <c r="ST85" s="8">
        <f t="shared" si="179"/>
        <v>0</v>
      </c>
      <c r="SU85" s="8">
        <f t="shared" si="179"/>
        <v>0</v>
      </c>
      <c r="SV85" s="8">
        <f t="shared" si="179"/>
        <v>0</v>
      </c>
      <c r="SY85" s="8" t="s">
        <v>159</v>
      </c>
      <c r="TD85" s="8">
        <v>-1</v>
      </c>
      <c r="VP85" s="8">
        <v>1</v>
      </c>
      <c r="AHF85" s="10">
        <f t="shared" si="162"/>
        <v>-13</v>
      </c>
      <c r="AHG85" s="10" t="s">
        <v>37</v>
      </c>
      <c r="AHH85" s="10">
        <v>0</v>
      </c>
      <c r="AHI85" s="8">
        <f t="shared" si="178"/>
        <v>1</v>
      </c>
    </row>
    <row r="86" spans="24:893" x14ac:dyDescent="0.25">
      <c r="X86" s="8" t="s">
        <v>189</v>
      </c>
      <c r="Y86" s="8">
        <v>0</v>
      </c>
      <c r="AG86" s="8">
        <v>-1</v>
      </c>
      <c r="DL86" s="8">
        <v>1</v>
      </c>
      <c r="HR86" s="8">
        <f t="shared" ref="HR86:IA95" si="180">IF((MID($X86,3,5)=MID(HR$5,3,5)),(1/$Y$401),0)</f>
        <v>0</v>
      </c>
      <c r="HS86" s="8">
        <f t="shared" si="180"/>
        <v>0</v>
      </c>
      <c r="HT86" s="8">
        <f t="shared" si="180"/>
        <v>0</v>
      </c>
      <c r="HU86" s="8">
        <f t="shared" si="180"/>
        <v>0</v>
      </c>
      <c r="HV86" s="8">
        <f t="shared" si="180"/>
        <v>0</v>
      </c>
      <c r="HW86" s="8">
        <f t="shared" si="180"/>
        <v>0</v>
      </c>
      <c r="HX86" s="8">
        <f t="shared" si="180"/>
        <v>0</v>
      </c>
      <c r="HY86" s="8">
        <f t="shared" si="180"/>
        <v>0</v>
      </c>
      <c r="HZ86" s="8">
        <f t="shared" si="180"/>
        <v>0</v>
      </c>
      <c r="IA86" s="8">
        <f t="shared" si="180"/>
        <v>0</v>
      </c>
      <c r="IB86" s="8">
        <f t="shared" ref="IB86:IK95" si="181">IF((MID($X86,3,5)=MID(IB$5,3,5)),(1/$Y$401),0)</f>
        <v>0</v>
      </c>
      <c r="IC86" s="8">
        <f t="shared" si="181"/>
        <v>0</v>
      </c>
      <c r="ID86" s="8">
        <f t="shared" si="181"/>
        <v>0</v>
      </c>
      <c r="IE86" s="8">
        <f t="shared" si="181"/>
        <v>0</v>
      </c>
      <c r="IF86" s="8">
        <f t="shared" si="181"/>
        <v>0</v>
      </c>
      <c r="IG86" s="8">
        <f t="shared" si="181"/>
        <v>0</v>
      </c>
      <c r="IH86" s="8">
        <f t="shared" si="181"/>
        <v>0</v>
      </c>
      <c r="II86" s="8">
        <f t="shared" si="181"/>
        <v>0</v>
      </c>
      <c r="IJ86" s="8">
        <f t="shared" si="181"/>
        <v>0</v>
      </c>
      <c r="IK86" s="8">
        <f t="shared" si="181"/>
        <v>0</v>
      </c>
      <c r="IL86" s="8">
        <f t="shared" ref="IL86:IU95" si="182">IF((MID($X86,3,5)=MID(IL$5,3,5)),(1/$Y$401),0)</f>
        <v>0</v>
      </c>
      <c r="IM86" s="8">
        <f t="shared" si="182"/>
        <v>0</v>
      </c>
      <c r="IN86" s="8">
        <f t="shared" si="182"/>
        <v>0</v>
      </c>
      <c r="IO86" s="8">
        <f t="shared" si="182"/>
        <v>0</v>
      </c>
      <c r="IP86" s="8">
        <f t="shared" si="182"/>
        <v>0</v>
      </c>
      <c r="IQ86" s="8">
        <f t="shared" si="182"/>
        <v>0</v>
      </c>
      <c r="IR86" s="8">
        <f t="shared" si="182"/>
        <v>0</v>
      </c>
      <c r="IS86" s="8">
        <f t="shared" si="182"/>
        <v>0</v>
      </c>
      <c r="IT86" s="8">
        <f t="shared" si="182"/>
        <v>0</v>
      </c>
      <c r="IU86" s="8">
        <f t="shared" si="182"/>
        <v>0</v>
      </c>
      <c r="IV86" s="8">
        <f t="shared" ref="IV86:JE95" si="183">IF((MID($X86,3,5)=MID(IV$5,3,5)),(1/$Y$401),0)</f>
        <v>0</v>
      </c>
      <c r="IW86" s="8">
        <f t="shared" si="183"/>
        <v>0</v>
      </c>
      <c r="IX86" s="8">
        <f t="shared" si="183"/>
        <v>0</v>
      </c>
      <c r="IY86" s="8">
        <f t="shared" si="183"/>
        <v>0</v>
      </c>
      <c r="IZ86" s="8">
        <f t="shared" si="183"/>
        <v>0</v>
      </c>
      <c r="JA86" s="8">
        <f t="shared" si="183"/>
        <v>0</v>
      </c>
      <c r="JB86" s="8">
        <f t="shared" si="183"/>
        <v>0</v>
      </c>
      <c r="JC86" s="8">
        <f t="shared" si="183"/>
        <v>0</v>
      </c>
      <c r="JD86" s="8">
        <f t="shared" si="183"/>
        <v>0</v>
      </c>
      <c r="JE86" s="8">
        <f t="shared" si="183"/>
        <v>0</v>
      </c>
      <c r="JF86" s="8">
        <f t="shared" ref="JF86:JO95" si="184">IF((MID($X86,3,5)=MID(JF$5,3,5)),(1/$Y$401),0)</f>
        <v>0</v>
      </c>
      <c r="JG86" s="8">
        <f t="shared" si="184"/>
        <v>0</v>
      </c>
      <c r="JH86" s="8">
        <f t="shared" si="184"/>
        <v>0</v>
      </c>
      <c r="JI86" s="8">
        <f t="shared" si="184"/>
        <v>0</v>
      </c>
      <c r="JJ86" s="8">
        <f t="shared" si="184"/>
        <v>0</v>
      </c>
      <c r="JK86" s="8">
        <f t="shared" si="184"/>
        <v>0</v>
      </c>
      <c r="JL86" s="8">
        <f t="shared" si="184"/>
        <v>0</v>
      </c>
      <c r="JM86" s="8">
        <f t="shared" si="184"/>
        <v>0</v>
      </c>
      <c r="JN86" s="8">
        <f t="shared" si="184"/>
        <v>0</v>
      </c>
      <c r="JO86" s="8">
        <f t="shared" si="184"/>
        <v>0</v>
      </c>
      <c r="JP86" s="8">
        <f t="shared" ref="JP86:JY95" si="185">IF((MID($X86,3,5)=MID(JP$5,3,5)),(1/$Y$401),0)</f>
        <v>0</v>
      </c>
      <c r="JQ86" s="8">
        <f t="shared" si="185"/>
        <v>0</v>
      </c>
      <c r="JR86" s="8">
        <f t="shared" si="185"/>
        <v>0</v>
      </c>
      <c r="JS86" s="8">
        <f t="shared" si="185"/>
        <v>0</v>
      </c>
      <c r="JT86" s="8">
        <f t="shared" si="185"/>
        <v>0</v>
      </c>
      <c r="JU86" s="8">
        <f t="shared" si="185"/>
        <v>0</v>
      </c>
      <c r="JV86" s="8">
        <f t="shared" si="185"/>
        <v>0</v>
      </c>
      <c r="JW86" s="8">
        <f t="shared" si="185"/>
        <v>0</v>
      </c>
      <c r="JX86" s="8">
        <f t="shared" si="185"/>
        <v>0</v>
      </c>
      <c r="JY86" s="8">
        <f t="shared" si="185"/>
        <v>0</v>
      </c>
      <c r="JZ86" s="8">
        <f t="shared" ref="JZ86:KI95" si="186">IF((MID($X86,3,5)=MID(JZ$5,3,5)),(1/$Y$401),0)</f>
        <v>0</v>
      </c>
      <c r="KA86" s="8">
        <f t="shared" si="186"/>
        <v>0</v>
      </c>
      <c r="KB86" s="8">
        <f t="shared" si="186"/>
        <v>0</v>
      </c>
      <c r="KC86" s="8">
        <f t="shared" si="186"/>
        <v>0</v>
      </c>
      <c r="KD86" s="8">
        <f t="shared" si="186"/>
        <v>0</v>
      </c>
      <c r="KE86" s="8">
        <f t="shared" si="186"/>
        <v>0</v>
      </c>
      <c r="KF86" s="8">
        <f t="shared" si="186"/>
        <v>0</v>
      </c>
      <c r="KG86" s="8">
        <f t="shared" si="186"/>
        <v>0</v>
      </c>
      <c r="KH86" s="8">
        <f t="shared" si="186"/>
        <v>0</v>
      </c>
      <c r="KI86" s="8">
        <f t="shared" si="186"/>
        <v>0</v>
      </c>
      <c r="KJ86" s="8">
        <f t="shared" ref="KJ86:KS95" si="187">IF((MID($X86,3,5)=MID(KJ$5,3,5)),(1/$Y$401),0)</f>
        <v>-0.25</v>
      </c>
      <c r="KK86" s="8">
        <f t="shared" si="187"/>
        <v>0</v>
      </c>
      <c r="KL86" s="8">
        <f t="shared" si="187"/>
        <v>0</v>
      </c>
      <c r="KM86" s="8">
        <f t="shared" si="187"/>
        <v>0</v>
      </c>
      <c r="KN86" s="8">
        <f t="shared" si="187"/>
        <v>0</v>
      </c>
      <c r="KO86" s="8">
        <f t="shared" si="187"/>
        <v>0</v>
      </c>
      <c r="KP86" s="8">
        <f t="shared" si="187"/>
        <v>0</v>
      </c>
      <c r="KQ86" s="8">
        <f t="shared" si="187"/>
        <v>0</v>
      </c>
      <c r="KR86" s="8">
        <f t="shared" si="187"/>
        <v>0</v>
      </c>
      <c r="KS86" s="8">
        <f t="shared" si="187"/>
        <v>0</v>
      </c>
      <c r="KT86" s="8">
        <f t="shared" ref="KT86:LC95" si="188">IF((MID($X86,3,5)=MID(KT$5,3,5)),(1/$Y$401),0)</f>
        <v>0</v>
      </c>
      <c r="KU86" s="8">
        <f t="shared" si="188"/>
        <v>0</v>
      </c>
      <c r="KV86" s="8">
        <f t="shared" si="188"/>
        <v>0</v>
      </c>
      <c r="KW86" s="8">
        <f t="shared" si="188"/>
        <v>0</v>
      </c>
      <c r="KX86" s="8">
        <f t="shared" si="188"/>
        <v>0</v>
      </c>
      <c r="KY86" s="8">
        <f t="shared" si="188"/>
        <v>0</v>
      </c>
      <c r="KZ86" s="8">
        <f t="shared" si="188"/>
        <v>0</v>
      </c>
      <c r="LA86" s="8">
        <f t="shared" si="188"/>
        <v>0</v>
      </c>
      <c r="LB86" s="8">
        <f t="shared" si="188"/>
        <v>0</v>
      </c>
      <c r="LC86" s="8">
        <f t="shared" si="188"/>
        <v>0</v>
      </c>
      <c r="OP86" s="8">
        <v>1</v>
      </c>
      <c r="PK86" s="8">
        <f t="shared" si="176"/>
        <v>0</v>
      </c>
      <c r="PL86" s="8">
        <f t="shared" ref="PL86:RW89" si="189">IF($X86=PL$5,1,0)</f>
        <v>0</v>
      </c>
      <c r="PM86" s="8">
        <f t="shared" si="189"/>
        <v>0</v>
      </c>
      <c r="PN86" s="8">
        <f t="shared" si="189"/>
        <v>0</v>
      </c>
      <c r="PO86" s="8">
        <f t="shared" si="189"/>
        <v>0</v>
      </c>
      <c r="PP86" s="8">
        <f t="shared" si="189"/>
        <v>0</v>
      </c>
      <c r="PQ86" s="8">
        <f t="shared" si="189"/>
        <v>0</v>
      </c>
      <c r="PR86" s="8">
        <f t="shared" si="189"/>
        <v>0</v>
      </c>
      <c r="PS86" s="8">
        <f t="shared" si="189"/>
        <v>0</v>
      </c>
      <c r="PT86" s="8">
        <f t="shared" si="189"/>
        <v>0</v>
      </c>
      <c r="PU86" s="8">
        <f t="shared" si="189"/>
        <v>0</v>
      </c>
      <c r="PV86" s="8">
        <f t="shared" si="189"/>
        <v>0</v>
      </c>
      <c r="PW86" s="8">
        <f t="shared" si="189"/>
        <v>0</v>
      </c>
      <c r="PX86" s="8">
        <f t="shared" si="189"/>
        <v>0</v>
      </c>
      <c r="PY86" s="8">
        <f t="shared" si="189"/>
        <v>0</v>
      </c>
      <c r="PZ86" s="8">
        <f t="shared" si="189"/>
        <v>0</v>
      </c>
      <c r="QA86" s="8">
        <f t="shared" si="189"/>
        <v>0</v>
      </c>
      <c r="QB86" s="8">
        <f t="shared" si="189"/>
        <v>0</v>
      </c>
      <c r="QC86" s="8">
        <f t="shared" si="189"/>
        <v>0</v>
      </c>
      <c r="QD86" s="8">
        <f t="shared" si="189"/>
        <v>0</v>
      </c>
      <c r="QE86" s="8">
        <f t="shared" si="189"/>
        <v>0</v>
      </c>
      <c r="QF86" s="8">
        <f t="shared" si="189"/>
        <v>0</v>
      </c>
      <c r="QG86" s="8">
        <f t="shared" si="189"/>
        <v>0</v>
      </c>
      <c r="QH86" s="8">
        <f t="shared" si="189"/>
        <v>0</v>
      </c>
      <c r="QI86" s="8">
        <f t="shared" si="189"/>
        <v>0</v>
      </c>
      <c r="QJ86" s="8">
        <f t="shared" si="189"/>
        <v>0</v>
      </c>
      <c r="QK86" s="8">
        <f t="shared" si="189"/>
        <v>0</v>
      </c>
      <c r="QL86" s="8">
        <f t="shared" si="189"/>
        <v>0</v>
      </c>
      <c r="QM86" s="8">
        <f t="shared" si="189"/>
        <v>0</v>
      </c>
      <c r="QN86" s="8">
        <f t="shared" si="189"/>
        <v>0</v>
      </c>
      <c r="QO86" s="8">
        <f t="shared" si="189"/>
        <v>0</v>
      </c>
      <c r="QP86" s="8">
        <f t="shared" si="189"/>
        <v>0</v>
      </c>
      <c r="QQ86" s="8">
        <f t="shared" si="189"/>
        <v>0</v>
      </c>
      <c r="QR86" s="8">
        <f t="shared" si="189"/>
        <v>0</v>
      </c>
      <c r="QS86" s="8">
        <f t="shared" si="189"/>
        <v>0</v>
      </c>
      <c r="QT86" s="8">
        <f t="shared" si="189"/>
        <v>0</v>
      </c>
      <c r="QU86" s="8">
        <f t="shared" si="189"/>
        <v>0</v>
      </c>
      <c r="QV86" s="8">
        <f t="shared" si="189"/>
        <v>0</v>
      </c>
      <c r="QW86" s="8">
        <f t="shared" si="189"/>
        <v>0</v>
      </c>
      <c r="QX86" s="8">
        <f t="shared" si="189"/>
        <v>0</v>
      </c>
      <c r="QY86" s="8">
        <f t="shared" si="189"/>
        <v>0</v>
      </c>
      <c r="QZ86" s="8">
        <f t="shared" si="189"/>
        <v>0</v>
      </c>
      <c r="RA86" s="8">
        <f t="shared" si="189"/>
        <v>0</v>
      </c>
      <c r="RB86" s="8">
        <f t="shared" si="189"/>
        <v>0</v>
      </c>
      <c r="RC86" s="8">
        <f t="shared" si="189"/>
        <v>0</v>
      </c>
      <c r="RD86" s="8">
        <f t="shared" si="189"/>
        <v>0</v>
      </c>
      <c r="RE86" s="8">
        <f t="shared" si="189"/>
        <v>0</v>
      </c>
      <c r="RF86" s="8">
        <f t="shared" si="189"/>
        <v>0</v>
      </c>
      <c r="RG86" s="8">
        <f t="shared" si="189"/>
        <v>0</v>
      </c>
      <c r="RH86" s="8">
        <f t="shared" si="189"/>
        <v>0</v>
      </c>
      <c r="RI86" s="8">
        <f t="shared" si="189"/>
        <v>0</v>
      </c>
      <c r="RJ86" s="8">
        <f t="shared" si="189"/>
        <v>0</v>
      </c>
      <c r="RK86" s="8">
        <f t="shared" si="189"/>
        <v>0</v>
      </c>
      <c r="RL86" s="8">
        <f t="shared" si="189"/>
        <v>0</v>
      </c>
      <c r="RM86" s="8">
        <f t="shared" si="189"/>
        <v>0</v>
      </c>
      <c r="RN86" s="8">
        <f t="shared" si="189"/>
        <v>0</v>
      </c>
      <c r="RO86" s="8">
        <f t="shared" si="189"/>
        <v>0</v>
      </c>
      <c r="RP86" s="8">
        <f t="shared" si="189"/>
        <v>0</v>
      </c>
      <c r="RQ86" s="8">
        <f t="shared" si="189"/>
        <v>0</v>
      </c>
      <c r="RR86" s="8">
        <f t="shared" si="189"/>
        <v>0</v>
      </c>
      <c r="RS86" s="8">
        <f t="shared" si="189"/>
        <v>0</v>
      </c>
      <c r="RT86" s="8">
        <f t="shared" si="189"/>
        <v>0</v>
      </c>
      <c r="RU86" s="8">
        <f t="shared" si="189"/>
        <v>0</v>
      </c>
      <c r="RV86" s="8">
        <f t="shared" si="189"/>
        <v>0</v>
      </c>
      <c r="RW86" s="8">
        <f t="shared" si="189"/>
        <v>0</v>
      </c>
      <c r="RX86" s="8">
        <f t="shared" si="179"/>
        <v>0</v>
      </c>
      <c r="RY86" s="8">
        <f t="shared" si="179"/>
        <v>0</v>
      </c>
      <c r="RZ86" s="8">
        <f t="shared" si="179"/>
        <v>0</v>
      </c>
      <c r="SA86" s="8">
        <f t="shared" si="179"/>
        <v>0</v>
      </c>
      <c r="SB86" s="8">
        <f t="shared" si="179"/>
        <v>0</v>
      </c>
      <c r="SC86" s="8">
        <f t="shared" si="179"/>
        <v>1</v>
      </c>
      <c r="SD86" s="8">
        <f t="shared" si="179"/>
        <v>0</v>
      </c>
      <c r="SE86" s="8">
        <f t="shared" si="179"/>
        <v>0</v>
      </c>
      <c r="SF86" s="8">
        <f t="shared" si="179"/>
        <v>0</v>
      </c>
      <c r="SG86" s="8">
        <f t="shared" si="179"/>
        <v>0</v>
      </c>
      <c r="SH86" s="8">
        <f t="shared" si="179"/>
        <v>0</v>
      </c>
      <c r="SI86" s="8">
        <f t="shared" si="179"/>
        <v>0</v>
      </c>
      <c r="SJ86" s="8">
        <f t="shared" si="179"/>
        <v>0</v>
      </c>
      <c r="SK86" s="8">
        <f t="shared" si="179"/>
        <v>0</v>
      </c>
      <c r="SL86" s="8">
        <f t="shared" si="179"/>
        <v>0</v>
      </c>
      <c r="SM86" s="8">
        <f t="shared" si="179"/>
        <v>0</v>
      </c>
      <c r="SN86" s="8">
        <f t="shared" si="179"/>
        <v>0</v>
      </c>
      <c r="SO86" s="8">
        <f t="shared" si="179"/>
        <v>0</v>
      </c>
      <c r="SP86" s="8">
        <f t="shared" si="179"/>
        <v>0</v>
      </c>
      <c r="SQ86" s="8">
        <f t="shared" si="179"/>
        <v>0</v>
      </c>
      <c r="SR86" s="8">
        <f t="shared" si="179"/>
        <v>0</v>
      </c>
      <c r="SS86" s="8">
        <f t="shared" si="179"/>
        <v>0</v>
      </c>
      <c r="ST86" s="8">
        <f t="shared" si="179"/>
        <v>0</v>
      </c>
      <c r="SU86" s="8">
        <f t="shared" si="179"/>
        <v>0</v>
      </c>
      <c r="SV86" s="8">
        <f t="shared" si="179"/>
        <v>0</v>
      </c>
      <c r="SY86" s="8" t="s">
        <v>160</v>
      </c>
      <c r="TE86" s="8">
        <v>-1</v>
      </c>
      <c r="VQ86" s="8">
        <v>1</v>
      </c>
      <c r="AHF86" s="10">
        <f t="shared" si="162"/>
        <v>-12</v>
      </c>
      <c r="AHG86" s="10" t="s">
        <v>37</v>
      </c>
      <c r="AHH86" s="10">
        <v>0</v>
      </c>
      <c r="AHI86" s="8">
        <f t="shared" si="178"/>
        <v>1</v>
      </c>
    </row>
    <row r="87" spans="24:893" x14ac:dyDescent="0.25">
      <c r="X87" s="8" t="s">
        <v>190</v>
      </c>
      <c r="Y87" s="8">
        <v>0</v>
      </c>
      <c r="DM87" s="8">
        <v>1</v>
      </c>
      <c r="HR87" s="8">
        <f t="shared" si="180"/>
        <v>0</v>
      </c>
      <c r="HS87" s="8">
        <f t="shared" si="180"/>
        <v>0</v>
      </c>
      <c r="HT87" s="8">
        <f t="shared" si="180"/>
        <v>0</v>
      </c>
      <c r="HU87" s="8">
        <f t="shared" si="180"/>
        <v>0</v>
      </c>
      <c r="HV87" s="8">
        <f t="shared" si="180"/>
        <v>0</v>
      </c>
      <c r="HW87" s="8">
        <f t="shared" si="180"/>
        <v>0</v>
      </c>
      <c r="HX87" s="8">
        <f t="shared" si="180"/>
        <v>0</v>
      </c>
      <c r="HY87" s="8">
        <f t="shared" si="180"/>
        <v>0</v>
      </c>
      <c r="HZ87" s="8">
        <f t="shared" si="180"/>
        <v>0</v>
      </c>
      <c r="IA87" s="8">
        <f t="shared" si="180"/>
        <v>0</v>
      </c>
      <c r="IB87" s="8">
        <f t="shared" si="181"/>
        <v>0</v>
      </c>
      <c r="IC87" s="8">
        <f t="shared" si="181"/>
        <v>0</v>
      </c>
      <c r="ID87" s="8">
        <f t="shared" si="181"/>
        <v>0</v>
      </c>
      <c r="IE87" s="8">
        <f t="shared" si="181"/>
        <v>0</v>
      </c>
      <c r="IF87" s="8">
        <f t="shared" si="181"/>
        <v>0</v>
      </c>
      <c r="IG87" s="8">
        <f t="shared" si="181"/>
        <v>0</v>
      </c>
      <c r="IH87" s="8">
        <f t="shared" si="181"/>
        <v>0</v>
      </c>
      <c r="II87" s="8">
        <f t="shared" si="181"/>
        <v>0</v>
      </c>
      <c r="IJ87" s="8">
        <f t="shared" si="181"/>
        <v>0</v>
      </c>
      <c r="IK87" s="8">
        <f t="shared" si="181"/>
        <v>0</v>
      </c>
      <c r="IL87" s="8">
        <f t="shared" si="182"/>
        <v>0</v>
      </c>
      <c r="IM87" s="8">
        <f t="shared" si="182"/>
        <v>0</v>
      </c>
      <c r="IN87" s="8">
        <f t="shared" si="182"/>
        <v>0</v>
      </c>
      <c r="IO87" s="8">
        <f t="shared" si="182"/>
        <v>0</v>
      </c>
      <c r="IP87" s="8">
        <f t="shared" si="182"/>
        <v>0</v>
      </c>
      <c r="IQ87" s="8">
        <f t="shared" si="182"/>
        <v>0</v>
      </c>
      <c r="IR87" s="8">
        <f t="shared" si="182"/>
        <v>0</v>
      </c>
      <c r="IS87" s="8">
        <f t="shared" si="182"/>
        <v>0</v>
      </c>
      <c r="IT87" s="8">
        <f t="shared" si="182"/>
        <v>0</v>
      </c>
      <c r="IU87" s="8">
        <f t="shared" si="182"/>
        <v>0</v>
      </c>
      <c r="IV87" s="8">
        <f t="shared" si="183"/>
        <v>0</v>
      </c>
      <c r="IW87" s="8">
        <f t="shared" si="183"/>
        <v>0</v>
      </c>
      <c r="IX87" s="8">
        <f t="shared" si="183"/>
        <v>0</v>
      </c>
      <c r="IY87" s="8">
        <f t="shared" si="183"/>
        <v>0</v>
      </c>
      <c r="IZ87" s="8">
        <f t="shared" si="183"/>
        <v>0</v>
      </c>
      <c r="JA87" s="8">
        <f t="shared" si="183"/>
        <v>0</v>
      </c>
      <c r="JB87" s="8">
        <f t="shared" si="183"/>
        <v>0</v>
      </c>
      <c r="JC87" s="8">
        <f t="shared" si="183"/>
        <v>0</v>
      </c>
      <c r="JD87" s="8">
        <f t="shared" si="183"/>
        <v>0</v>
      </c>
      <c r="JE87" s="8">
        <f t="shared" si="183"/>
        <v>0</v>
      </c>
      <c r="JF87" s="8">
        <f t="shared" si="184"/>
        <v>0</v>
      </c>
      <c r="JG87" s="8">
        <f t="shared" si="184"/>
        <v>0</v>
      </c>
      <c r="JH87" s="8">
        <f t="shared" si="184"/>
        <v>0</v>
      </c>
      <c r="JI87" s="8">
        <f t="shared" si="184"/>
        <v>0</v>
      </c>
      <c r="JJ87" s="8">
        <f t="shared" si="184"/>
        <v>0</v>
      </c>
      <c r="JK87" s="8">
        <f t="shared" si="184"/>
        <v>0</v>
      </c>
      <c r="JL87" s="8">
        <f t="shared" si="184"/>
        <v>0</v>
      </c>
      <c r="JM87" s="8">
        <f t="shared" si="184"/>
        <v>0</v>
      </c>
      <c r="JN87" s="8">
        <f t="shared" si="184"/>
        <v>0</v>
      </c>
      <c r="JO87" s="8">
        <f t="shared" si="184"/>
        <v>0</v>
      </c>
      <c r="JP87" s="8">
        <f t="shared" si="185"/>
        <v>0</v>
      </c>
      <c r="JQ87" s="8">
        <f t="shared" si="185"/>
        <v>0</v>
      </c>
      <c r="JR87" s="8">
        <f t="shared" si="185"/>
        <v>0</v>
      </c>
      <c r="JS87" s="8">
        <f t="shared" si="185"/>
        <v>0</v>
      </c>
      <c r="JT87" s="8">
        <f t="shared" si="185"/>
        <v>0</v>
      </c>
      <c r="JU87" s="8">
        <f t="shared" si="185"/>
        <v>0</v>
      </c>
      <c r="JV87" s="8">
        <f t="shared" si="185"/>
        <v>0</v>
      </c>
      <c r="JW87" s="8">
        <f t="shared" si="185"/>
        <v>0</v>
      </c>
      <c r="JX87" s="8">
        <f t="shared" si="185"/>
        <v>0</v>
      </c>
      <c r="JY87" s="8">
        <f t="shared" si="185"/>
        <v>0</v>
      </c>
      <c r="JZ87" s="8">
        <f t="shared" si="186"/>
        <v>0</v>
      </c>
      <c r="KA87" s="8">
        <f t="shared" si="186"/>
        <v>0</v>
      </c>
      <c r="KB87" s="8">
        <f t="shared" si="186"/>
        <v>0</v>
      </c>
      <c r="KC87" s="8">
        <f t="shared" si="186"/>
        <v>0</v>
      </c>
      <c r="KD87" s="8">
        <f t="shared" si="186"/>
        <v>0</v>
      </c>
      <c r="KE87" s="8">
        <f t="shared" si="186"/>
        <v>0</v>
      </c>
      <c r="KF87" s="8">
        <f t="shared" si="186"/>
        <v>0</v>
      </c>
      <c r="KG87" s="8">
        <f t="shared" si="186"/>
        <v>0</v>
      </c>
      <c r="KH87" s="8">
        <f t="shared" si="186"/>
        <v>0</v>
      </c>
      <c r="KI87" s="8">
        <f t="shared" si="186"/>
        <v>0</v>
      </c>
      <c r="KJ87" s="8">
        <f t="shared" si="187"/>
        <v>0</v>
      </c>
      <c r="KK87" s="8">
        <f t="shared" si="187"/>
        <v>-0.25</v>
      </c>
      <c r="KL87" s="8">
        <f t="shared" si="187"/>
        <v>0</v>
      </c>
      <c r="KM87" s="8">
        <f t="shared" si="187"/>
        <v>0</v>
      </c>
      <c r="KN87" s="8">
        <f t="shared" si="187"/>
        <v>0</v>
      </c>
      <c r="KO87" s="8">
        <f t="shared" si="187"/>
        <v>0</v>
      </c>
      <c r="KP87" s="8">
        <f t="shared" si="187"/>
        <v>0</v>
      </c>
      <c r="KQ87" s="8">
        <f t="shared" si="187"/>
        <v>0</v>
      </c>
      <c r="KR87" s="8">
        <f t="shared" si="187"/>
        <v>0</v>
      </c>
      <c r="KS87" s="8">
        <f t="shared" si="187"/>
        <v>0</v>
      </c>
      <c r="KT87" s="8">
        <f t="shared" si="188"/>
        <v>0</v>
      </c>
      <c r="KU87" s="8">
        <f t="shared" si="188"/>
        <v>0</v>
      </c>
      <c r="KV87" s="8">
        <f t="shared" si="188"/>
        <v>0</v>
      </c>
      <c r="KW87" s="8">
        <f t="shared" si="188"/>
        <v>0</v>
      </c>
      <c r="KX87" s="8">
        <f t="shared" si="188"/>
        <v>0</v>
      </c>
      <c r="KY87" s="8">
        <f t="shared" si="188"/>
        <v>0</v>
      </c>
      <c r="KZ87" s="8">
        <f t="shared" si="188"/>
        <v>0</v>
      </c>
      <c r="LA87" s="8">
        <f t="shared" si="188"/>
        <v>0</v>
      </c>
      <c r="LB87" s="8">
        <f t="shared" si="188"/>
        <v>0</v>
      </c>
      <c r="LC87" s="8">
        <f t="shared" si="188"/>
        <v>0</v>
      </c>
      <c r="OP87" s="8">
        <v>1</v>
      </c>
      <c r="PK87" s="8">
        <f t="shared" si="176"/>
        <v>0</v>
      </c>
      <c r="PL87" s="8">
        <f t="shared" si="189"/>
        <v>0</v>
      </c>
      <c r="PM87" s="8">
        <f t="shared" si="189"/>
        <v>0</v>
      </c>
      <c r="PN87" s="8">
        <f t="shared" si="189"/>
        <v>0</v>
      </c>
      <c r="PO87" s="8">
        <f t="shared" si="189"/>
        <v>0</v>
      </c>
      <c r="PP87" s="8">
        <f t="shared" si="189"/>
        <v>0</v>
      </c>
      <c r="PQ87" s="8">
        <f t="shared" si="189"/>
        <v>0</v>
      </c>
      <c r="PR87" s="8">
        <f t="shared" si="189"/>
        <v>0</v>
      </c>
      <c r="PS87" s="8">
        <f t="shared" si="189"/>
        <v>0</v>
      </c>
      <c r="PT87" s="8">
        <f t="shared" si="189"/>
        <v>0</v>
      </c>
      <c r="PU87" s="8">
        <f t="shared" si="189"/>
        <v>0</v>
      </c>
      <c r="PV87" s="8">
        <f t="shared" si="189"/>
        <v>0</v>
      </c>
      <c r="PW87" s="8">
        <f t="shared" si="189"/>
        <v>0</v>
      </c>
      <c r="PX87" s="8">
        <f t="shared" si="189"/>
        <v>0</v>
      </c>
      <c r="PY87" s="8">
        <f t="shared" si="189"/>
        <v>0</v>
      </c>
      <c r="PZ87" s="8">
        <f t="shared" si="189"/>
        <v>0</v>
      </c>
      <c r="QA87" s="8">
        <f t="shared" si="189"/>
        <v>0</v>
      </c>
      <c r="QB87" s="8">
        <f t="shared" si="189"/>
        <v>0</v>
      </c>
      <c r="QC87" s="8">
        <f t="shared" si="189"/>
        <v>0</v>
      </c>
      <c r="QD87" s="8">
        <f t="shared" si="189"/>
        <v>0</v>
      </c>
      <c r="QE87" s="8">
        <f t="shared" si="189"/>
        <v>0</v>
      </c>
      <c r="QF87" s="8">
        <f t="shared" si="189"/>
        <v>0</v>
      </c>
      <c r="QG87" s="8">
        <f t="shared" si="189"/>
        <v>0</v>
      </c>
      <c r="QH87" s="8">
        <f t="shared" si="189"/>
        <v>0</v>
      </c>
      <c r="QI87" s="8">
        <f t="shared" si="189"/>
        <v>0</v>
      </c>
      <c r="QJ87" s="8">
        <f t="shared" si="189"/>
        <v>0</v>
      </c>
      <c r="QK87" s="8">
        <f t="shared" si="189"/>
        <v>0</v>
      </c>
      <c r="QL87" s="8">
        <f t="shared" si="189"/>
        <v>0</v>
      </c>
      <c r="QM87" s="8">
        <f t="shared" si="189"/>
        <v>0</v>
      </c>
      <c r="QN87" s="8">
        <f t="shared" si="189"/>
        <v>0</v>
      </c>
      <c r="QO87" s="8">
        <f t="shared" si="189"/>
        <v>0</v>
      </c>
      <c r="QP87" s="8">
        <f t="shared" si="189"/>
        <v>0</v>
      </c>
      <c r="QQ87" s="8">
        <f t="shared" si="189"/>
        <v>0</v>
      </c>
      <c r="QR87" s="8">
        <f t="shared" si="189"/>
        <v>0</v>
      </c>
      <c r="QS87" s="8">
        <f t="shared" si="189"/>
        <v>0</v>
      </c>
      <c r="QT87" s="8">
        <f t="shared" si="189"/>
        <v>0</v>
      </c>
      <c r="QU87" s="8">
        <f t="shared" si="189"/>
        <v>0</v>
      </c>
      <c r="QV87" s="8">
        <f t="shared" si="189"/>
        <v>0</v>
      </c>
      <c r="QW87" s="8">
        <f t="shared" si="189"/>
        <v>0</v>
      </c>
      <c r="QX87" s="8">
        <f t="shared" si="189"/>
        <v>0</v>
      </c>
      <c r="QY87" s="8">
        <f t="shared" si="189"/>
        <v>0</v>
      </c>
      <c r="QZ87" s="8">
        <f t="shared" si="189"/>
        <v>0</v>
      </c>
      <c r="RA87" s="8">
        <f t="shared" si="189"/>
        <v>0</v>
      </c>
      <c r="RB87" s="8">
        <f t="shared" si="189"/>
        <v>0</v>
      </c>
      <c r="RC87" s="8">
        <f t="shared" si="189"/>
        <v>0</v>
      </c>
      <c r="RD87" s="8">
        <f t="shared" si="189"/>
        <v>0</v>
      </c>
      <c r="RE87" s="8">
        <f t="shared" si="189"/>
        <v>0</v>
      </c>
      <c r="RF87" s="8">
        <f t="shared" si="189"/>
        <v>0</v>
      </c>
      <c r="RG87" s="8">
        <f t="shared" si="189"/>
        <v>0</v>
      </c>
      <c r="RH87" s="8">
        <f t="shared" si="189"/>
        <v>0</v>
      </c>
      <c r="RI87" s="8">
        <f t="shared" si="189"/>
        <v>0</v>
      </c>
      <c r="RJ87" s="8">
        <f t="shared" si="189"/>
        <v>0</v>
      </c>
      <c r="RK87" s="8">
        <f t="shared" si="189"/>
        <v>0</v>
      </c>
      <c r="RL87" s="8">
        <f t="shared" si="189"/>
        <v>0</v>
      </c>
      <c r="RM87" s="8">
        <f t="shared" si="189"/>
        <v>0</v>
      </c>
      <c r="RN87" s="8">
        <f t="shared" si="189"/>
        <v>0</v>
      </c>
      <c r="RO87" s="8">
        <f t="shared" si="189"/>
        <v>0</v>
      </c>
      <c r="RP87" s="8">
        <f t="shared" si="189"/>
        <v>0</v>
      </c>
      <c r="RQ87" s="8">
        <f t="shared" si="189"/>
        <v>0</v>
      </c>
      <c r="RR87" s="8">
        <f t="shared" si="189"/>
        <v>0</v>
      </c>
      <c r="RS87" s="8">
        <f t="shared" si="189"/>
        <v>0</v>
      </c>
      <c r="RT87" s="8">
        <f t="shared" si="189"/>
        <v>0</v>
      </c>
      <c r="RU87" s="8">
        <f t="shared" si="189"/>
        <v>0</v>
      </c>
      <c r="RV87" s="8">
        <f t="shared" si="189"/>
        <v>0</v>
      </c>
      <c r="RW87" s="8">
        <f t="shared" si="189"/>
        <v>0</v>
      </c>
      <c r="RX87" s="8">
        <f t="shared" si="179"/>
        <v>0</v>
      </c>
      <c r="RY87" s="8">
        <f t="shared" si="179"/>
        <v>0</v>
      </c>
      <c r="RZ87" s="8">
        <f t="shared" si="179"/>
        <v>0</v>
      </c>
      <c r="SA87" s="8">
        <f t="shared" si="179"/>
        <v>0</v>
      </c>
      <c r="SB87" s="8">
        <f t="shared" si="179"/>
        <v>0</v>
      </c>
      <c r="SC87" s="8">
        <f t="shared" si="179"/>
        <v>0</v>
      </c>
      <c r="SD87" s="8">
        <f t="shared" si="179"/>
        <v>1</v>
      </c>
      <c r="SE87" s="8">
        <f t="shared" si="179"/>
        <v>0</v>
      </c>
      <c r="SF87" s="8">
        <f t="shared" si="179"/>
        <v>0</v>
      </c>
      <c r="SG87" s="8">
        <f t="shared" si="179"/>
        <v>0</v>
      </c>
      <c r="SH87" s="8">
        <f t="shared" si="179"/>
        <v>0</v>
      </c>
      <c r="SI87" s="8">
        <f t="shared" si="179"/>
        <v>0</v>
      </c>
      <c r="SJ87" s="8">
        <f t="shared" si="179"/>
        <v>0</v>
      </c>
      <c r="SK87" s="8">
        <f t="shared" si="179"/>
        <v>0</v>
      </c>
      <c r="SL87" s="8">
        <f t="shared" si="179"/>
        <v>0</v>
      </c>
      <c r="SM87" s="8">
        <f t="shared" si="179"/>
        <v>0</v>
      </c>
      <c r="SN87" s="8">
        <f t="shared" si="179"/>
        <v>0</v>
      </c>
      <c r="SO87" s="8">
        <f t="shared" si="179"/>
        <v>0</v>
      </c>
      <c r="SP87" s="8">
        <f t="shared" si="179"/>
        <v>0</v>
      </c>
      <c r="SQ87" s="8">
        <f t="shared" si="179"/>
        <v>0</v>
      </c>
      <c r="SR87" s="8">
        <f t="shared" si="179"/>
        <v>0</v>
      </c>
      <c r="SS87" s="8">
        <f t="shared" si="179"/>
        <v>0</v>
      </c>
      <c r="ST87" s="8">
        <f t="shared" si="179"/>
        <v>0</v>
      </c>
      <c r="SU87" s="8">
        <f t="shared" si="179"/>
        <v>0</v>
      </c>
      <c r="SV87" s="8">
        <f t="shared" si="179"/>
        <v>0</v>
      </c>
      <c r="SY87" s="8" t="s">
        <v>161</v>
      </c>
      <c r="TG87" s="8">
        <v>-1</v>
      </c>
      <c r="VR87" s="8">
        <v>1</v>
      </c>
      <c r="AHF87" s="10">
        <f t="shared" si="162"/>
        <v>-14</v>
      </c>
      <c r="AHG87" s="10" t="s">
        <v>37</v>
      </c>
      <c r="AHH87" s="10">
        <v>0</v>
      </c>
      <c r="AHI87" s="8">
        <f t="shared" si="178"/>
        <v>1</v>
      </c>
    </row>
    <row r="88" spans="24:893" x14ac:dyDescent="0.25">
      <c r="X88" s="8" t="s">
        <v>173</v>
      </c>
      <c r="Y88" s="8">
        <v>0</v>
      </c>
      <c r="AH88" s="8">
        <v>-1</v>
      </c>
      <c r="DN88" s="8">
        <v>1</v>
      </c>
      <c r="HR88" s="8">
        <f t="shared" si="180"/>
        <v>0</v>
      </c>
      <c r="HS88" s="8">
        <f t="shared" si="180"/>
        <v>0</v>
      </c>
      <c r="HT88" s="8">
        <f t="shared" si="180"/>
        <v>0</v>
      </c>
      <c r="HU88" s="8">
        <f t="shared" si="180"/>
        <v>0</v>
      </c>
      <c r="HV88" s="8">
        <f t="shared" si="180"/>
        <v>0</v>
      </c>
      <c r="HW88" s="8">
        <f t="shared" si="180"/>
        <v>0</v>
      </c>
      <c r="HX88" s="8">
        <f t="shared" si="180"/>
        <v>0</v>
      </c>
      <c r="HY88" s="8">
        <f t="shared" si="180"/>
        <v>0</v>
      </c>
      <c r="HZ88" s="8">
        <f t="shared" si="180"/>
        <v>0</v>
      </c>
      <c r="IA88" s="8">
        <f t="shared" si="180"/>
        <v>0</v>
      </c>
      <c r="IB88" s="8">
        <f t="shared" si="181"/>
        <v>0</v>
      </c>
      <c r="IC88" s="8">
        <f t="shared" si="181"/>
        <v>0</v>
      </c>
      <c r="ID88" s="8">
        <f t="shared" si="181"/>
        <v>0</v>
      </c>
      <c r="IE88" s="8">
        <f t="shared" si="181"/>
        <v>0</v>
      </c>
      <c r="IF88" s="8">
        <f t="shared" si="181"/>
        <v>0</v>
      </c>
      <c r="IG88" s="8">
        <f t="shared" si="181"/>
        <v>0</v>
      </c>
      <c r="IH88" s="8">
        <f t="shared" si="181"/>
        <v>0</v>
      </c>
      <c r="II88" s="8">
        <f t="shared" si="181"/>
        <v>0</v>
      </c>
      <c r="IJ88" s="8">
        <f t="shared" si="181"/>
        <v>0</v>
      </c>
      <c r="IK88" s="8">
        <f t="shared" si="181"/>
        <v>0</v>
      </c>
      <c r="IL88" s="8">
        <f t="shared" si="182"/>
        <v>0</v>
      </c>
      <c r="IM88" s="8">
        <f t="shared" si="182"/>
        <v>0</v>
      </c>
      <c r="IN88" s="8">
        <f t="shared" si="182"/>
        <v>0</v>
      </c>
      <c r="IO88" s="8">
        <f t="shared" si="182"/>
        <v>0</v>
      </c>
      <c r="IP88" s="8">
        <f t="shared" si="182"/>
        <v>0</v>
      </c>
      <c r="IQ88" s="8">
        <f t="shared" si="182"/>
        <v>0</v>
      </c>
      <c r="IR88" s="8">
        <f t="shared" si="182"/>
        <v>0</v>
      </c>
      <c r="IS88" s="8">
        <f t="shared" si="182"/>
        <v>0</v>
      </c>
      <c r="IT88" s="8">
        <f t="shared" si="182"/>
        <v>0</v>
      </c>
      <c r="IU88" s="8">
        <f t="shared" si="182"/>
        <v>0</v>
      </c>
      <c r="IV88" s="8">
        <f t="shared" si="183"/>
        <v>0</v>
      </c>
      <c r="IW88" s="8">
        <f t="shared" si="183"/>
        <v>0</v>
      </c>
      <c r="IX88" s="8">
        <f t="shared" si="183"/>
        <v>0</v>
      </c>
      <c r="IY88" s="8">
        <f t="shared" si="183"/>
        <v>0</v>
      </c>
      <c r="IZ88" s="8">
        <f t="shared" si="183"/>
        <v>0</v>
      </c>
      <c r="JA88" s="8">
        <f t="shared" si="183"/>
        <v>0</v>
      </c>
      <c r="JB88" s="8">
        <f t="shared" si="183"/>
        <v>0</v>
      </c>
      <c r="JC88" s="8">
        <f t="shared" si="183"/>
        <v>0</v>
      </c>
      <c r="JD88" s="8">
        <f t="shared" si="183"/>
        <v>0</v>
      </c>
      <c r="JE88" s="8">
        <f t="shared" si="183"/>
        <v>0</v>
      </c>
      <c r="JF88" s="8">
        <f t="shared" si="184"/>
        <v>0</v>
      </c>
      <c r="JG88" s="8">
        <f t="shared" si="184"/>
        <v>0</v>
      </c>
      <c r="JH88" s="8">
        <f t="shared" si="184"/>
        <v>0</v>
      </c>
      <c r="JI88" s="8">
        <f t="shared" si="184"/>
        <v>0</v>
      </c>
      <c r="JJ88" s="8">
        <f t="shared" si="184"/>
        <v>0</v>
      </c>
      <c r="JK88" s="8">
        <f t="shared" si="184"/>
        <v>0</v>
      </c>
      <c r="JL88" s="8">
        <f t="shared" si="184"/>
        <v>0</v>
      </c>
      <c r="JM88" s="8">
        <f t="shared" si="184"/>
        <v>0</v>
      </c>
      <c r="JN88" s="8">
        <f t="shared" si="184"/>
        <v>0</v>
      </c>
      <c r="JO88" s="8">
        <f t="shared" si="184"/>
        <v>0</v>
      </c>
      <c r="JP88" s="8">
        <f t="shared" si="185"/>
        <v>0</v>
      </c>
      <c r="JQ88" s="8">
        <f t="shared" si="185"/>
        <v>0</v>
      </c>
      <c r="JR88" s="8">
        <f t="shared" si="185"/>
        <v>0</v>
      </c>
      <c r="JS88" s="8">
        <f t="shared" si="185"/>
        <v>0</v>
      </c>
      <c r="JT88" s="8">
        <f t="shared" si="185"/>
        <v>0</v>
      </c>
      <c r="JU88" s="8">
        <f t="shared" si="185"/>
        <v>0</v>
      </c>
      <c r="JV88" s="8">
        <f t="shared" si="185"/>
        <v>0</v>
      </c>
      <c r="JW88" s="8">
        <f t="shared" si="185"/>
        <v>0</v>
      </c>
      <c r="JX88" s="8">
        <f t="shared" si="185"/>
        <v>0</v>
      </c>
      <c r="JY88" s="8">
        <f t="shared" si="185"/>
        <v>0</v>
      </c>
      <c r="JZ88" s="8">
        <f t="shared" si="186"/>
        <v>0</v>
      </c>
      <c r="KA88" s="8">
        <f t="shared" si="186"/>
        <v>0</v>
      </c>
      <c r="KB88" s="8">
        <f t="shared" si="186"/>
        <v>0</v>
      </c>
      <c r="KC88" s="8">
        <f t="shared" si="186"/>
        <v>0</v>
      </c>
      <c r="KD88" s="8">
        <f t="shared" si="186"/>
        <v>0</v>
      </c>
      <c r="KE88" s="8">
        <f t="shared" si="186"/>
        <v>0</v>
      </c>
      <c r="KF88" s="8">
        <f t="shared" si="186"/>
        <v>0</v>
      </c>
      <c r="KG88" s="8">
        <f t="shared" si="186"/>
        <v>0</v>
      </c>
      <c r="KH88" s="8">
        <f t="shared" si="186"/>
        <v>0</v>
      </c>
      <c r="KI88" s="8">
        <f t="shared" si="186"/>
        <v>0</v>
      </c>
      <c r="KJ88" s="8">
        <f t="shared" si="187"/>
        <v>0</v>
      </c>
      <c r="KK88" s="8">
        <f t="shared" si="187"/>
        <v>0</v>
      </c>
      <c r="KL88" s="8">
        <f t="shared" si="187"/>
        <v>-0.25</v>
      </c>
      <c r="KM88" s="8">
        <f t="shared" si="187"/>
        <v>0</v>
      </c>
      <c r="KN88" s="8">
        <f t="shared" si="187"/>
        <v>0</v>
      </c>
      <c r="KO88" s="8">
        <f t="shared" si="187"/>
        <v>0</v>
      </c>
      <c r="KP88" s="8">
        <f t="shared" si="187"/>
        <v>0</v>
      </c>
      <c r="KQ88" s="8">
        <f t="shared" si="187"/>
        <v>0</v>
      </c>
      <c r="KR88" s="8">
        <f t="shared" si="187"/>
        <v>0</v>
      </c>
      <c r="KS88" s="8">
        <f t="shared" si="187"/>
        <v>0</v>
      </c>
      <c r="KT88" s="8">
        <f t="shared" si="188"/>
        <v>0</v>
      </c>
      <c r="KU88" s="8">
        <f t="shared" si="188"/>
        <v>0</v>
      </c>
      <c r="KV88" s="8">
        <f t="shared" si="188"/>
        <v>0</v>
      </c>
      <c r="KW88" s="8">
        <f t="shared" si="188"/>
        <v>0</v>
      </c>
      <c r="KX88" s="8">
        <f t="shared" si="188"/>
        <v>0</v>
      </c>
      <c r="KY88" s="8">
        <f t="shared" si="188"/>
        <v>0</v>
      </c>
      <c r="KZ88" s="8">
        <f t="shared" si="188"/>
        <v>0</v>
      </c>
      <c r="LA88" s="8">
        <f t="shared" si="188"/>
        <v>0</v>
      </c>
      <c r="LB88" s="8">
        <f t="shared" si="188"/>
        <v>0</v>
      </c>
      <c r="LC88" s="8">
        <f t="shared" si="188"/>
        <v>0</v>
      </c>
      <c r="OP88" s="8">
        <v>1</v>
      </c>
      <c r="PK88" s="8">
        <f t="shared" si="176"/>
        <v>0</v>
      </c>
      <c r="PL88" s="8">
        <f t="shared" si="189"/>
        <v>0</v>
      </c>
      <c r="PM88" s="8">
        <f t="shared" si="189"/>
        <v>0</v>
      </c>
      <c r="PN88" s="8">
        <f t="shared" si="189"/>
        <v>0</v>
      </c>
      <c r="PO88" s="8">
        <f t="shared" si="189"/>
        <v>0</v>
      </c>
      <c r="PP88" s="8">
        <f t="shared" si="189"/>
        <v>0</v>
      </c>
      <c r="PQ88" s="8">
        <f t="shared" si="189"/>
        <v>0</v>
      </c>
      <c r="PR88" s="8">
        <f t="shared" si="189"/>
        <v>0</v>
      </c>
      <c r="PS88" s="8">
        <f t="shared" si="189"/>
        <v>0</v>
      </c>
      <c r="PT88" s="8">
        <f t="shared" si="189"/>
        <v>0</v>
      </c>
      <c r="PU88" s="8">
        <f t="shared" si="189"/>
        <v>0</v>
      </c>
      <c r="PV88" s="8">
        <f t="shared" si="189"/>
        <v>0</v>
      </c>
      <c r="PW88" s="8">
        <f t="shared" si="189"/>
        <v>0</v>
      </c>
      <c r="PX88" s="8">
        <f t="shared" si="189"/>
        <v>0</v>
      </c>
      <c r="PY88" s="8">
        <f t="shared" si="189"/>
        <v>0</v>
      </c>
      <c r="PZ88" s="8">
        <f t="shared" si="189"/>
        <v>0</v>
      </c>
      <c r="QA88" s="8">
        <f t="shared" si="189"/>
        <v>0</v>
      </c>
      <c r="QB88" s="8">
        <f t="shared" si="189"/>
        <v>0</v>
      </c>
      <c r="QC88" s="8">
        <f t="shared" si="189"/>
        <v>0</v>
      </c>
      <c r="QD88" s="8">
        <f t="shared" si="189"/>
        <v>0</v>
      </c>
      <c r="QE88" s="8">
        <f t="shared" si="189"/>
        <v>0</v>
      </c>
      <c r="QF88" s="8">
        <f t="shared" si="189"/>
        <v>0</v>
      </c>
      <c r="QG88" s="8">
        <f t="shared" si="189"/>
        <v>0</v>
      </c>
      <c r="QH88" s="8">
        <f t="shared" si="189"/>
        <v>0</v>
      </c>
      <c r="QI88" s="8">
        <f t="shared" si="189"/>
        <v>0</v>
      </c>
      <c r="QJ88" s="8">
        <f t="shared" si="189"/>
        <v>0</v>
      </c>
      <c r="QK88" s="8">
        <f t="shared" si="189"/>
        <v>0</v>
      </c>
      <c r="QL88" s="8">
        <f t="shared" si="189"/>
        <v>0</v>
      </c>
      <c r="QM88" s="8">
        <f t="shared" si="189"/>
        <v>0</v>
      </c>
      <c r="QN88" s="8">
        <f t="shared" si="189"/>
        <v>0</v>
      </c>
      <c r="QO88" s="8">
        <f t="shared" si="189"/>
        <v>0</v>
      </c>
      <c r="QP88" s="8">
        <f t="shared" si="189"/>
        <v>0</v>
      </c>
      <c r="QQ88" s="8">
        <f t="shared" si="189"/>
        <v>0</v>
      </c>
      <c r="QR88" s="8">
        <f t="shared" si="189"/>
        <v>0</v>
      </c>
      <c r="QS88" s="8">
        <f t="shared" si="189"/>
        <v>0</v>
      </c>
      <c r="QT88" s="8">
        <f t="shared" si="189"/>
        <v>0</v>
      </c>
      <c r="QU88" s="8">
        <f t="shared" si="189"/>
        <v>0</v>
      </c>
      <c r="QV88" s="8">
        <f t="shared" si="189"/>
        <v>0</v>
      </c>
      <c r="QW88" s="8">
        <f t="shared" si="189"/>
        <v>0</v>
      </c>
      <c r="QX88" s="8">
        <f t="shared" si="189"/>
        <v>0</v>
      </c>
      <c r="QY88" s="8">
        <f t="shared" si="189"/>
        <v>0</v>
      </c>
      <c r="QZ88" s="8">
        <f t="shared" si="189"/>
        <v>0</v>
      </c>
      <c r="RA88" s="8">
        <f t="shared" si="189"/>
        <v>0</v>
      </c>
      <c r="RB88" s="8">
        <f t="shared" si="189"/>
        <v>0</v>
      </c>
      <c r="RC88" s="8">
        <f t="shared" si="189"/>
        <v>0</v>
      </c>
      <c r="RD88" s="8">
        <f t="shared" si="189"/>
        <v>0</v>
      </c>
      <c r="RE88" s="8">
        <f t="shared" si="189"/>
        <v>0</v>
      </c>
      <c r="RF88" s="8">
        <f t="shared" si="189"/>
        <v>0</v>
      </c>
      <c r="RG88" s="8">
        <f t="shared" si="189"/>
        <v>0</v>
      </c>
      <c r="RH88" s="8">
        <f t="shared" si="189"/>
        <v>0</v>
      </c>
      <c r="RI88" s="8">
        <f t="shared" si="189"/>
        <v>0</v>
      </c>
      <c r="RJ88" s="8">
        <f t="shared" si="189"/>
        <v>0</v>
      </c>
      <c r="RK88" s="8">
        <f t="shared" si="189"/>
        <v>0</v>
      </c>
      <c r="RL88" s="8">
        <f t="shared" si="189"/>
        <v>0</v>
      </c>
      <c r="RM88" s="8">
        <f t="shared" si="189"/>
        <v>0</v>
      </c>
      <c r="RN88" s="8">
        <f t="shared" si="189"/>
        <v>0</v>
      </c>
      <c r="RO88" s="8">
        <f t="shared" si="189"/>
        <v>0</v>
      </c>
      <c r="RP88" s="8">
        <f t="shared" si="189"/>
        <v>0</v>
      </c>
      <c r="RQ88" s="8">
        <f t="shared" si="189"/>
        <v>0</v>
      </c>
      <c r="RR88" s="8">
        <f t="shared" si="189"/>
        <v>0</v>
      </c>
      <c r="RS88" s="8">
        <f t="shared" si="189"/>
        <v>0</v>
      </c>
      <c r="RT88" s="8">
        <f t="shared" si="189"/>
        <v>0</v>
      </c>
      <c r="RU88" s="8">
        <f t="shared" si="189"/>
        <v>0</v>
      </c>
      <c r="RV88" s="8">
        <f t="shared" si="189"/>
        <v>0</v>
      </c>
      <c r="RW88" s="8">
        <f t="shared" si="189"/>
        <v>0</v>
      </c>
      <c r="RX88" s="8">
        <f t="shared" si="179"/>
        <v>0</v>
      </c>
      <c r="RY88" s="8">
        <f t="shared" si="179"/>
        <v>0</v>
      </c>
      <c r="RZ88" s="8">
        <f t="shared" si="179"/>
        <v>0</v>
      </c>
      <c r="SA88" s="8">
        <f t="shared" si="179"/>
        <v>0</v>
      </c>
      <c r="SB88" s="8">
        <f t="shared" si="179"/>
        <v>0</v>
      </c>
      <c r="SC88" s="8">
        <f t="shared" si="179"/>
        <v>0</v>
      </c>
      <c r="SD88" s="8">
        <f t="shared" si="179"/>
        <v>0</v>
      </c>
      <c r="SE88" s="8">
        <f t="shared" si="179"/>
        <v>1</v>
      </c>
      <c r="SF88" s="8">
        <f t="shared" si="179"/>
        <v>0</v>
      </c>
      <c r="SG88" s="8">
        <f t="shared" si="179"/>
        <v>0</v>
      </c>
      <c r="SH88" s="8">
        <f t="shared" si="179"/>
        <v>0</v>
      </c>
      <c r="SI88" s="8">
        <f t="shared" si="179"/>
        <v>0</v>
      </c>
      <c r="SJ88" s="8">
        <f t="shared" si="179"/>
        <v>0</v>
      </c>
      <c r="SK88" s="8">
        <f t="shared" si="179"/>
        <v>0</v>
      </c>
      <c r="SL88" s="8">
        <f t="shared" si="179"/>
        <v>0</v>
      </c>
      <c r="SM88" s="8">
        <f t="shared" si="179"/>
        <v>0</v>
      </c>
      <c r="SN88" s="8">
        <f t="shared" si="179"/>
        <v>0</v>
      </c>
      <c r="SO88" s="8">
        <f t="shared" si="179"/>
        <v>0</v>
      </c>
      <c r="SP88" s="8">
        <f t="shared" si="179"/>
        <v>0</v>
      </c>
      <c r="SQ88" s="8">
        <f t="shared" si="179"/>
        <v>0</v>
      </c>
      <c r="SR88" s="8">
        <f t="shared" si="179"/>
        <v>0</v>
      </c>
      <c r="SS88" s="8">
        <f t="shared" si="179"/>
        <v>0</v>
      </c>
      <c r="ST88" s="8">
        <f t="shared" si="179"/>
        <v>0</v>
      </c>
      <c r="SU88" s="8">
        <f t="shared" si="179"/>
        <v>0</v>
      </c>
      <c r="SV88" s="8">
        <f t="shared" si="179"/>
        <v>0</v>
      </c>
      <c r="SY88" s="8" t="s">
        <v>162</v>
      </c>
      <c r="TH88" s="8">
        <v>-1</v>
      </c>
      <c r="VS88" s="8">
        <v>1</v>
      </c>
      <c r="AHF88" s="10">
        <f t="shared" si="162"/>
        <v>-12</v>
      </c>
      <c r="AHG88" s="10" t="s">
        <v>37</v>
      </c>
      <c r="AHH88" s="10">
        <v>0</v>
      </c>
      <c r="AHI88" s="8">
        <f t="shared" si="178"/>
        <v>1</v>
      </c>
    </row>
    <row r="89" spans="24:893" x14ac:dyDescent="0.25">
      <c r="X89" s="8" t="s">
        <v>174</v>
      </c>
      <c r="Y89" s="8">
        <v>0</v>
      </c>
      <c r="AH89" s="8">
        <v>-1</v>
      </c>
      <c r="DO89" s="8">
        <v>1</v>
      </c>
      <c r="HR89" s="8">
        <f t="shared" si="180"/>
        <v>0</v>
      </c>
      <c r="HS89" s="8">
        <f t="shared" si="180"/>
        <v>0</v>
      </c>
      <c r="HT89" s="8">
        <f t="shared" si="180"/>
        <v>0</v>
      </c>
      <c r="HU89" s="8">
        <f t="shared" si="180"/>
        <v>0</v>
      </c>
      <c r="HV89" s="8">
        <f t="shared" si="180"/>
        <v>0</v>
      </c>
      <c r="HW89" s="8">
        <f t="shared" si="180"/>
        <v>0</v>
      </c>
      <c r="HX89" s="8">
        <f t="shared" si="180"/>
        <v>0</v>
      </c>
      <c r="HY89" s="8">
        <f t="shared" si="180"/>
        <v>0</v>
      </c>
      <c r="HZ89" s="8">
        <f t="shared" si="180"/>
        <v>0</v>
      </c>
      <c r="IA89" s="8">
        <f t="shared" si="180"/>
        <v>0</v>
      </c>
      <c r="IB89" s="8">
        <f t="shared" si="181"/>
        <v>0</v>
      </c>
      <c r="IC89" s="8">
        <f t="shared" si="181"/>
        <v>0</v>
      </c>
      <c r="ID89" s="8">
        <f t="shared" si="181"/>
        <v>0</v>
      </c>
      <c r="IE89" s="8">
        <f t="shared" si="181"/>
        <v>0</v>
      </c>
      <c r="IF89" s="8">
        <f t="shared" si="181"/>
        <v>0</v>
      </c>
      <c r="IG89" s="8">
        <f t="shared" si="181"/>
        <v>0</v>
      </c>
      <c r="IH89" s="8">
        <f t="shared" si="181"/>
        <v>0</v>
      </c>
      <c r="II89" s="8">
        <f t="shared" si="181"/>
        <v>0</v>
      </c>
      <c r="IJ89" s="8">
        <f t="shared" si="181"/>
        <v>0</v>
      </c>
      <c r="IK89" s="8">
        <f t="shared" si="181"/>
        <v>0</v>
      </c>
      <c r="IL89" s="8">
        <f t="shared" si="182"/>
        <v>0</v>
      </c>
      <c r="IM89" s="8">
        <f t="shared" si="182"/>
        <v>0</v>
      </c>
      <c r="IN89" s="8">
        <f t="shared" si="182"/>
        <v>0</v>
      </c>
      <c r="IO89" s="8">
        <f t="shared" si="182"/>
        <v>0</v>
      </c>
      <c r="IP89" s="8">
        <f t="shared" si="182"/>
        <v>0</v>
      </c>
      <c r="IQ89" s="8">
        <f t="shared" si="182"/>
        <v>0</v>
      </c>
      <c r="IR89" s="8">
        <f t="shared" si="182"/>
        <v>0</v>
      </c>
      <c r="IS89" s="8">
        <f t="shared" si="182"/>
        <v>0</v>
      </c>
      <c r="IT89" s="8">
        <f t="shared" si="182"/>
        <v>0</v>
      </c>
      <c r="IU89" s="8">
        <f t="shared" si="182"/>
        <v>0</v>
      </c>
      <c r="IV89" s="8">
        <f t="shared" si="183"/>
        <v>0</v>
      </c>
      <c r="IW89" s="8">
        <f t="shared" si="183"/>
        <v>0</v>
      </c>
      <c r="IX89" s="8">
        <f t="shared" si="183"/>
        <v>0</v>
      </c>
      <c r="IY89" s="8">
        <f t="shared" si="183"/>
        <v>0</v>
      </c>
      <c r="IZ89" s="8">
        <f t="shared" si="183"/>
        <v>0</v>
      </c>
      <c r="JA89" s="8">
        <f t="shared" si="183"/>
        <v>0</v>
      </c>
      <c r="JB89" s="8">
        <f t="shared" si="183"/>
        <v>0</v>
      </c>
      <c r="JC89" s="8">
        <f t="shared" si="183"/>
        <v>0</v>
      </c>
      <c r="JD89" s="8">
        <f t="shared" si="183"/>
        <v>0</v>
      </c>
      <c r="JE89" s="8">
        <f t="shared" si="183"/>
        <v>0</v>
      </c>
      <c r="JF89" s="8">
        <f t="shared" si="184"/>
        <v>0</v>
      </c>
      <c r="JG89" s="8">
        <f t="shared" si="184"/>
        <v>0</v>
      </c>
      <c r="JH89" s="8">
        <f t="shared" si="184"/>
        <v>0</v>
      </c>
      <c r="JI89" s="8">
        <f t="shared" si="184"/>
        <v>0</v>
      </c>
      <c r="JJ89" s="8">
        <f t="shared" si="184"/>
        <v>0</v>
      </c>
      <c r="JK89" s="8">
        <f t="shared" si="184"/>
        <v>0</v>
      </c>
      <c r="JL89" s="8">
        <f t="shared" si="184"/>
        <v>0</v>
      </c>
      <c r="JM89" s="8">
        <f t="shared" si="184"/>
        <v>0</v>
      </c>
      <c r="JN89" s="8">
        <f t="shared" si="184"/>
        <v>0</v>
      </c>
      <c r="JO89" s="8">
        <f t="shared" si="184"/>
        <v>0</v>
      </c>
      <c r="JP89" s="8">
        <f t="shared" si="185"/>
        <v>0</v>
      </c>
      <c r="JQ89" s="8">
        <f t="shared" si="185"/>
        <v>0</v>
      </c>
      <c r="JR89" s="8">
        <f t="shared" si="185"/>
        <v>0</v>
      </c>
      <c r="JS89" s="8">
        <f t="shared" si="185"/>
        <v>0</v>
      </c>
      <c r="JT89" s="8">
        <f t="shared" si="185"/>
        <v>0</v>
      </c>
      <c r="JU89" s="8">
        <f t="shared" si="185"/>
        <v>0</v>
      </c>
      <c r="JV89" s="8">
        <f t="shared" si="185"/>
        <v>0</v>
      </c>
      <c r="JW89" s="8">
        <f t="shared" si="185"/>
        <v>0</v>
      </c>
      <c r="JX89" s="8">
        <f t="shared" si="185"/>
        <v>0</v>
      </c>
      <c r="JY89" s="8">
        <f t="shared" si="185"/>
        <v>0</v>
      </c>
      <c r="JZ89" s="8">
        <f t="shared" si="186"/>
        <v>0</v>
      </c>
      <c r="KA89" s="8">
        <f t="shared" si="186"/>
        <v>0</v>
      </c>
      <c r="KB89" s="8">
        <f t="shared" si="186"/>
        <v>0</v>
      </c>
      <c r="KC89" s="8">
        <f t="shared" si="186"/>
        <v>0</v>
      </c>
      <c r="KD89" s="8">
        <f t="shared" si="186"/>
        <v>0</v>
      </c>
      <c r="KE89" s="8">
        <f t="shared" si="186"/>
        <v>0</v>
      </c>
      <c r="KF89" s="8">
        <f t="shared" si="186"/>
        <v>0</v>
      </c>
      <c r="KG89" s="8">
        <f t="shared" si="186"/>
        <v>0</v>
      </c>
      <c r="KH89" s="8">
        <f t="shared" si="186"/>
        <v>0</v>
      </c>
      <c r="KI89" s="8">
        <f t="shared" si="186"/>
        <v>0</v>
      </c>
      <c r="KJ89" s="8">
        <f t="shared" si="187"/>
        <v>0</v>
      </c>
      <c r="KK89" s="8">
        <f t="shared" si="187"/>
        <v>0</v>
      </c>
      <c r="KL89" s="8">
        <f t="shared" si="187"/>
        <v>0</v>
      </c>
      <c r="KM89" s="8">
        <f t="shared" si="187"/>
        <v>-0.25</v>
      </c>
      <c r="KN89" s="8">
        <f t="shared" si="187"/>
        <v>0</v>
      </c>
      <c r="KO89" s="8">
        <f t="shared" si="187"/>
        <v>0</v>
      </c>
      <c r="KP89" s="8">
        <f t="shared" si="187"/>
        <v>0</v>
      </c>
      <c r="KQ89" s="8">
        <f t="shared" si="187"/>
        <v>0</v>
      </c>
      <c r="KR89" s="8">
        <f t="shared" si="187"/>
        <v>0</v>
      </c>
      <c r="KS89" s="8">
        <f t="shared" si="187"/>
        <v>0</v>
      </c>
      <c r="KT89" s="8">
        <f t="shared" si="188"/>
        <v>0</v>
      </c>
      <c r="KU89" s="8">
        <f t="shared" si="188"/>
        <v>0</v>
      </c>
      <c r="KV89" s="8">
        <f t="shared" si="188"/>
        <v>0</v>
      </c>
      <c r="KW89" s="8">
        <f t="shared" si="188"/>
        <v>0</v>
      </c>
      <c r="KX89" s="8">
        <f t="shared" si="188"/>
        <v>0</v>
      </c>
      <c r="KY89" s="8">
        <f t="shared" si="188"/>
        <v>0</v>
      </c>
      <c r="KZ89" s="8">
        <f t="shared" si="188"/>
        <v>0</v>
      </c>
      <c r="LA89" s="8">
        <f t="shared" si="188"/>
        <v>0</v>
      </c>
      <c r="LB89" s="8">
        <f t="shared" si="188"/>
        <v>0</v>
      </c>
      <c r="LC89" s="8">
        <f t="shared" si="188"/>
        <v>0</v>
      </c>
      <c r="OP89" s="8">
        <v>1</v>
      </c>
      <c r="PK89" s="8">
        <f t="shared" si="176"/>
        <v>0</v>
      </c>
      <c r="PL89" s="8">
        <f t="shared" si="189"/>
        <v>0</v>
      </c>
      <c r="PM89" s="8">
        <f t="shared" si="189"/>
        <v>0</v>
      </c>
      <c r="PN89" s="8">
        <f t="shared" si="189"/>
        <v>0</v>
      </c>
      <c r="PO89" s="8">
        <f t="shared" si="189"/>
        <v>0</v>
      </c>
      <c r="PP89" s="8">
        <f t="shared" si="189"/>
        <v>0</v>
      </c>
      <c r="PQ89" s="8">
        <f t="shared" si="189"/>
        <v>0</v>
      </c>
      <c r="PR89" s="8">
        <f t="shared" si="189"/>
        <v>0</v>
      </c>
      <c r="PS89" s="8">
        <f t="shared" si="189"/>
        <v>0</v>
      </c>
      <c r="PT89" s="8">
        <f t="shared" si="189"/>
        <v>0</v>
      </c>
      <c r="PU89" s="8">
        <f t="shared" si="189"/>
        <v>0</v>
      </c>
      <c r="PV89" s="8">
        <f t="shared" si="189"/>
        <v>0</v>
      </c>
      <c r="PW89" s="8">
        <f t="shared" si="189"/>
        <v>0</v>
      </c>
      <c r="PX89" s="8">
        <f t="shared" si="189"/>
        <v>0</v>
      </c>
      <c r="PY89" s="8">
        <f t="shared" si="189"/>
        <v>0</v>
      </c>
      <c r="PZ89" s="8">
        <f t="shared" si="189"/>
        <v>0</v>
      </c>
      <c r="QA89" s="8">
        <f t="shared" si="189"/>
        <v>0</v>
      </c>
      <c r="QB89" s="8">
        <f t="shared" si="189"/>
        <v>0</v>
      </c>
      <c r="QC89" s="8">
        <f t="shared" si="189"/>
        <v>0</v>
      </c>
      <c r="QD89" s="8">
        <f t="shared" si="189"/>
        <v>0</v>
      </c>
      <c r="QE89" s="8">
        <f t="shared" si="189"/>
        <v>0</v>
      </c>
      <c r="QF89" s="8">
        <f t="shared" si="189"/>
        <v>0</v>
      </c>
      <c r="QG89" s="8">
        <f t="shared" si="189"/>
        <v>0</v>
      </c>
      <c r="QH89" s="8">
        <f t="shared" si="189"/>
        <v>0</v>
      </c>
      <c r="QI89" s="8">
        <f t="shared" si="189"/>
        <v>0</v>
      </c>
      <c r="QJ89" s="8">
        <f t="shared" si="189"/>
        <v>0</v>
      </c>
      <c r="QK89" s="8">
        <f t="shared" si="189"/>
        <v>0</v>
      </c>
      <c r="QL89" s="8">
        <f t="shared" si="189"/>
        <v>0</v>
      </c>
      <c r="QM89" s="8">
        <f t="shared" si="189"/>
        <v>0</v>
      </c>
      <c r="QN89" s="8">
        <f t="shared" si="189"/>
        <v>0</v>
      </c>
      <c r="QO89" s="8">
        <f t="shared" si="189"/>
        <v>0</v>
      </c>
      <c r="QP89" s="8">
        <f t="shared" si="189"/>
        <v>0</v>
      </c>
      <c r="QQ89" s="8">
        <f t="shared" si="189"/>
        <v>0</v>
      </c>
      <c r="QR89" s="8">
        <f t="shared" si="189"/>
        <v>0</v>
      </c>
      <c r="QS89" s="8">
        <f t="shared" si="189"/>
        <v>0</v>
      </c>
      <c r="QT89" s="8">
        <f t="shared" si="189"/>
        <v>0</v>
      </c>
      <c r="QU89" s="8">
        <f t="shared" si="189"/>
        <v>0</v>
      </c>
      <c r="QV89" s="8">
        <f t="shared" si="189"/>
        <v>0</v>
      </c>
      <c r="QW89" s="8">
        <f t="shared" si="189"/>
        <v>0</v>
      </c>
      <c r="QX89" s="8">
        <f t="shared" si="189"/>
        <v>0</v>
      </c>
      <c r="QY89" s="8">
        <f t="shared" si="189"/>
        <v>0</v>
      </c>
      <c r="QZ89" s="8">
        <f t="shared" si="189"/>
        <v>0</v>
      </c>
      <c r="RA89" s="8">
        <f t="shared" si="189"/>
        <v>0</v>
      </c>
      <c r="RB89" s="8">
        <f t="shared" si="189"/>
        <v>0</v>
      </c>
      <c r="RC89" s="8">
        <f t="shared" si="189"/>
        <v>0</v>
      </c>
      <c r="RD89" s="8">
        <f t="shared" si="189"/>
        <v>0</v>
      </c>
      <c r="RE89" s="8">
        <f t="shared" si="189"/>
        <v>0</v>
      </c>
      <c r="RF89" s="8">
        <f t="shared" si="189"/>
        <v>0</v>
      </c>
      <c r="RG89" s="8">
        <f t="shared" si="189"/>
        <v>0</v>
      </c>
      <c r="RH89" s="8">
        <f t="shared" si="189"/>
        <v>0</v>
      </c>
      <c r="RI89" s="8">
        <f t="shared" si="189"/>
        <v>0</v>
      </c>
      <c r="RJ89" s="8">
        <f t="shared" si="189"/>
        <v>0</v>
      </c>
      <c r="RK89" s="8">
        <f t="shared" si="189"/>
        <v>0</v>
      </c>
      <c r="RL89" s="8">
        <f t="shared" si="189"/>
        <v>0</v>
      </c>
      <c r="RM89" s="8">
        <f t="shared" si="189"/>
        <v>0</v>
      </c>
      <c r="RN89" s="8">
        <f t="shared" si="189"/>
        <v>0</v>
      </c>
      <c r="RO89" s="8">
        <f t="shared" si="189"/>
        <v>0</v>
      </c>
      <c r="RP89" s="8">
        <f t="shared" si="189"/>
        <v>0</v>
      </c>
      <c r="RQ89" s="8">
        <f t="shared" si="189"/>
        <v>0</v>
      </c>
      <c r="RR89" s="8">
        <f t="shared" si="189"/>
        <v>0</v>
      </c>
      <c r="RS89" s="8">
        <f t="shared" si="189"/>
        <v>0</v>
      </c>
      <c r="RT89" s="8">
        <f t="shared" si="189"/>
        <v>0</v>
      </c>
      <c r="RU89" s="8">
        <f t="shared" si="189"/>
        <v>0</v>
      </c>
      <c r="RV89" s="8">
        <f t="shared" si="189"/>
        <v>0</v>
      </c>
      <c r="RW89" s="8">
        <f t="shared" ref="RW89:SV92" si="190">IF($X89=RW$5,1,0)</f>
        <v>0</v>
      </c>
      <c r="RX89" s="8">
        <f t="shared" si="190"/>
        <v>0</v>
      </c>
      <c r="RY89" s="8">
        <f t="shared" si="190"/>
        <v>0</v>
      </c>
      <c r="RZ89" s="8">
        <f t="shared" si="190"/>
        <v>0</v>
      </c>
      <c r="SA89" s="8">
        <f t="shared" si="190"/>
        <v>0</v>
      </c>
      <c r="SB89" s="8">
        <f t="shared" si="190"/>
        <v>0</v>
      </c>
      <c r="SC89" s="8">
        <f t="shared" si="190"/>
        <v>0</v>
      </c>
      <c r="SD89" s="8">
        <f t="shared" si="190"/>
        <v>0</v>
      </c>
      <c r="SE89" s="8">
        <f t="shared" si="190"/>
        <v>0</v>
      </c>
      <c r="SF89" s="8">
        <f t="shared" si="190"/>
        <v>1</v>
      </c>
      <c r="SG89" s="8">
        <f t="shared" si="190"/>
        <v>0</v>
      </c>
      <c r="SH89" s="8">
        <f t="shared" si="190"/>
        <v>0</v>
      </c>
      <c r="SI89" s="8">
        <f t="shared" si="190"/>
        <v>0</v>
      </c>
      <c r="SJ89" s="8">
        <f t="shared" si="190"/>
        <v>0</v>
      </c>
      <c r="SK89" s="8">
        <f t="shared" si="190"/>
        <v>0</v>
      </c>
      <c r="SL89" s="8">
        <f t="shared" si="190"/>
        <v>0</v>
      </c>
      <c r="SM89" s="8">
        <f t="shared" si="190"/>
        <v>0</v>
      </c>
      <c r="SN89" s="8">
        <f t="shared" si="190"/>
        <v>0</v>
      </c>
      <c r="SO89" s="8">
        <f t="shared" si="190"/>
        <v>0</v>
      </c>
      <c r="SP89" s="8">
        <f t="shared" si="190"/>
        <v>0</v>
      </c>
      <c r="SQ89" s="8">
        <f t="shared" si="190"/>
        <v>0</v>
      </c>
      <c r="SR89" s="8">
        <f t="shared" si="190"/>
        <v>0</v>
      </c>
      <c r="SS89" s="8">
        <f t="shared" si="190"/>
        <v>0</v>
      </c>
      <c r="ST89" s="8">
        <f t="shared" si="190"/>
        <v>0</v>
      </c>
      <c r="SU89" s="8">
        <f t="shared" si="190"/>
        <v>0</v>
      </c>
      <c r="SV89" s="8">
        <f t="shared" si="190"/>
        <v>0</v>
      </c>
      <c r="SY89" s="8" t="s">
        <v>163</v>
      </c>
      <c r="TI89" s="8">
        <v>-1</v>
      </c>
      <c r="VT89" s="8">
        <v>1</v>
      </c>
      <c r="AHF89" s="10">
        <f t="shared" si="162"/>
        <v>-11</v>
      </c>
      <c r="AHG89" s="10" t="s">
        <v>37</v>
      </c>
      <c r="AHH89" s="10">
        <v>0</v>
      </c>
      <c r="AHI89" s="8">
        <f t="shared" si="178"/>
        <v>1</v>
      </c>
    </row>
    <row r="90" spans="24:893" x14ac:dyDescent="0.25">
      <c r="X90" s="8" t="s">
        <v>175</v>
      </c>
      <c r="Y90" s="8">
        <v>0</v>
      </c>
      <c r="AH90" s="8">
        <v>-1</v>
      </c>
      <c r="DP90" s="8">
        <v>1</v>
      </c>
      <c r="HR90" s="8">
        <f t="shared" si="180"/>
        <v>0</v>
      </c>
      <c r="HS90" s="8">
        <f t="shared" si="180"/>
        <v>0</v>
      </c>
      <c r="HT90" s="8">
        <f t="shared" si="180"/>
        <v>0</v>
      </c>
      <c r="HU90" s="8">
        <f t="shared" si="180"/>
        <v>0</v>
      </c>
      <c r="HV90" s="8">
        <f t="shared" si="180"/>
        <v>0</v>
      </c>
      <c r="HW90" s="8">
        <f t="shared" si="180"/>
        <v>0</v>
      </c>
      <c r="HX90" s="8">
        <f t="shared" si="180"/>
        <v>0</v>
      </c>
      <c r="HY90" s="8">
        <f t="shared" si="180"/>
        <v>0</v>
      </c>
      <c r="HZ90" s="8">
        <f t="shared" si="180"/>
        <v>0</v>
      </c>
      <c r="IA90" s="8">
        <f t="shared" si="180"/>
        <v>0</v>
      </c>
      <c r="IB90" s="8">
        <f t="shared" si="181"/>
        <v>0</v>
      </c>
      <c r="IC90" s="8">
        <f t="shared" si="181"/>
        <v>0</v>
      </c>
      <c r="ID90" s="8">
        <f t="shared" si="181"/>
        <v>0</v>
      </c>
      <c r="IE90" s="8">
        <f t="shared" si="181"/>
        <v>0</v>
      </c>
      <c r="IF90" s="8">
        <f t="shared" si="181"/>
        <v>0</v>
      </c>
      <c r="IG90" s="8">
        <f t="shared" si="181"/>
        <v>0</v>
      </c>
      <c r="IH90" s="8">
        <f t="shared" si="181"/>
        <v>0</v>
      </c>
      <c r="II90" s="8">
        <f t="shared" si="181"/>
        <v>0</v>
      </c>
      <c r="IJ90" s="8">
        <f t="shared" si="181"/>
        <v>0</v>
      </c>
      <c r="IK90" s="8">
        <f t="shared" si="181"/>
        <v>0</v>
      </c>
      <c r="IL90" s="8">
        <f t="shared" si="182"/>
        <v>0</v>
      </c>
      <c r="IM90" s="8">
        <f t="shared" si="182"/>
        <v>0</v>
      </c>
      <c r="IN90" s="8">
        <f t="shared" si="182"/>
        <v>0</v>
      </c>
      <c r="IO90" s="8">
        <f t="shared" si="182"/>
        <v>0</v>
      </c>
      <c r="IP90" s="8">
        <f t="shared" si="182"/>
        <v>0</v>
      </c>
      <c r="IQ90" s="8">
        <f t="shared" si="182"/>
        <v>0</v>
      </c>
      <c r="IR90" s="8">
        <f t="shared" si="182"/>
        <v>0</v>
      </c>
      <c r="IS90" s="8">
        <f t="shared" si="182"/>
        <v>0</v>
      </c>
      <c r="IT90" s="8">
        <f t="shared" si="182"/>
        <v>0</v>
      </c>
      <c r="IU90" s="8">
        <f t="shared" si="182"/>
        <v>0</v>
      </c>
      <c r="IV90" s="8">
        <f t="shared" si="183"/>
        <v>0</v>
      </c>
      <c r="IW90" s="8">
        <f t="shared" si="183"/>
        <v>0</v>
      </c>
      <c r="IX90" s="8">
        <f t="shared" si="183"/>
        <v>0</v>
      </c>
      <c r="IY90" s="8">
        <f t="shared" si="183"/>
        <v>0</v>
      </c>
      <c r="IZ90" s="8">
        <f t="shared" si="183"/>
        <v>0</v>
      </c>
      <c r="JA90" s="8">
        <f t="shared" si="183"/>
        <v>0</v>
      </c>
      <c r="JB90" s="8">
        <f t="shared" si="183"/>
        <v>0</v>
      </c>
      <c r="JC90" s="8">
        <f t="shared" si="183"/>
        <v>0</v>
      </c>
      <c r="JD90" s="8">
        <f t="shared" si="183"/>
        <v>0</v>
      </c>
      <c r="JE90" s="8">
        <f t="shared" si="183"/>
        <v>0</v>
      </c>
      <c r="JF90" s="8">
        <f t="shared" si="184"/>
        <v>0</v>
      </c>
      <c r="JG90" s="8">
        <f t="shared" si="184"/>
        <v>0</v>
      </c>
      <c r="JH90" s="8">
        <f t="shared" si="184"/>
        <v>0</v>
      </c>
      <c r="JI90" s="8">
        <f t="shared" si="184"/>
        <v>0</v>
      </c>
      <c r="JJ90" s="8">
        <f t="shared" si="184"/>
        <v>0</v>
      </c>
      <c r="JK90" s="8">
        <f t="shared" si="184"/>
        <v>0</v>
      </c>
      <c r="JL90" s="8">
        <f t="shared" si="184"/>
        <v>0</v>
      </c>
      <c r="JM90" s="8">
        <f t="shared" si="184"/>
        <v>0</v>
      </c>
      <c r="JN90" s="8">
        <f t="shared" si="184"/>
        <v>0</v>
      </c>
      <c r="JO90" s="8">
        <f t="shared" si="184"/>
        <v>0</v>
      </c>
      <c r="JP90" s="8">
        <f t="shared" si="185"/>
        <v>0</v>
      </c>
      <c r="JQ90" s="8">
        <f t="shared" si="185"/>
        <v>0</v>
      </c>
      <c r="JR90" s="8">
        <f t="shared" si="185"/>
        <v>0</v>
      </c>
      <c r="JS90" s="8">
        <f t="shared" si="185"/>
        <v>0</v>
      </c>
      <c r="JT90" s="8">
        <f t="shared" si="185"/>
        <v>0</v>
      </c>
      <c r="JU90" s="8">
        <f t="shared" si="185"/>
        <v>0</v>
      </c>
      <c r="JV90" s="8">
        <f t="shared" si="185"/>
        <v>0</v>
      </c>
      <c r="JW90" s="8">
        <f t="shared" si="185"/>
        <v>0</v>
      </c>
      <c r="JX90" s="8">
        <f t="shared" si="185"/>
        <v>0</v>
      </c>
      <c r="JY90" s="8">
        <f t="shared" si="185"/>
        <v>0</v>
      </c>
      <c r="JZ90" s="8">
        <f t="shared" si="186"/>
        <v>0</v>
      </c>
      <c r="KA90" s="8">
        <f t="shared" si="186"/>
        <v>0</v>
      </c>
      <c r="KB90" s="8">
        <f t="shared" si="186"/>
        <v>0</v>
      </c>
      <c r="KC90" s="8">
        <f t="shared" si="186"/>
        <v>0</v>
      </c>
      <c r="KD90" s="8">
        <f t="shared" si="186"/>
        <v>0</v>
      </c>
      <c r="KE90" s="8">
        <f t="shared" si="186"/>
        <v>0</v>
      </c>
      <c r="KF90" s="8">
        <f t="shared" si="186"/>
        <v>0</v>
      </c>
      <c r="KG90" s="8">
        <f t="shared" si="186"/>
        <v>0</v>
      </c>
      <c r="KH90" s="8">
        <f t="shared" si="186"/>
        <v>0</v>
      </c>
      <c r="KI90" s="8">
        <f t="shared" si="186"/>
        <v>0</v>
      </c>
      <c r="KJ90" s="8">
        <f t="shared" si="187"/>
        <v>0</v>
      </c>
      <c r="KK90" s="8">
        <f t="shared" si="187"/>
        <v>0</v>
      </c>
      <c r="KL90" s="8">
        <f t="shared" si="187"/>
        <v>0</v>
      </c>
      <c r="KM90" s="8">
        <f t="shared" si="187"/>
        <v>0</v>
      </c>
      <c r="KN90" s="8">
        <f t="shared" si="187"/>
        <v>-0.25</v>
      </c>
      <c r="KO90" s="8">
        <f t="shared" si="187"/>
        <v>0</v>
      </c>
      <c r="KP90" s="8">
        <f t="shared" si="187"/>
        <v>0</v>
      </c>
      <c r="KQ90" s="8">
        <f t="shared" si="187"/>
        <v>0</v>
      </c>
      <c r="KR90" s="8">
        <f t="shared" si="187"/>
        <v>0</v>
      </c>
      <c r="KS90" s="8">
        <f t="shared" si="187"/>
        <v>0</v>
      </c>
      <c r="KT90" s="8">
        <f t="shared" si="188"/>
        <v>0</v>
      </c>
      <c r="KU90" s="8">
        <f t="shared" si="188"/>
        <v>0</v>
      </c>
      <c r="KV90" s="8">
        <f t="shared" si="188"/>
        <v>0</v>
      </c>
      <c r="KW90" s="8">
        <f t="shared" si="188"/>
        <v>0</v>
      </c>
      <c r="KX90" s="8">
        <f t="shared" si="188"/>
        <v>0</v>
      </c>
      <c r="KY90" s="8">
        <f t="shared" si="188"/>
        <v>0</v>
      </c>
      <c r="KZ90" s="8">
        <f t="shared" si="188"/>
        <v>0</v>
      </c>
      <c r="LA90" s="8">
        <f t="shared" si="188"/>
        <v>0</v>
      </c>
      <c r="LB90" s="8">
        <f t="shared" si="188"/>
        <v>0</v>
      </c>
      <c r="LC90" s="8">
        <f t="shared" si="188"/>
        <v>0</v>
      </c>
      <c r="OP90" s="8">
        <v>1</v>
      </c>
      <c r="PK90" s="8">
        <f t="shared" si="176"/>
        <v>0</v>
      </c>
      <c r="PL90" s="8">
        <f t="shared" ref="PL90:RW93" si="191">IF($X90=PL$5,1,0)</f>
        <v>0</v>
      </c>
      <c r="PM90" s="8">
        <f t="shared" si="191"/>
        <v>0</v>
      </c>
      <c r="PN90" s="8">
        <f t="shared" si="191"/>
        <v>0</v>
      </c>
      <c r="PO90" s="8">
        <f t="shared" si="191"/>
        <v>0</v>
      </c>
      <c r="PP90" s="8">
        <f t="shared" si="191"/>
        <v>0</v>
      </c>
      <c r="PQ90" s="8">
        <f t="shared" si="191"/>
        <v>0</v>
      </c>
      <c r="PR90" s="8">
        <f t="shared" si="191"/>
        <v>0</v>
      </c>
      <c r="PS90" s="8">
        <f t="shared" si="191"/>
        <v>0</v>
      </c>
      <c r="PT90" s="8">
        <f t="shared" si="191"/>
        <v>0</v>
      </c>
      <c r="PU90" s="8">
        <f t="shared" si="191"/>
        <v>0</v>
      </c>
      <c r="PV90" s="8">
        <f t="shared" si="191"/>
        <v>0</v>
      </c>
      <c r="PW90" s="8">
        <f t="shared" si="191"/>
        <v>0</v>
      </c>
      <c r="PX90" s="8">
        <f t="shared" si="191"/>
        <v>0</v>
      </c>
      <c r="PY90" s="8">
        <f t="shared" si="191"/>
        <v>0</v>
      </c>
      <c r="PZ90" s="8">
        <f t="shared" si="191"/>
        <v>0</v>
      </c>
      <c r="QA90" s="8">
        <f t="shared" si="191"/>
        <v>0</v>
      </c>
      <c r="QB90" s="8">
        <f t="shared" si="191"/>
        <v>0</v>
      </c>
      <c r="QC90" s="8">
        <f t="shared" si="191"/>
        <v>0</v>
      </c>
      <c r="QD90" s="8">
        <f t="shared" si="191"/>
        <v>0</v>
      </c>
      <c r="QE90" s="8">
        <f t="shared" si="191"/>
        <v>0</v>
      </c>
      <c r="QF90" s="8">
        <f t="shared" si="191"/>
        <v>0</v>
      </c>
      <c r="QG90" s="8">
        <f t="shared" si="191"/>
        <v>0</v>
      </c>
      <c r="QH90" s="8">
        <f t="shared" si="191"/>
        <v>0</v>
      </c>
      <c r="QI90" s="8">
        <f t="shared" si="191"/>
        <v>0</v>
      </c>
      <c r="QJ90" s="8">
        <f t="shared" si="191"/>
        <v>0</v>
      </c>
      <c r="QK90" s="8">
        <f t="shared" si="191"/>
        <v>0</v>
      </c>
      <c r="QL90" s="8">
        <f t="shared" si="191"/>
        <v>0</v>
      </c>
      <c r="QM90" s="8">
        <f t="shared" si="191"/>
        <v>0</v>
      </c>
      <c r="QN90" s="8">
        <f t="shared" si="191"/>
        <v>0</v>
      </c>
      <c r="QO90" s="8">
        <f t="shared" si="191"/>
        <v>0</v>
      </c>
      <c r="QP90" s="8">
        <f t="shared" si="191"/>
        <v>0</v>
      </c>
      <c r="QQ90" s="8">
        <f t="shared" si="191"/>
        <v>0</v>
      </c>
      <c r="QR90" s="8">
        <f t="shared" si="191"/>
        <v>0</v>
      </c>
      <c r="QS90" s="8">
        <f t="shared" si="191"/>
        <v>0</v>
      </c>
      <c r="QT90" s="8">
        <f t="shared" si="191"/>
        <v>0</v>
      </c>
      <c r="QU90" s="8">
        <f t="shared" si="191"/>
        <v>0</v>
      </c>
      <c r="QV90" s="8">
        <f t="shared" si="191"/>
        <v>0</v>
      </c>
      <c r="QW90" s="8">
        <f t="shared" si="191"/>
        <v>0</v>
      </c>
      <c r="QX90" s="8">
        <f t="shared" si="191"/>
        <v>0</v>
      </c>
      <c r="QY90" s="8">
        <f t="shared" si="191"/>
        <v>0</v>
      </c>
      <c r="QZ90" s="8">
        <f t="shared" si="191"/>
        <v>0</v>
      </c>
      <c r="RA90" s="8">
        <f t="shared" si="191"/>
        <v>0</v>
      </c>
      <c r="RB90" s="8">
        <f t="shared" si="191"/>
        <v>0</v>
      </c>
      <c r="RC90" s="8">
        <f t="shared" si="191"/>
        <v>0</v>
      </c>
      <c r="RD90" s="8">
        <f t="shared" si="191"/>
        <v>0</v>
      </c>
      <c r="RE90" s="8">
        <f t="shared" si="191"/>
        <v>0</v>
      </c>
      <c r="RF90" s="8">
        <f t="shared" si="191"/>
        <v>0</v>
      </c>
      <c r="RG90" s="8">
        <f t="shared" si="191"/>
        <v>0</v>
      </c>
      <c r="RH90" s="8">
        <f t="shared" si="191"/>
        <v>0</v>
      </c>
      <c r="RI90" s="8">
        <f t="shared" si="191"/>
        <v>0</v>
      </c>
      <c r="RJ90" s="8">
        <f t="shared" si="191"/>
        <v>0</v>
      </c>
      <c r="RK90" s="8">
        <f t="shared" si="191"/>
        <v>0</v>
      </c>
      <c r="RL90" s="8">
        <f t="shared" si="191"/>
        <v>0</v>
      </c>
      <c r="RM90" s="8">
        <f t="shared" si="191"/>
        <v>0</v>
      </c>
      <c r="RN90" s="8">
        <f t="shared" si="191"/>
        <v>0</v>
      </c>
      <c r="RO90" s="8">
        <f t="shared" si="191"/>
        <v>0</v>
      </c>
      <c r="RP90" s="8">
        <f t="shared" si="191"/>
        <v>0</v>
      </c>
      <c r="RQ90" s="8">
        <f t="shared" si="191"/>
        <v>0</v>
      </c>
      <c r="RR90" s="8">
        <f t="shared" si="191"/>
        <v>0</v>
      </c>
      <c r="RS90" s="8">
        <f t="shared" si="191"/>
        <v>0</v>
      </c>
      <c r="RT90" s="8">
        <f t="shared" si="191"/>
        <v>0</v>
      </c>
      <c r="RU90" s="8">
        <f t="shared" si="191"/>
        <v>0</v>
      </c>
      <c r="RV90" s="8">
        <f t="shared" si="191"/>
        <v>0</v>
      </c>
      <c r="RW90" s="8">
        <f t="shared" si="191"/>
        <v>0</v>
      </c>
      <c r="RX90" s="8">
        <f t="shared" si="190"/>
        <v>0</v>
      </c>
      <c r="RY90" s="8">
        <f t="shared" si="190"/>
        <v>0</v>
      </c>
      <c r="RZ90" s="8">
        <f t="shared" si="190"/>
        <v>0</v>
      </c>
      <c r="SA90" s="8">
        <f t="shared" si="190"/>
        <v>0</v>
      </c>
      <c r="SB90" s="8">
        <f t="shared" si="190"/>
        <v>0</v>
      </c>
      <c r="SC90" s="8">
        <f t="shared" si="190"/>
        <v>0</v>
      </c>
      <c r="SD90" s="8">
        <f t="shared" si="190"/>
        <v>0</v>
      </c>
      <c r="SE90" s="8">
        <f t="shared" si="190"/>
        <v>0</v>
      </c>
      <c r="SF90" s="8">
        <f t="shared" si="190"/>
        <v>0</v>
      </c>
      <c r="SG90" s="8">
        <f t="shared" si="190"/>
        <v>1</v>
      </c>
      <c r="SH90" s="8">
        <f t="shared" si="190"/>
        <v>0</v>
      </c>
      <c r="SI90" s="8">
        <f t="shared" si="190"/>
        <v>0</v>
      </c>
      <c r="SJ90" s="8">
        <f t="shared" si="190"/>
        <v>0</v>
      </c>
      <c r="SK90" s="8">
        <f t="shared" si="190"/>
        <v>0</v>
      </c>
      <c r="SL90" s="8">
        <f t="shared" si="190"/>
        <v>0</v>
      </c>
      <c r="SM90" s="8">
        <f t="shared" si="190"/>
        <v>0</v>
      </c>
      <c r="SN90" s="8">
        <f t="shared" si="190"/>
        <v>0</v>
      </c>
      <c r="SO90" s="8">
        <f t="shared" si="190"/>
        <v>0</v>
      </c>
      <c r="SP90" s="8">
        <f t="shared" si="190"/>
        <v>0</v>
      </c>
      <c r="SQ90" s="8">
        <f t="shared" si="190"/>
        <v>0</v>
      </c>
      <c r="SR90" s="8">
        <f t="shared" si="190"/>
        <v>0</v>
      </c>
      <c r="SS90" s="8">
        <f t="shared" si="190"/>
        <v>0</v>
      </c>
      <c r="ST90" s="8">
        <f t="shared" si="190"/>
        <v>0</v>
      </c>
      <c r="SU90" s="8">
        <f t="shared" si="190"/>
        <v>0</v>
      </c>
      <c r="SV90" s="8">
        <f t="shared" si="190"/>
        <v>0</v>
      </c>
      <c r="SY90" s="8" t="s">
        <v>182</v>
      </c>
      <c r="SZ90" s="8">
        <v>-1</v>
      </c>
      <c r="VU90" s="8">
        <v>1</v>
      </c>
      <c r="AHF90" s="10">
        <f t="shared" si="162"/>
        <v>-10</v>
      </c>
      <c r="AHG90" s="10" t="s">
        <v>37</v>
      </c>
      <c r="AHH90" s="10">
        <v>0</v>
      </c>
      <c r="AHI90" s="8">
        <f t="shared" si="178"/>
        <v>1</v>
      </c>
    </row>
    <row r="91" spans="24:893" x14ac:dyDescent="0.25">
      <c r="X91" s="8" t="s">
        <v>176</v>
      </c>
      <c r="Y91" s="8">
        <v>0</v>
      </c>
      <c r="AH91" s="8">
        <v>-1</v>
      </c>
      <c r="DQ91" s="8">
        <v>1</v>
      </c>
      <c r="HR91" s="8">
        <f t="shared" si="180"/>
        <v>0</v>
      </c>
      <c r="HS91" s="8">
        <f t="shared" si="180"/>
        <v>0</v>
      </c>
      <c r="HT91" s="8">
        <f t="shared" si="180"/>
        <v>0</v>
      </c>
      <c r="HU91" s="8">
        <f t="shared" si="180"/>
        <v>0</v>
      </c>
      <c r="HV91" s="8">
        <f t="shared" si="180"/>
        <v>0</v>
      </c>
      <c r="HW91" s="8">
        <f t="shared" si="180"/>
        <v>0</v>
      </c>
      <c r="HX91" s="8">
        <f t="shared" si="180"/>
        <v>0</v>
      </c>
      <c r="HY91" s="8">
        <f t="shared" si="180"/>
        <v>0</v>
      </c>
      <c r="HZ91" s="8">
        <f t="shared" si="180"/>
        <v>0</v>
      </c>
      <c r="IA91" s="8">
        <f t="shared" si="180"/>
        <v>0</v>
      </c>
      <c r="IB91" s="8">
        <f t="shared" si="181"/>
        <v>0</v>
      </c>
      <c r="IC91" s="8">
        <f t="shared" si="181"/>
        <v>0</v>
      </c>
      <c r="ID91" s="8">
        <f t="shared" si="181"/>
        <v>0</v>
      </c>
      <c r="IE91" s="8">
        <f t="shared" si="181"/>
        <v>0</v>
      </c>
      <c r="IF91" s="8">
        <f t="shared" si="181"/>
        <v>0</v>
      </c>
      <c r="IG91" s="8">
        <f t="shared" si="181"/>
        <v>0</v>
      </c>
      <c r="IH91" s="8">
        <f t="shared" si="181"/>
        <v>0</v>
      </c>
      <c r="II91" s="8">
        <f t="shared" si="181"/>
        <v>0</v>
      </c>
      <c r="IJ91" s="8">
        <f t="shared" si="181"/>
        <v>0</v>
      </c>
      <c r="IK91" s="8">
        <f t="shared" si="181"/>
        <v>0</v>
      </c>
      <c r="IL91" s="8">
        <f t="shared" si="182"/>
        <v>0</v>
      </c>
      <c r="IM91" s="8">
        <f t="shared" si="182"/>
        <v>0</v>
      </c>
      <c r="IN91" s="8">
        <f t="shared" si="182"/>
        <v>0</v>
      </c>
      <c r="IO91" s="8">
        <f t="shared" si="182"/>
        <v>0</v>
      </c>
      <c r="IP91" s="8">
        <f t="shared" si="182"/>
        <v>0</v>
      </c>
      <c r="IQ91" s="8">
        <f t="shared" si="182"/>
        <v>0</v>
      </c>
      <c r="IR91" s="8">
        <f t="shared" si="182"/>
        <v>0</v>
      </c>
      <c r="IS91" s="8">
        <f t="shared" si="182"/>
        <v>0</v>
      </c>
      <c r="IT91" s="8">
        <f t="shared" si="182"/>
        <v>0</v>
      </c>
      <c r="IU91" s="8">
        <f t="shared" si="182"/>
        <v>0</v>
      </c>
      <c r="IV91" s="8">
        <f t="shared" si="183"/>
        <v>0</v>
      </c>
      <c r="IW91" s="8">
        <f t="shared" si="183"/>
        <v>0</v>
      </c>
      <c r="IX91" s="8">
        <f t="shared" si="183"/>
        <v>0</v>
      </c>
      <c r="IY91" s="8">
        <f t="shared" si="183"/>
        <v>0</v>
      </c>
      <c r="IZ91" s="8">
        <f t="shared" si="183"/>
        <v>0</v>
      </c>
      <c r="JA91" s="8">
        <f t="shared" si="183"/>
        <v>0</v>
      </c>
      <c r="JB91" s="8">
        <f t="shared" si="183"/>
        <v>0</v>
      </c>
      <c r="JC91" s="8">
        <f t="shared" si="183"/>
        <v>0</v>
      </c>
      <c r="JD91" s="8">
        <f t="shared" si="183"/>
        <v>0</v>
      </c>
      <c r="JE91" s="8">
        <f t="shared" si="183"/>
        <v>0</v>
      </c>
      <c r="JF91" s="8">
        <f t="shared" si="184"/>
        <v>0</v>
      </c>
      <c r="JG91" s="8">
        <f t="shared" si="184"/>
        <v>0</v>
      </c>
      <c r="JH91" s="8">
        <f t="shared" si="184"/>
        <v>0</v>
      </c>
      <c r="JI91" s="8">
        <f t="shared" si="184"/>
        <v>0</v>
      </c>
      <c r="JJ91" s="8">
        <f t="shared" si="184"/>
        <v>0</v>
      </c>
      <c r="JK91" s="8">
        <f t="shared" si="184"/>
        <v>0</v>
      </c>
      <c r="JL91" s="8">
        <f t="shared" si="184"/>
        <v>0</v>
      </c>
      <c r="JM91" s="8">
        <f t="shared" si="184"/>
        <v>0</v>
      </c>
      <c r="JN91" s="8">
        <f t="shared" si="184"/>
        <v>0</v>
      </c>
      <c r="JO91" s="8">
        <f t="shared" si="184"/>
        <v>0</v>
      </c>
      <c r="JP91" s="8">
        <f t="shared" si="185"/>
        <v>0</v>
      </c>
      <c r="JQ91" s="8">
        <f t="shared" si="185"/>
        <v>0</v>
      </c>
      <c r="JR91" s="8">
        <f t="shared" si="185"/>
        <v>0</v>
      </c>
      <c r="JS91" s="8">
        <f t="shared" si="185"/>
        <v>0</v>
      </c>
      <c r="JT91" s="8">
        <f t="shared" si="185"/>
        <v>0</v>
      </c>
      <c r="JU91" s="8">
        <f t="shared" si="185"/>
        <v>0</v>
      </c>
      <c r="JV91" s="8">
        <f t="shared" si="185"/>
        <v>0</v>
      </c>
      <c r="JW91" s="8">
        <f t="shared" si="185"/>
        <v>0</v>
      </c>
      <c r="JX91" s="8">
        <f t="shared" si="185"/>
        <v>0</v>
      </c>
      <c r="JY91" s="8">
        <f t="shared" si="185"/>
        <v>0</v>
      </c>
      <c r="JZ91" s="8">
        <f t="shared" si="186"/>
        <v>0</v>
      </c>
      <c r="KA91" s="8">
        <f t="shared" si="186"/>
        <v>0</v>
      </c>
      <c r="KB91" s="8">
        <f t="shared" si="186"/>
        <v>0</v>
      </c>
      <c r="KC91" s="8">
        <f t="shared" si="186"/>
        <v>0</v>
      </c>
      <c r="KD91" s="8">
        <f t="shared" si="186"/>
        <v>0</v>
      </c>
      <c r="KE91" s="8">
        <f t="shared" si="186"/>
        <v>0</v>
      </c>
      <c r="KF91" s="8">
        <f t="shared" si="186"/>
        <v>0</v>
      </c>
      <c r="KG91" s="8">
        <f t="shared" si="186"/>
        <v>0</v>
      </c>
      <c r="KH91" s="8">
        <f t="shared" si="186"/>
        <v>0</v>
      </c>
      <c r="KI91" s="8">
        <f t="shared" si="186"/>
        <v>0</v>
      </c>
      <c r="KJ91" s="8">
        <f t="shared" si="187"/>
        <v>0</v>
      </c>
      <c r="KK91" s="8">
        <f t="shared" si="187"/>
        <v>0</v>
      </c>
      <c r="KL91" s="8">
        <f t="shared" si="187"/>
        <v>0</v>
      </c>
      <c r="KM91" s="8">
        <f t="shared" si="187"/>
        <v>0</v>
      </c>
      <c r="KN91" s="8">
        <f t="shared" si="187"/>
        <v>0</v>
      </c>
      <c r="KO91" s="8">
        <f t="shared" si="187"/>
        <v>-0.25</v>
      </c>
      <c r="KP91" s="8">
        <f t="shared" si="187"/>
        <v>0</v>
      </c>
      <c r="KQ91" s="8">
        <f t="shared" si="187"/>
        <v>0</v>
      </c>
      <c r="KR91" s="8">
        <f t="shared" si="187"/>
        <v>0</v>
      </c>
      <c r="KS91" s="8">
        <f t="shared" si="187"/>
        <v>0</v>
      </c>
      <c r="KT91" s="8">
        <f t="shared" si="188"/>
        <v>0</v>
      </c>
      <c r="KU91" s="8">
        <f t="shared" si="188"/>
        <v>0</v>
      </c>
      <c r="KV91" s="8">
        <f t="shared" si="188"/>
        <v>0</v>
      </c>
      <c r="KW91" s="8">
        <f t="shared" si="188"/>
        <v>0</v>
      </c>
      <c r="KX91" s="8">
        <f t="shared" si="188"/>
        <v>0</v>
      </c>
      <c r="KY91" s="8">
        <f t="shared" si="188"/>
        <v>0</v>
      </c>
      <c r="KZ91" s="8">
        <f t="shared" si="188"/>
        <v>0</v>
      </c>
      <c r="LA91" s="8">
        <f t="shared" si="188"/>
        <v>0</v>
      </c>
      <c r="LB91" s="8">
        <f t="shared" si="188"/>
        <v>0</v>
      </c>
      <c r="LC91" s="8">
        <f t="shared" si="188"/>
        <v>0</v>
      </c>
      <c r="OP91" s="8">
        <v>1</v>
      </c>
      <c r="PK91" s="8">
        <f t="shared" si="176"/>
        <v>0</v>
      </c>
      <c r="PL91" s="8">
        <f t="shared" si="191"/>
        <v>0</v>
      </c>
      <c r="PM91" s="8">
        <f t="shared" si="191"/>
        <v>0</v>
      </c>
      <c r="PN91" s="8">
        <f t="shared" si="191"/>
        <v>0</v>
      </c>
      <c r="PO91" s="8">
        <f t="shared" si="191"/>
        <v>0</v>
      </c>
      <c r="PP91" s="8">
        <f t="shared" si="191"/>
        <v>0</v>
      </c>
      <c r="PQ91" s="8">
        <f t="shared" si="191"/>
        <v>0</v>
      </c>
      <c r="PR91" s="8">
        <f t="shared" si="191"/>
        <v>0</v>
      </c>
      <c r="PS91" s="8">
        <f t="shared" si="191"/>
        <v>0</v>
      </c>
      <c r="PT91" s="8">
        <f t="shared" si="191"/>
        <v>0</v>
      </c>
      <c r="PU91" s="8">
        <f t="shared" si="191"/>
        <v>0</v>
      </c>
      <c r="PV91" s="8">
        <f t="shared" si="191"/>
        <v>0</v>
      </c>
      <c r="PW91" s="8">
        <f t="shared" si="191"/>
        <v>0</v>
      </c>
      <c r="PX91" s="8">
        <f t="shared" si="191"/>
        <v>0</v>
      </c>
      <c r="PY91" s="8">
        <f t="shared" si="191"/>
        <v>0</v>
      </c>
      <c r="PZ91" s="8">
        <f t="shared" si="191"/>
        <v>0</v>
      </c>
      <c r="QA91" s="8">
        <f t="shared" si="191"/>
        <v>0</v>
      </c>
      <c r="QB91" s="8">
        <f t="shared" si="191"/>
        <v>0</v>
      </c>
      <c r="QC91" s="8">
        <f t="shared" si="191"/>
        <v>0</v>
      </c>
      <c r="QD91" s="8">
        <f t="shared" si="191"/>
        <v>0</v>
      </c>
      <c r="QE91" s="8">
        <f t="shared" si="191"/>
        <v>0</v>
      </c>
      <c r="QF91" s="8">
        <f t="shared" si="191"/>
        <v>0</v>
      </c>
      <c r="QG91" s="8">
        <f t="shared" si="191"/>
        <v>0</v>
      </c>
      <c r="QH91" s="8">
        <f t="shared" si="191"/>
        <v>0</v>
      </c>
      <c r="QI91" s="8">
        <f t="shared" si="191"/>
        <v>0</v>
      </c>
      <c r="QJ91" s="8">
        <f t="shared" si="191"/>
        <v>0</v>
      </c>
      <c r="QK91" s="8">
        <f t="shared" si="191"/>
        <v>0</v>
      </c>
      <c r="QL91" s="8">
        <f t="shared" si="191"/>
        <v>0</v>
      </c>
      <c r="QM91" s="8">
        <f t="shared" si="191"/>
        <v>0</v>
      </c>
      <c r="QN91" s="8">
        <f t="shared" si="191"/>
        <v>0</v>
      </c>
      <c r="QO91" s="8">
        <f t="shared" si="191"/>
        <v>0</v>
      </c>
      <c r="QP91" s="8">
        <f t="shared" si="191"/>
        <v>0</v>
      </c>
      <c r="QQ91" s="8">
        <f t="shared" si="191"/>
        <v>0</v>
      </c>
      <c r="QR91" s="8">
        <f t="shared" si="191"/>
        <v>0</v>
      </c>
      <c r="QS91" s="8">
        <f t="shared" si="191"/>
        <v>0</v>
      </c>
      <c r="QT91" s="8">
        <f t="shared" si="191"/>
        <v>0</v>
      </c>
      <c r="QU91" s="8">
        <f t="shared" si="191"/>
        <v>0</v>
      </c>
      <c r="QV91" s="8">
        <f t="shared" si="191"/>
        <v>0</v>
      </c>
      <c r="QW91" s="8">
        <f t="shared" si="191"/>
        <v>0</v>
      </c>
      <c r="QX91" s="8">
        <f t="shared" si="191"/>
        <v>0</v>
      </c>
      <c r="QY91" s="8">
        <f t="shared" si="191"/>
        <v>0</v>
      </c>
      <c r="QZ91" s="8">
        <f t="shared" si="191"/>
        <v>0</v>
      </c>
      <c r="RA91" s="8">
        <f t="shared" si="191"/>
        <v>0</v>
      </c>
      <c r="RB91" s="8">
        <f t="shared" si="191"/>
        <v>0</v>
      </c>
      <c r="RC91" s="8">
        <f t="shared" si="191"/>
        <v>0</v>
      </c>
      <c r="RD91" s="8">
        <f t="shared" si="191"/>
        <v>0</v>
      </c>
      <c r="RE91" s="8">
        <f t="shared" si="191"/>
        <v>0</v>
      </c>
      <c r="RF91" s="8">
        <f t="shared" si="191"/>
        <v>0</v>
      </c>
      <c r="RG91" s="8">
        <f t="shared" si="191"/>
        <v>0</v>
      </c>
      <c r="RH91" s="8">
        <f t="shared" si="191"/>
        <v>0</v>
      </c>
      <c r="RI91" s="8">
        <f t="shared" si="191"/>
        <v>0</v>
      </c>
      <c r="RJ91" s="8">
        <f t="shared" si="191"/>
        <v>0</v>
      </c>
      <c r="RK91" s="8">
        <f t="shared" si="191"/>
        <v>0</v>
      </c>
      <c r="RL91" s="8">
        <f t="shared" si="191"/>
        <v>0</v>
      </c>
      <c r="RM91" s="8">
        <f t="shared" si="191"/>
        <v>0</v>
      </c>
      <c r="RN91" s="8">
        <f t="shared" si="191"/>
        <v>0</v>
      </c>
      <c r="RO91" s="8">
        <f t="shared" si="191"/>
        <v>0</v>
      </c>
      <c r="RP91" s="8">
        <f t="shared" si="191"/>
        <v>0</v>
      </c>
      <c r="RQ91" s="8">
        <f t="shared" si="191"/>
        <v>0</v>
      </c>
      <c r="RR91" s="8">
        <f t="shared" si="191"/>
        <v>0</v>
      </c>
      <c r="RS91" s="8">
        <f t="shared" si="191"/>
        <v>0</v>
      </c>
      <c r="RT91" s="8">
        <f t="shared" si="191"/>
        <v>0</v>
      </c>
      <c r="RU91" s="8">
        <f t="shared" si="191"/>
        <v>0</v>
      </c>
      <c r="RV91" s="8">
        <f t="shared" si="191"/>
        <v>0</v>
      </c>
      <c r="RW91" s="8">
        <f t="shared" si="191"/>
        <v>0</v>
      </c>
      <c r="RX91" s="8">
        <f t="shared" si="190"/>
        <v>0</v>
      </c>
      <c r="RY91" s="8">
        <f t="shared" si="190"/>
        <v>0</v>
      </c>
      <c r="RZ91" s="8">
        <f t="shared" si="190"/>
        <v>0</v>
      </c>
      <c r="SA91" s="8">
        <f t="shared" si="190"/>
        <v>0</v>
      </c>
      <c r="SB91" s="8">
        <f t="shared" si="190"/>
        <v>0</v>
      </c>
      <c r="SC91" s="8">
        <f t="shared" si="190"/>
        <v>0</v>
      </c>
      <c r="SD91" s="8">
        <f t="shared" si="190"/>
        <v>0</v>
      </c>
      <c r="SE91" s="8">
        <f t="shared" si="190"/>
        <v>0</v>
      </c>
      <c r="SF91" s="8">
        <f t="shared" si="190"/>
        <v>0</v>
      </c>
      <c r="SG91" s="8">
        <f t="shared" si="190"/>
        <v>0</v>
      </c>
      <c r="SH91" s="8">
        <f t="shared" si="190"/>
        <v>1</v>
      </c>
      <c r="SI91" s="8">
        <f t="shared" si="190"/>
        <v>0</v>
      </c>
      <c r="SJ91" s="8">
        <f t="shared" si="190"/>
        <v>0</v>
      </c>
      <c r="SK91" s="8">
        <f t="shared" si="190"/>
        <v>0</v>
      </c>
      <c r="SL91" s="8">
        <f t="shared" si="190"/>
        <v>0</v>
      </c>
      <c r="SM91" s="8">
        <f t="shared" si="190"/>
        <v>0</v>
      </c>
      <c r="SN91" s="8">
        <f t="shared" si="190"/>
        <v>0</v>
      </c>
      <c r="SO91" s="8">
        <f t="shared" si="190"/>
        <v>0</v>
      </c>
      <c r="SP91" s="8">
        <f t="shared" si="190"/>
        <v>0</v>
      </c>
      <c r="SQ91" s="8">
        <f t="shared" si="190"/>
        <v>0</v>
      </c>
      <c r="SR91" s="8">
        <f t="shared" si="190"/>
        <v>0</v>
      </c>
      <c r="SS91" s="8">
        <f t="shared" si="190"/>
        <v>0</v>
      </c>
      <c r="ST91" s="8">
        <f t="shared" si="190"/>
        <v>0</v>
      </c>
      <c r="SU91" s="8">
        <f t="shared" si="190"/>
        <v>0</v>
      </c>
      <c r="SV91" s="8">
        <f t="shared" si="190"/>
        <v>0</v>
      </c>
      <c r="SY91" s="8" t="s">
        <v>183</v>
      </c>
      <c r="TA91" s="8">
        <v>-1</v>
      </c>
      <c r="VV91" s="8">
        <v>1</v>
      </c>
      <c r="AHF91" s="10">
        <f t="shared" si="162"/>
        <v>-14</v>
      </c>
      <c r="AHG91" s="10" t="s">
        <v>37</v>
      </c>
      <c r="AHH91" s="10">
        <v>0</v>
      </c>
      <c r="AHI91" s="8">
        <f t="shared" si="178"/>
        <v>1</v>
      </c>
    </row>
    <row r="92" spans="24:893" x14ac:dyDescent="0.25">
      <c r="X92" s="8" t="s">
        <v>177</v>
      </c>
      <c r="Y92" s="8">
        <v>0</v>
      </c>
      <c r="AH92" s="8">
        <v>-1</v>
      </c>
      <c r="DR92" s="8">
        <v>1</v>
      </c>
      <c r="HR92" s="8">
        <f t="shared" si="180"/>
        <v>0</v>
      </c>
      <c r="HS92" s="8">
        <f t="shared" si="180"/>
        <v>0</v>
      </c>
      <c r="HT92" s="8">
        <f t="shared" si="180"/>
        <v>0</v>
      </c>
      <c r="HU92" s="8">
        <f t="shared" si="180"/>
        <v>0</v>
      </c>
      <c r="HV92" s="8">
        <f t="shared" si="180"/>
        <v>0</v>
      </c>
      <c r="HW92" s="8">
        <f t="shared" si="180"/>
        <v>0</v>
      </c>
      <c r="HX92" s="8">
        <f t="shared" si="180"/>
        <v>0</v>
      </c>
      <c r="HY92" s="8">
        <f t="shared" si="180"/>
        <v>0</v>
      </c>
      <c r="HZ92" s="8">
        <f t="shared" si="180"/>
        <v>0</v>
      </c>
      <c r="IA92" s="8">
        <f t="shared" si="180"/>
        <v>0</v>
      </c>
      <c r="IB92" s="8">
        <f t="shared" si="181"/>
        <v>0</v>
      </c>
      <c r="IC92" s="8">
        <f t="shared" si="181"/>
        <v>0</v>
      </c>
      <c r="ID92" s="8">
        <f t="shared" si="181"/>
        <v>0</v>
      </c>
      <c r="IE92" s="8">
        <f t="shared" si="181"/>
        <v>0</v>
      </c>
      <c r="IF92" s="8">
        <f t="shared" si="181"/>
        <v>0</v>
      </c>
      <c r="IG92" s="8">
        <f t="shared" si="181"/>
        <v>0</v>
      </c>
      <c r="IH92" s="8">
        <f t="shared" si="181"/>
        <v>0</v>
      </c>
      <c r="II92" s="8">
        <f t="shared" si="181"/>
        <v>0</v>
      </c>
      <c r="IJ92" s="8">
        <f t="shared" si="181"/>
        <v>0</v>
      </c>
      <c r="IK92" s="8">
        <f t="shared" si="181"/>
        <v>0</v>
      </c>
      <c r="IL92" s="8">
        <f t="shared" si="182"/>
        <v>0</v>
      </c>
      <c r="IM92" s="8">
        <f t="shared" si="182"/>
        <v>0</v>
      </c>
      <c r="IN92" s="8">
        <f t="shared" si="182"/>
        <v>0</v>
      </c>
      <c r="IO92" s="8">
        <f t="shared" si="182"/>
        <v>0</v>
      </c>
      <c r="IP92" s="8">
        <f t="shared" si="182"/>
        <v>0</v>
      </c>
      <c r="IQ92" s="8">
        <f t="shared" si="182"/>
        <v>0</v>
      </c>
      <c r="IR92" s="8">
        <f t="shared" si="182"/>
        <v>0</v>
      </c>
      <c r="IS92" s="8">
        <f t="shared" si="182"/>
        <v>0</v>
      </c>
      <c r="IT92" s="8">
        <f t="shared" si="182"/>
        <v>0</v>
      </c>
      <c r="IU92" s="8">
        <f t="shared" si="182"/>
        <v>0</v>
      </c>
      <c r="IV92" s="8">
        <f t="shared" si="183"/>
        <v>0</v>
      </c>
      <c r="IW92" s="8">
        <f t="shared" si="183"/>
        <v>0</v>
      </c>
      <c r="IX92" s="8">
        <f t="shared" si="183"/>
        <v>0</v>
      </c>
      <c r="IY92" s="8">
        <f t="shared" si="183"/>
        <v>0</v>
      </c>
      <c r="IZ92" s="8">
        <f t="shared" si="183"/>
        <v>0</v>
      </c>
      <c r="JA92" s="8">
        <f t="shared" si="183"/>
        <v>0</v>
      </c>
      <c r="JB92" s="8">
        <f t="shared" si="183"/>
        <v>0</v>
      </c>
      <c r="JC92" s="8">
        <f t="shared" si="183"/>
        <v>0</v>
      </c>
      <c r="JD92" s="8">
        <f t="shared" si="183"/>
        <v>0</v>
      </c>
      <c r="JE92" s="8">
        <f t="shared" si="183"/>
        <v>0</v>
      </c>
      <c r="JF92" s="8">
        <f t="shared" si="184"/>
        <v>0</v>
      </c>
      <c r="JG92" s="8">
        <f t="shared" si="184"/>
        <v>0</v>
      </c>
      <c r="JH92" s="8">
        <f t="shared" si="184"/>
        <v>0</v>
      </c>
      <c r="JI92" s="8">
        <f t="shared" si="184"/>
        <v>0</v>
      </c>
      <c r="JJ92" s="8">
        <f t="shared" si="184"/>
        <v>0</v>
      </c>
      <c r="JK92" s="8">
        <f t="shared" si="184"/>
        <v>0</v>
      </c>
      <c r="JL92" s="8">
        <f t="shared" si="184"/>
        <v>0</v>
      </c>
      <c r="JM92" s="8">
        <f t="shared" si="184"/>
        <v>0</v>
      </c>
      <c r="JN92" s="8">
        <f t="shared" si="184"/>
        <v>0</v>
      </c>
      <c r="JO92" s="8">
        <f t="shared" si="184"/>
        <v>0</v>
      </c>
      <c r="JP92" s="8">
        <f t="shared" si="185"/>
        <v>0</v>
      </c>
      <c r="JQ92" s="8">
        <f t="shared" si="185"/>
        <v>0</v>
      </c>
      <c r="JR92" s="8">
        <f t="shared" si="185"/>
        <v>0</v>
      </c>
      <c r="JS92" s="8">
        <f t="shared" si="185"/>
        <v>0</v>
      </c>
      <c r="JT92" s="8">
        <f t="shared" si="185"/>
        <v>0</v>
      </c>
      <c r="JU92" s="8">
        <f t="shared" si="185"/>
        <v>0</v>
      </c>
      <c r="JV92" s="8">
        <f t="shared" si="185"/>
        <v>0</v>
      </c>
      <c r="JW92" s="8">
        <f t="shared" si="185"/>
        <v>0</v>
      </c>
      <c r="JX92" s="8">
        <f t="shared" si="185"/>
        <v>0</v>
      </c>
      <c r="JY92" s="8">
        <f t="shared" si="185"/>
        <v>0</v>
      </c>
      <c r="JZ92" s="8">
        <f t="shared" si="186"/>
        <v>0</v>
      </c>
      <c r="KA92" s="8">
        <f t="shared" si="186"/>
        <v>0</v>
      </c>
      <c r="KB92" s="8">
        <f t="shared" si="186"/>
        <v>0</v>
      </c>
      <c r="KC92" s="8">
        <f t="shared" si="186"/>
        <v>0</v>
      </c>
      <c r="KD92" s="8">
        <f t="shared" si="186"/>
        <v>0</v>
      </c>
      <c r="KE92" s="8">
        <f t="shared" si="186"/>
        <v>0</v>
      </c>
      <c r="KF92" s="8">
        <f t="shared" si="186"/>
        <v>0</v>
      </c>
      <c r="KG92" s="8">
        <f t="shared" si="186"/>
        <v>0</v>
      </c>
      <c r="KH92" s="8">
        <f t="shared" si="186"/>
        <v>0</v>
      </c>
      <c r="KI92" s="8">
        <f t="shared" si="186"/>
        <v>0</v>
      </c>
      <c r="KJ92" s="8">
        <f t="shared" si="187"/>
        <v>0</v>
      </c>
      <c r="KK92" s="8">
        <f t="shared" si="187"/>
        <v>0</v>
      </c>
      <c r="KL92" s="8">
        <f t="shared" si="187"/>
        <v>0</v>
      </c>
      <c r="KM92" s="8">
        <f t="shared" si="187"/>
        <v>0</v>
      </c>
      <c r="KN92" s="8">
        <f t="shared" si="187"/>
        <v>0</v>
      </c>
      <c r="KO92" s="8">
        <f t="shared" si="187"/>
        <v>0</v>
      </c>
      <c r="KP92" s="8">
        <f t="shared" si="187"/>
        <v>-0.25</v>
      </c>
      <c r="KQ92" s="8">
        <f t="shared" si="187"/>
        <v>0</v>
      </c>
      <c r="KR92" s="8">
        <f t="shared" si="187"/>
        <v>0</v>
      </c>
      <c r="KS92" s="8">
        <f t="shared" si="187"/>
        <v>0</v>
      </c>
      <c r="KT92" s="8">
        <f t="shared" si="188"/>
        <v>0</v>
      </c>
      <c r="KU92" s="8">
        <f t="shared" si="188"/>
        <v>0</v>
      </c>
      <c r="KV92" s="8">
        <f t="shared" si="188"/>
        <v>0</v>
      </c>
      <c r="KW92" s="8">
        <f t="shared" si="188"/>
        <v>0</v>
      </c>
      <c r="KX92" s="8">
        <f t="shared" si="188"/>
        <v>0</v>
      </c>
      <c r="KY92" s="8">
        <f t="shared" si="188"/>
        <v>0</v>
      </c>
      <c r="KZ92" s="8">
        <f t="shared" si="188"/>
        <v>0</v>
      </c>
      <c r="LA92" s="8">
        <f t="shared" si="188"/>
        <v>0</v>
      </c>
      <c r="LB92" s="8">
        <f t="shared" si="188"/>
        <v>0</v>
      </c>
      <c r="LC92" s="8">
        <f t="shared" si="188"/>
        <v>0</v>
      </c>
      <c r="OP92" s="8">
        <v>1</v>
      </c>
      <c r="PK92" s="8">
        <f t="shared" si="176"/>
        <v>0</v>
      </c>
      <c r="PL92" s="8">
        <f t="shared" si="191"/>
        <v>0</v>
      </c>
      <c r="PM92" s="8">
        <f t="shared" si="191"/>
        <v>0</v>
      </c>
      <c r="PN92" s="8">
        <f t="shared" si="191"/>
        <v>0</v>
      </c>
      <c r="PO92" s="8">
        <f t="shared" si="191"/>
        <v>0</v>
      </c>
      <c r="PP92" s="8">
        <f t="shared" si="191"/>
        <v>0</v>
      </c>
      <c r="PQ92" s="8">
        <f t="shared" si="191"/>
        <v>0</v>
      </c>
      <c r="PR92" s="8">
        <f t="shared" si="191"/>
        <v>0</v>
      </c>
      <c r="PS92" s="8">
        <f t="shared" si="191"/>
        <v>0</v>
      </c>
      <c r="PT92" s="8">
        <f t="shared" si="191"/>
        <v>0</v>
      </c>
      <c r="PU92" s="8">
        <f t="shared" si="191"/>
        <v>0</v>
      </c>
      <c r="PV92" s="8">
        <f t="shared" si="191"/>
        <v>0</v>
      </c>
      <c r="PW92" s="8">
        <f t="shared" si="191"/>
        <v>0</v>
      </c>
      <c r="PX92" s="8">
        <f t="shared" si="191"/>
        <v>0</v>
      </c>
      <c r="PY92" s="8">
        <f t="shared" si="191"/>
        <v>0</v>
      </c>
      <c r="PZ92" s="8">
        <f t="shared" si="191"/>
        <v>0</v>
      </c>
      <c r="QA92" s="8">
        <f t="shared" si="191"/>
        <v>0</v>
      </c>
      <c r="QB92" s="8">
        <f t="shared" si="191"/>
        <v>0</v>
      </c>
      <c r="QC92" s="8">
        <f t="shared" si="191"/>
        <v>0</v>
      </c>
      <c r="QD92" s="8">
        <f t="shared" si="191"/>
        <v>0</v>
      </c>
      <c r="QE92" s="8">
        <f t="shared" si="191"/>
        <v>0</v>
      </c>
      <c r="QF92" s="8">
        <f t="shared" si="191"/>
        <v>0</v>
      </c>
      <c r="QG92" s="8">
        <f t="shared" si="191"/>
        <v>0</v>
      </c>
      <c r="QH92" s="8">
        <f t="shared" si="191"/>
        <v>0</v>
      </c>
      <c r="QI92" s="8">
        <f t="shared" si="191"/>
        <v>0</v>
      </c>
      <c r="QJ92" s="8">
        <f t="shared" si="191"/>
        <v>0</v>
      </c>
      <c r="QK92" s="8">
        <f t="shared" si="191"/>
        <v>0</v>
      </c>
      <c r="QL92" s="8">
        <f t="shared" si="191"/>
        <v>0</v>
      </c>
      <c r="QM92" s="8">
        <f t="shared" si="191"/>
        <v>0</v>
      </c>
      <c r="QN92" s="8">
        <f t="shared" si="191"/>
        <v>0</v>
      </c>
      <c r="QO92" s="8">
        <f t="shared" si="191"/>
        <v>0</v>
      </c>
      <c r="QP92" s="8">
        <f t="shared" si="191"/>
        <v>0</v>
      </c>
      <c r="QQ92" s="8">
        <f t="shared" si="191"/>
        <v>0</v>
      </c>
      <c r="QR92" s="8">
        <f t="shared" si="191"/>
        <v>0</v>
      </c>
      <c r="QS92" s="8">
        <f t="shared" si="191"/>
        <v>0</v>
      </c>
      <c r="QT92" s="8">
        <f t="shared" si="191"/>
        <v>0</v>
      </c>
      <c r="QU92" s="8">
        <f t="shared" si="191"/>
        <v>0</v>
      </c>
      <c r="QV92" s="8">
        <f t="shared" si="191"/>
        <v>0</v>
      </c>
      <c r="QW92" s="8">
        <f t="shared" si="191"/>
        <v>0</v>
      </c>
      <c r="QX92" s="8">
        <f t="shared" si="191"/>
        <v>0</v>
      </c>
      <c r="QY92" s="8">
        <f t="shared" si="191"/>
        <v>0</v>
      </c>
      <c r="QZ92" s="8">
        <f t="shared" si="191"/>
        <v>0</v>
      </c>
      <c r="RA92" s="8">
        <f t="shared" si="191"/>
        <v>0</v>
      </c>
      <c r="RB92" s="8">
        <f t="shared" si="191"/>
        <v>0</v>
      </c>
      <c r="RC92" s="8">
        <f t="shared" si="191"/>
        <v>0</v>
      </c>
      <c r="RD92" s="8">
        <f t="shared" si="191"/>
        <v>0</v>
      </c>
      <c r="RE92" s="8">
        <f t="shared" si="191"/>
        <v>0</v>
      </c>
      <c r="RF92" s="8">
        <f t="shared" si="191"/>
        <v>0</v>
      </c>
      <c r="RG92" s="8">
        <f t="shared" si="191"/>
        <v>0</v>
      </c>
      <c r="RH92" s="8">
        <f t="shared" si="191"/>
        <v>0</v>
      </c>
      <c r="RI92" s="8">
        <f t="shared" si="191"/>
        <v>0</v>
      </c>
      <c r="RJ92" s="8">
        <f t="shared" si="191"/>
        <v>0</v>
      </c>
      <c r="RK92" s="8">
        <f t="shared" si="191"/>
        <v>0</v>
      </c>
      <c r="RL92" s="8">
        <f t="shared" si="191"/>
        <v>0</v>
      </c>
      <c r="RM92" s="8">
        <f t="shared" si="191"/>
        <v>0</v>
      </c>
      <c r="RN92" s="8">
        <f t="shared" si="191"/>
        <v>0</v>
      </c>
      <c r="RO92" s="8">
        <f t="shared" si="191"/>
        <v>0</v>
      </c>
      <c r="RP92" s="8">
        <f t="shared" si="191"/>
        <v>0</v>
      </c>
      <c r="RQ92" s="8">
        <f t="shared" si="191"/>
        <v>0</v>
      </c>
      <c r="RR92" s="8">
        <f t="shared" si="191"/>
        <v>0</v>
      </c>
      <c r="RS92" s="8">
        <f t="shared" si="191"/>
        <v>0</v>
      </c>
      <c r="RT92" s="8">
        <f t="shared" si="191"/>
        <v>0</v>
      </c>
      <c r="RU92" s="8">
        <f t="shared" si="191"/>
        <v>0</v>
      </c>
      <c r="RV92" s="8">
        <f t="shared" si="191"/>
        <v>0</v>
      </c>
      <c r="RW92" s="8">
        <f t="shared" si="191"/>
        <v>0</v>
      </c>
      <c r="RX92" s="8">
        <f t="shared" si="190"/>
        <v>0</v>
      </c>
      <c r="RY92" s="8">
        <f t="shared" si="190"/>
        <v>0</v>
      </c>
      <c r="RZ92" s="8">
        <f t="shared" si="190"/>
        <v>0</v>
      </c>
      <c r="SA92" s="8">
        <f t="shared" si="190"/>
        <v>0</v>
      </c>
      <c r="SB92" s="8">
        <f t="shared" si="190"/>
        <v>0</v>
      </c>
      <c r="SC92" s="8">
        <f t="shared" si="190"/>
        <v>0</v>
      </c>
      <c r="SD92" s="8">
        <f t="shared" si="190"/>
        <v>0</v>
      </c>
      <c r="SE92" s="8">
        <f t="shared" si="190"/>
        <v>0</v>
      </c>
      <c r="SF92" s="8">
        <f t="shared" si="190"/>
        <v>0</v>
      </c>
      <c r="SG92" s="8">
        <f t="shared" si="190"/>
        <v>0</v>
      </c>
      <c r="SH92" s="8">
        <f t="shared" si="190"/>
        <v>0</v>
      </c>
      <c r="SI92" s="8">
        <f t="shared" si="190"/>
        <v>1</v>
      </c>
      <c r="SJ92" s="8">
        <f t="shared" si="190"/>
        <v>0</v>
      </c>
      <c r="SK92" s="8">
        <f t="shared" si="190"/>
        <v>0</v>
      </c>
      <c r="SL92" s="8">
        <f t="shared" si="190"/>
        <v>0</v>
      </c>
      <c r="SM92" s="8">
        <f t="shared" si="190"/>
        <v>0</v>
      </c>
      <c r="SN92" s="8">
        <f t="shared" si="190"/>
        <v>0</v>
      </c>
      <c r="SO92" s="8">
        <f t="shared" si="190"/>
        <v>0</v>
      </c>
      <c r="SP92" s="8">
        <f t="shared" si="190"/>
        <v>0</v>
      </c>
      <c r="SQ92" s="8">
        <f t="shared" si="190"/>
        <v>0</v>
      </c>
      <c r="SR92" s="8">
        <f t="shared" si="190"/>
        <v>0</v>
      </c>
      <c r="SS92" s="8">
        <f t="shared" si="190"/>
        <v>0</v>
      </c>
      <c r="ST92" s="8">
        <f t="shared" si="190"/>
        <v>0</v>
      </c>
      <c r="SU92" s="8">
        <f t="shared" si="190"/>
        <v>0</v>
      </c>
      <c r="SV92" s="8">
        <f t="shared" si="190"/>
        <v>0</v>
      </c>
      <c r="SY92" s="8" t="s">
        <v>184</v>
      </c>
      <c r="TB92" s="8">
        <v>-1</v>
      </c>
      <c r="VW92" s="8">
        <v>1</v>
      </c>
      <c r="AHF92" s="10">
        <f t="shared" si="162"/>
        <v>-11</v>
      </c>
      <c r="AHG92" s="10" t="s">
        <v>37</v>
      </c>
      <c r="AHH92" s="10">
        <v>0</v>
      </c>
      <c r="AHI92" s="8">
        <f t="shared" si="178"/>
        <v>1</v>
      </c>
    </row>
    <row r="93" spans="24:893" x14ac:dyDescent="0.25">
      <c r="X93" s="8" t="s">
        <v>178</v>
      </c>
      <c r="Y93" s="8">
        <v>0</v>
      </c>
      <c r="AH93" s="8">
        <v>-1</v>
      </c>
      <c r="DS93" s="8">
        <v>1</v>
      </c>
      <c r="HR93" s="8">
        <f t="shared" si="180"/>
        <v>0</v>
      </c>
      <c r="HS93" s="8">
        <f t="shared" si="180"/>
        <v>0</v>
      </c>
      <c r="HT93" s="8">
        <f t="shared" si="180"/>
        <v>0</v>
      </c>
      <c r="HU93" s="8">
        <f t="shared" si="180"/>
        <v>0</v>
      </c>
      <c r="HV93" s="8">
        <f t="shared" si="180"/>
        <v>0</v>
      </c>
      <c r="HW93" s="8">
        <f t="shared" si="180"/>
        <v>0</v>
      </c>
      <c r="HX93" s="8">
        <f t="shared" si="180"/>
        <v>0</v>
      </c>
      <c r="HY93" s="8">
        <f t="shared" si="180"/>
        <v>0</v>
      </c>
      <c r="HZ93" s="8">
        <f t="shared" si="180"/>
        <v>0</v>
      </c>
      <c r="IA93" s="8">
        <f t="shared" si="180"/>
        <v>0</v>
      </c>
      <c r="IB93" s="8">
        <f t="shared" si="181"/>
        <v>0</v>
      </c>
      <c r="IC93" s="8">
        <f t="shared" si="181"/>
        <v>0</v>
      </c>
      <c r="ID93" s="8">
        <f t="shared" si="181"/>
        <v>0</v>
      </c>
      <c r="IE93" s="8">
        <f t="shared" si="181"/>
        <v>0</v>
      </c>
      <c r="IF93" s="8">
        <f t="shared" si="181"/>
        <v>0</v>
      </c>
      <c r="IG93" s="8">
        <f t="shared" si="181"/>
        <v>0</v>
      </c>
      <c r="IH93" s="8">
        <f t="shared" si="181"/>
        <v>0</v>
      </c>
      <c r="II93" s="8">
        <f t="shared" si="181"/>
        <v>0</v>
      </c>
      <c r="IJ93" s="8">
        <f t="shared" si="181"/>
        <v>0</v>
      </c>
      <c r="IK93" s="8">
        <f t="shared" si="181"/>
        <v>0</v>
      </c>
      <c r="IL93" s="8">
        <f t="shared" si="182"/>
        <v>0</v>
      </c>
      <c r="IM93" s="8">
        <f t="shared" si="182"/>
        <v>0</v>
      </c>
      <c r="IN93" s="8">
        <f t="shared" si="182"/>
        <v>0</v>
      </c>
      <c r="IO93" s="8">
        <f t="shared" si="182"/>
        <v>0</v>
      </c>
      <c r="IP93" s="8">
        <f t="shared" si="182"/>
        <v>0</v>
      </c>
      <c r="IQ93" s="8">
        <f t="shared" si="182"/>
        <v>0</v>
      </c>
      <c r="IR93" s="8">
        <f t="shared" si="182"/>
        <v>0</v>
      </c>
      <c r="IS93" s="8">
        <f t="shared" si="182"/>
        <v>0</v>
      </c>
      <c r="IT93" s="8">
        <f t="shared" si="182"/>
        <v>0</v>
      </c>
      <c r="IU93" s="8">
        <f t="shared" si="182"/>
        <v>0</v>
      </c>
      <c r="IV93" s="8">
        <f t="shared" si="183"/>
        <v>0</v>
      </c>
      <c r="IW93" s="8">
        <f t="shared" si="183"/>
        <v>0</v>
      </c>
      <c r="IX93" s="8">
        <f t="shared" si="183"/>
        <v>0</v>
      </c>
      <c r="IY93" s="8">
        <f t="shared" si="183"/>
        <v>0</v>
      </c>
      <c r="IZ93" s="8">
        <f t="shared" si="183"/>
        <v>0</v>
      </c>
      <c r="JA93" s="8">
        <f t="shared" si="183"/>
        <v>0</v>
      </c>
      <c r="JB93" s="8">
        <f t="shared" si="183"/>
        <v>0</v>
      </c>
      <c r="JC93" s="8">
        <f t="shared" si="183"/>
        <v>0</v>
      </c>
      <c r="JD93" s="8">
        <f t="shared" si="183"/>
        <v>0</v>
      </c>
      <c r="JE93" s="8">
        <f t="shared" si="183"/>
        <v>0</v>
      </c>
      <c r="JF93" s="8">
        <f t="shared" si="184"/>
        <v>0</v>
      </c>
      <c r="JG93" s="8">
        <f t="shared" si="184"/>
        <v>0</v>
      </c>
      <c r="JH93" s="8">
        <f t="shared" si="184"/>
        <v>0</v>
      </c>
      <c r="JI93" s="8">
        <f t="shared" si="184"/>
        <v>0</v>
      </c>
      <c r="JJ93" s="8">
        <f t="shared" si="184"/>
        <v>0</v>
      </c>
      <c r="JK93" s="8">
        <f t="shared" si="184"/>
        <v>0</v>
      </c>
      <c r="JL93" s="8">
        <f t="shared" si="184"/>
        <v>0</v>
      </c>
      <c r="JM93" s="8">
        <f t="shared" si="184"/>
        <v>0</v>
      </c>
      <c r="JN93" s="8">
        <f t="shared" si="184"/>
        <v>0</v>
      </c>
      <c r="JO93" s="8">
        <f t="shared" si="184"/>
        <v>0</v>
      </c>
      <c r="JP93" s="8">
        <f t="shared" si="185"/>
        <v>0</v>
      </c>
      <c r="JQ93" s="8">
        <f t="shared" si="185"/>
        <v>0</v>
      </c>
      <c r="JR93" s="8">
        <f t="shared" si="185"/>
        <v>0</v>
      </c>
      <c r="JS93" s="8">
        <f t="shared" si="185"/>
        <v>0</v>
      </c>
      <c r="JT93" s="8">
        <f t="shared" si="185"/>
        <v>0</v>
      </c>
      <c r="JU93" s="8">
        <f t="shared" si="185"/>
        <v>0</v>
      </c>
      <c r="JV93" s="8">
        <f t="shared" si="185"/>
        <v>0</v>
      </c>
      <c r="JW93" s="8">
        <f t="shared" si="185"/>
        <v>0</v>
      </c>
      <c r="JX93" s="8">
        <f t="shared" si="185"/>
        <v>0</v>
      </c>
      <c r="JY93" s="8">
        <f t="shared" si="185"/>
        <v>0</v>
      </c>
      <c r="JZ93" s="8">
        <f t="shared" si="186"/>
        <v>0</v>
      </c>
      <c r="KA93" s="8">
        <f t="shared" si="186"/>
        <v>0</v>
      </c>
      <c r="KB93" s="8">
        <f t="shared" si="186"/>
        <v>0</v>
      </c>
      <c r="KC93" s="8">
        <f t="shared" si="186"/>
        <v>0</v>
      </c>
      <c r="KD93" s="8">
        <f t="shared" si="186"/>
        <v>0</v>
      </c>
      <c r="KE93" s="8">
        <f t="shared" si="186"/>
        <v>0</v>
      </c>
      <c r="KF93" s="8">
        <f t="shared" si="186"/>
        <v>0</v>
      </c>
      <c r="KG93" s="8">
        <f t="shared" si="186"/>
        <v>0</v>
      </c>
      <c r="KH93" s="8">
        <f t="shared" si="186"/>
        <v>0</v>
      </c>
      <c r="KI93" s="8">
        <f t="shared" si="186"/>
        <v>0</v>
      </c>
      <c r="KJ93" s="8">
        <f t="shared" si="187"/>
        <v>0</v>
      </c>
      <c r="KK93" s="8">
        <f t="shared" si="187"/>
        <v>0</v>
      </c>
      <c r="KL93" s="8">
        <f t="shared" si="187"/>
        <v>0</v>
      </c>
      <c r="KM93" s="8">
        <f t="shared" si="187"/>
        <v>0</v>
      </c>
      <c r="KN93" s="8">
        <f t="shared" si="187"/>
        <v>0</v>
      </c>
      <c r="KO93" s="8">
        <f t="shared" si="187"/>
        <v>0</v>
      </c>
      <c r="KP93" s="8">
        <f t="shared" si="187"/>
        <v>0</v>
      </c>
      <c r="KQ93" s="8">
        <f t="shared" si="187"/>
        <v>-0.25</v>
      </c>
      <c r="KR93" s="8">
        <f t="shared" si="187"/>
        <v>0</v>
      </c>
      <c r="KS93" s="8">
        <f t="shared" si="187"/>
        <v>0</v>
      </c>
      <c r="KT93" s="8">
        <f t="shared" si="188"/>
        <v>0</v>
      </c>
      <c r="KU93" s="8">
        <f t="shared" si="188"/>
        <v>0</v>
      </c>
      <c r="KV93" s="8">
        <f t="shared" si="188"/>
        <v>0</v>
      </c>
      <c r="KW93" s="8">
        <f t="shared" si="188"/>
        <v>0</v>
      </c>
      <c r="KX93" s="8">
        <f t="shared" si="188"/>
        <v>0</v>
      </c>
      <c r="KY93" s="8">
        <f t="shared" si="188"/>
        <v>0</v>
      </c>
      <c r="KZ93" s="8">
        <f t="shared" si="188"/>
        <v>0</v>
      </c>
      <c r="LA93" s="8">
        <f t="shared" si="188"/>
        <v>0</v>
      </c>
      <c r="LB93" s="8">
        <f t="shared" si="188"/>
        <v>0</v>
      </c>
      <c r="LC93" s="8">
        <f t="shared" si="188"/>
        <v>0</v>
      </c>
      <c r="OP93" s="8">
        <v>1</v>
      </c>
      <c r="PK93" s="8">
        <f t="shared" si="176"/>
        <v>0</v>
      </c>
      <c r="PL93" s="8">
        <f t="shared" si="191"/>
        <v>0</v>
      </c>
      <c r="PM93" s="8">
        <f t="shared" si="191"/>
        <v>0</v>
      </c>
      <c r="PN93" s="8">
        <f t="shared" si="191"/>
        <v>0</v>
      </c>
      <c r="PO93" s="8">
        <f t="shared" si="191"/>
        <v>0</v>
      </c>
      <c r="PP93" s="8">
        <f t="shared" si="191"/>
        <v>0</v>
      </c>
      <c r="PQ93" s="8">
        <f t="shared" si="191"/>
        <v>0</v>
      </c>
      <c r="PR93" s="8">
        <f t="shared" si="191"/>
        <v>0</v>
      </c>
      <c r="PS93" s="8">
        <f t="shared" si="191"/>
        <v>0</v>
      </c>
      <c r="PT93" s="8">
        <f t="shared" si="191"/>
        <v>0</v>
      </c>
      <c r="PU93" s="8">
        <f t="shared" si="191"/>
        <v>0</v>
      </c>
      <c r="PV93" s="8">
        <f t="shared" si="191"/>
        <v>0</v>
      </c>
      <c r="PW93" s="8">
        <f t="shared" si="191"/>
        <v>0</v>
      </c>
      <c r="PX93" s="8">
        <f t="shared" si="191"/>
        <v>0</v>
      </c>
      <c r="PY93" s="8">
        <f t="shared" si="191"/>
        <v>0</v>
      </c>
      <c r="PZ93" s="8">
        <f t="shared" si="191"/>
        <v>0</v>
      </c>
      <c r="QA93" s="8">
        <f t="shared" si="191"/>
        <v>0</v>
      </c>
      <c r="QB93" s="8">
        <f t="shared" si="191"/>
        <v>0</v>
      </c>
      <c r="QC93" s="8">
        <f t="shared" si="191"/>
        <v>0</v>
      </c>
      <c r="QD93" s="8">
        <f t="shared" si="191"/>
        <v>0</v>
      </c>
      <c r="QE93" s="8">
        <f t="shared" si="191"/>
        <v>0</v>
      </c>
      <c r="QF93" s="8">
        <f t="shared" si="191"/>
        <v>0</v>
      </c>
      <c r="QG93" s="8">
        <f t="shared" si="191"/>
        <v>0</v>
      </c>
      <c r="QH93" s="8">
        <f t="shared" si="191"/>
        <v>0</v>
      </c>
      <c r="QI93" s="8">
        <f t="shared" si="191"/>
        <v>0</v>
      </c>
      <c r="QJ93" s="8">
        <f t="shared" si="191"/>
        <v>0</v>
      </c>
      <c r="QK93" s="8">
        <f t="shared" si="191"/>
        <v>0</v>
      </c>
      <c r="QL93" s="8">
        <f t="shared" si="191"/>
        <v>0</v>
      </c>
      <c r="QM93" s="8">
        <f t="shared" si="191"/>
        <v>0</v>
      </c>
      <c r="QN93" s="8">
        <f t="shared" si="191"/>
        <v>0</v>
      </c>
      <c r="QO93" s="8">
        <f t="shared" si="191"/>
        <v>0</v>
      </c>
      <c r="QP93" s="8">
        <f t="shared" si="191"/>
        <v>0</v>
      </c>
      <c r="QQ93" s="8">
        <f t="shared" si="191"/>
        <v>0</v>
      </c>
      <c r="QR93" s="8">
        <f t="shared" si="191"/>
        <v>0</v>
      </c>
      <c r="QS93" s="8">
        <f t="shared" si="191"/>
        <v>0</v>
      </c>
      <c r="QT93" s="8">
        <f t="shared" si="191"/>
        <v>0</v>
      </c>
      <c r="QU93" s="8">
        <f t="shared" si="191"/>
        <v>0</v>
      </c>
      <c r="QV93" s="8">
        <f t="shared" si="191"/>
        <v>0</v>
      </c>
      <c r="QW93" s="8">
        <f t="shared" si="191"/>
        <v>0</v>
      </c>
      <c r="QX93" s="8">
        <f t="shared" si="191"/>
        <v>0</v>
      </c>
      <c r="QY93" s="8">
        <f t="shared" si="191"/>
        <v>0</v>
      </c>
      <c r="QZ93" s="8">
        <f t="shared" si="191"/>
        <v>0</v>
      </c>
      <c r="RA93" s="8">
        <f t="shared" si="191"/>
        <v>0</v>
      </c>
      <c r="RB93" s="8">
        <f t="shared" si="191"/>
        <v>0</v>
      </c>
      <c r="RC93" s="8">
        <f t="shared" si="191"/>
        <v>0</v>
      </c>
      <c r="RD93" s="8">
        <f t="shared" si="191"/>
        <v>0</v>
      </c>
      <c r="RE93" s="8">
        <f t="shared" si="191"/>
        <v>0</v>
      </c>
      <c r="RF93" s="8">
        <f t="shared" si="191"/>
        <v>0</v>
      </c>
      <c r="RG93" s="8">
        <f t="shared" si="191"/>
        <v>0</v>
      </c>
      <c r="RH93" s="8">
        <f t="shared" si="191"/>
        <v>0</v>
      </c>
      <c r="RI93" s="8">
        <f t="shared" si="191"/>
        <v>0</v>
      </c>
      <c r="RJ93" s="8">
        <f t="shared" si="191"/>
        <v>0</v>
      </c>
      <c r="RK93" s="8">
        <f t="shared" si="191"/>
        <v>0</v>
      </c>
      <c r="RL93" s="8">
        <f t="shared" si="191"/>
        <v>0</v>
      </c>
      <c r="RM93" s="8">
        <f t="shared" si="191"/>
        <v>0</v>
      </c>
      <c r="RN93" s="8">
        <f t="shared" si="191"/>
        <v>0</v>
      </c>
      <c r="RO93" s="8">
        <f t="shared" si="191"/>
        <v>0</v>
      </c>
      <c r="RP93" s="8">
        <f t="shared" si="191"/>
        <v>0</v>
      </c>
      <c r="RQ93" s="8">
        <f t="shared" si="191"/>
        <v>0</v>
      </c>
      <c r="RR93" s="8">
        <f t="shared" si="191"/>
        <v>0</v>
      </c>
      <c r="RS93" s="8">
        <f t="shared" si="191"/>
        <v>0</v>
      </c>
      <c r="RT93" s="8">
        <f t="shared" si="191"/>
        <v>0</v>
      </c>
      <c r="RU93" s="8">
        <f t="shared" si="191"/>
        <v>0</v>
      </c>
      <c r="RV93" s="8">
        <f t="shared" si="191"/>
        <v>0</v>
      </c>
      <c r="RW93" s="8">
        <f t="shared" ref="RW93:SV96" si="192">IF($X93=RW$5,1,0)</f>
        <v>0</v>
      </c>
      <c r="RX93" s="8">
        <f t="shared" si="192"/>
        <v>0</v>
      </c>
      <c r="RY93" s="8">
        <f t="shared" si="192"/>
        <v>0</v>
      </c>
      <c r="RZ93" s="8">
        <f t="shared" si="192"/>
        <v>0</v>
      </c>
      <c r="SA93" s="8">
        <f t="shared" si="192"/>
        <v>0</v>
      </c>
      <c r="SB93" s="8">
        <f t="shared" si="192"/>
        <v>0</v>
      </c>
      <c r="SC93" s="8">
        <f t="shared" si="192"/>
        <v>0</v>
      </c>
      <c r="SD93" s="8">
        <f t="shared" si="192"/>
        <v>0</v>
      </c>
      <c r="SE93" s="8">
        <f t="shared" si="192"/>
        <v>0</v>
      </c>
      <c r="SF93" s="8">
        <f t="shared" si="192"/>
        <v>0</v>
      </c>
      <c r="SG93" s="8">
        <f t="shared" si="192"/>
        <v>0</v>
      </c>
      <c r="SH93" s="8">
        <f t="shared" si="192"/>
        <v>0</v>
      </c>
      <c r="SI93" s="8">
        <f t="shared" si="192"/>
        <v>0</v>
      </c>
      <c r="SJ93" s="8">
        <f t="shared" si="192"/>
        <v>1</v>
      </c>
      <c r="SK93" s="8">
        <f t="shared" si="192"/>
        <v>0</v>
      </c>
      <c r="SL93" s="8">
        <f t="shared" si="192"/>
        <v>0</v>
      </c>
      <c r="SM93" s="8">
        <f t="shared" si="192"/>
        <v>0</v>
      </c>
      <c r="SN93" s="8">
        <f t="shared" si="192"/>
        <v>0</v>
      </c>
      <c r="SO93" s="8">
        <f t="shared" si="192"/>
        <v>0</v>
      </c>
      <c r="SP93" s="8">
        <f t="shared" si="192"/>
        <v>0</v>
      </c>
      <c r="SQ93" s="8">
        <f t="shared" si="192"/>
        <v>0</v>
      </c>
      <c r="SR93" s="8">
        <f t="shared" si="192"/>
        <v>0</v>
      </c>
      <c r="SS93" s="8">
        <f t="shared" si="192"/>
        <v>0</v>
      </c>
      <c r="ST93" s="8">
        <f t="shared" si="192"/>
        <v>0</v>
      </c>
      <c r="SU93" s="8">
        <f t="shared" si="192"/>
        <v>0</v>
      </c>
      <c r="SV93" s="8">
        <f t="shared" si="192"/>
        <v>0</v>
      </c>
      <c r="SY93" s="8" t="s">
        <v>185</v>
      </c>
      <c r="TC93" s="8">
        <v>-1</v>
      </c>
      <c r="VX93" s="8">
        <v>1</v>
      </c>
      <c r="AHF93" s="10">
        <f t="shared" si="162"/>
        <v>-14</v>
      </c>
      <c r="AHG93" s="10" t="s">
        <v>37</v>
      </c>
      <c r="AHH93" s="10">
        <v>0</v>
      </c>
      <c r="AHI93" s="8">
        <f t="shared" si="178"/>
        <v>1</v>
      </c>
    </row>
    <row r="94" spans="24:893" x14ac:dyDescent="0.25">
      <c r="X94" s="8" t="s">
        <v>179</v>
      </c>
      <c r="Y94" s="8">
        <v>0</v>
      </c>
      <c r="AH94" s="8">
        <v>-1</v>
      </c>
      <c r="DT94" s="8">
        <v>1</v>
      </c>
      <c r="HR94" s="8">
        <f t="shared" si="180"/>
        <v>0</v>
      </c>
      <c r="HS94" s="8">
        <f t="shared" si="180"/>
        <v>0</v>
      </c>
      <c r="HT94" s="8">
        <f t="shared" si="180"/>
        <v>0</v>
      </c>
      <c r="HU94" s="8">
        <f t="shared" si="180"/>
        <v>0</v>
      </c>
      <c r="HV94" s="8">
        <f t="shared" si="180"/>
        <v>0</v>
      </c>
      <c r="HW94" s="8">
        <f t="shared" si="180"/>
        <v>0</v>
      </c>
      <c r="HX94" s="8">
        <f t="shared" si="180"/>
        <v>0</v>
      </c>
      <c r="HY94" s="8">
        <f t="shared" si="180"/>
        <v>0</v>
      </c>
      <c r="HZ94" s="8">
        <f t="shared" si="180"/>
        <v>0</v>
      </c>
      <c r="IA94" s="8">
        <f t="shared" si="180"/>
        <v>0</v>
      </c>
      <c r="IB94" s="8">
        <f t="shared" si="181"/>
        <v>0</v>
      </c>
      <c r="IC94" s="8">
        <f t="shared" si="181"/>
        <v>0</v>
      </c>
      <c r="ID94" s="8">
        <f t="shared" si="181"/>
        <v>0</v>
      </c>
      <c r="IE94" s="8">
        <f t="shared" si="181"/>
        <v>0</v>
      </c>
      <c r="IF94" s="8">
        <f t="shared" si="181"/>
        <v>0</v>
      </c>
      <c r="IG94" s="8">
        <f t="shared" si="181"/>
        <v>0</v>
      </c>
      <c r="IH94" s="8">
        <f t="shared" si="181"/>
        <v>0</v>
      </c>
      <c r="II94" s="8">
        <f t="shared" si="181"/>
        <v>0</v>
      </c>
      <c r="IJ94" s="8">
        <f t="shared" si="181"/>
        <v>0</v>
      </c>
      <c r="IK94" s="8">
        <f t="shared" si="181"/>
        <v>0</v>
      </c>
      <c r="IL94" s="8">
        <f t="shared" si="182"/>
        <v>0</v>
      </c>
      <c r="IM94" s="8">
        <f t="shared" si="182"/>
        <v>0</v>
      </c>
      <c r="IN94" s="8">
        <f t="shared" si="182"/>
        <v>0</v>
      </c>
      <c r="IO94" s="8">
        <f t="shared" si="182"/>
        <v>0</v>
      </c>
      <c r="IP94" s="8">
        <f t="shared" si="182"/>
        <v>0</v>
      </c>
      <c r="IQ94" s="8">
        <f t="shared" si="182"/>
        <v>0</v>
      </c>
      <c r="IR94" s="8">
        <f t="shared" si="182"/>
        <v>0</v>
      </c>
      <c r="IS94" s="8">
        <f t="shared" si="182"/>
        <v>0</v>
      </c>
      <c r="IT94" s="8">
        <f t="shared" si="182"/>
        <v>0</v>
      </c>
      <c r="IU94" s="8">
        <f t="shared" si="182"/>
        <v>0</v>
      </c>
      <c r="IV94" s="8">
        <f t="shared" si="183"/>
        <v>0</v>
      </c>
      <c r="IW94" s="8">
        <f t="shared" si="183"/>
        <v>0</v>
      </c>
      <c r="IX94" s="8">
        <f t="shared" si="183"/>
        <v>0</v>
      </c>
      <c r="IY94" s="8">
        <f t="shared" si="183"/>
        <v>0</v>
      </c>
      <c r="IZ94" s="8">
        <f t="shared" si="183"/>
        <v>0</v>
      </c>
      <c r="JA94" s="8">
        <f t="shared" si="183"/>
        <v>0</v>
      </c>
      <c r="JB94" s="8">
        <f t="shared" si="183"/>
        <v>0</v>
      </c>
      <c r="JC94" s="8">
        <f t="shared" si="183"/>
        <v>0</v>
      </c>
      <c r="JD94" s="8">
        <f t="shared" si="183"/>
        <v>0</v>
      </c>
      <c r="JE94" s="8">
        <f t="shared" si="183"/>
        <v>0</v>
      </c>
      <c r="JF94" s="8">
        <f t="shared" si="184"/>
        <v>0</v>
      </c>
      <c r="JG94" s="8">
        <f t="shared" si="184"/>
        <v>0</v>
      </c>
      <c r="JH94" s="8">
        <f t="shared" si="184"/>
        <v>0</v>
      </c>
      <c r="JI94" s="8">
        <f t="shared" si="184"/>
        <v>0</v>
      </c>
      <c r="JJ94" s="8">
        <f t="shared" si="184"/>
        <v>0</v>
      </c>
      <c r="JK94" s="8">
        <f t="shared" si="184"/>
        <v>0</v>
      </c>
      <c r="JL94" s="8">
        <f t="shared" si="184"/>
        <v>0</v>
      </c>
      <c r="JM94" s="8">
        <f t="shared" si="184"/>
        <v>0</v>
      </c>
      <c r="JN94" s="8">
        <f t="shared" si="184"/>
        <v>0</v>
      </c>
      <c r="JO94" s="8">
        <f t="shared" si="184"/>
        <v>0</v>
      </c>
      <c r="JP94" s="8">
        <f t="shared" si="185"/>
        <v>0</v>
      </c>
      <c r="JQ94" s="8">
        <f t="shared" si="185"/>
        <v>0</v>
      </c>
      <c r="JR94" s="8">
        <f t="shared" si="185"/>
        <v>0</v>
      </c>
      <c r="JS94" s="8">
        <f t="shared" si="185"/>
        <v>0</v>
      </c>
      <c r="JT94" s="8">
        <f t="shared" si="185"/>
        <v>0</v>
      </c>
      <c r="JU94" s="8">
        <f t="shared" si="185"/>
        <v>0</v>
      </c>
      <c r="JV94" s="8">
        <f t="shared" si="185"/>
        <v>0</v>
      </c>
      <c r="JW94" s="8">
        <f t="shared" si="185"/>
        <v>0</v>
      </c>
      <c r="JX94" s="8">
        <f t="shared" si="185"/>
        <v>0</v>
      </c>
      <c r="JY94" s="8">
        <f t="shared" si="185"/>
        <v>0</v>
      </c>
      <c r="JZ94" s="8">
        <f t="shared" si="186"/>
        <v>0</v>
      </c>
      <c r="KA94" s="8">
        <f t="shared" si="186"/>
        <v>0</v>
      </c>
      <c r="KB94" s="8">
        <f t="shared" si="186"/>
        <v>0</v>
      </c>
      <c r="KC94" s="8">
        <f t="shared" si="186"/>
        <v>0</v>
      </c>
      <c r="KD94" s="8">
        <f t="shared" si="186"/>
        <v>0</v>
      </c>
      <c r="KE94" s="8">
        <f t="shared" si="186"/>
        <v>0</v>
      </c>
      <c r="KF94" s="8">
        <f t="shared" si="186"/>
        <v>0</v>
      </c>
      <c r="KG94" s="8">
        <f t="shared" si="186"/>
        <v>0</v>
      </c>
      <c r="KH94" s="8">
        <f t="shared" si="186"/>
        <v>0</v>
      </c>
      <c r="KI94" s="8">
        <f t="shared" si="186"/>
        <v>0</v>
      </c>
      <c r="KJ94" s="8">
        <f t="shared" si="187"/>
        <v>0</v>
      </c>
      <c r="KK94" s="8">
        <f t="shared" si="187"/>
        <v>0</v>
      </c>
      <c r="KL94" s="8">
        <f t="shared" si="187"/>
        <v>0</v>
      </c>
      <c r="KM94" s="8">
        <f t="shared" si="187"/>
        <v>0</v>
      </c>
      <c r="KN94" s="8">
        <f t="shared" si="187"/>
        <v>0</v>
      </c>
      <c r="KO94" s="8">
        <f t="shared" si="187"/>
        <v>0</v>
      </c>
      <c r="KP94" s="8">
        <f t="shared" si="187"/>
        <v>0</v>
      </c>
      <c r="KQ94" s="8">
        <f t="shared" si="187"/>
        <v>0</v>
      </c>
      <c r="KR94" s="8">
        <f t="shared" si="187"/>
        <v>-0.25</v>
      </c>
      <c r="KS94" s="8">
        <f t="shared" si="187"/>
        <v>0</v>
      </c>
      <c r="KT94" s="8">
        <f t="shared" si="188"/>
        <v>0</v>
      </c>
      <c r="KU94" s="8">
        <f t="shared" si="188"/>
        <v>0</v>
      </c>
      <c r="KV94" s="8">
        <f t="shared" si="188"/>
        <v>0</v>
      </c>
      <c r="KW94" s="8">
        <f t="shared" si="188"/>
        <v>0</v>
      </c>
      <c r="KX94" s="8">
        <f t="shared" si="188"/>
        <v>0</v>
      </c>
      <c r="KY94" s="8">
        <f t="shared" si="188"/>
        <v>0</v>
      </c>
      <c r="KZ94" s="8">
        <f t="shared" si="188"/>
        <v>0</v>
      </c>
      <c r="LA94" s="8">
        <f t="shared" si="188"/>
        <v>0</v>
      </c>
      <c r="LB94" s="8">
        <f t="shared" si="188"/>
        <v>0</v>
      </c>
      <c r="LC94" s="8">
        <f t="shared" si="188"/>
        <v>0</v>
      </c>
      <c r="OP94" s="8">
        <v>1</v>
      </c>
      <c r="PK94" s="8">
        <f t="shared" si="176"/>
        <v>0</v>
      </c>
      <c r="PL94" s="8">
        <f t="shared" ref="PL94:RW97" si="193">IF($X94=PL$5,1,0)</f>
        <v>0</v>
      </c>
      <c r="PM94" s="8">
        <f t="shared" si="193"/>
        <v>0</v>
      </c>
      <c r="PN94" s="8">
        <f t="shared" si="193"/>
        <v>0</v>
      </c>
      <c r="PO94" s="8">
        <f t="shared" si="193"/>
        <v>0</v>
      </c>
      <c r="PP94" s="8">
        <f t="shared" si="193"/>
        <v>0</v>
      </c>
      <c r="PQ94" s="8">
        <f t="shared" si="193"/>
        <v>0</v>
      </c>
      <c r="PR94" s="8">
        <f t="shared" si="193"/>
        <v>0</v>
      </c>
      <c r="PS94" s="8">
        <f t="shared" si="193"/>
        <v>0</v>
      </c>
      <c r="PT94" s="8">
        <f t="shared" si="193"/>
        <v>0</v>
      </c>
      <c r="PU94" s="8">
        <f t="shared" si="193"/>
        <v>0</v>
      </c>
      <c r="PV94" s="8">
        <f t="shared" si="193"/>
        <v>0</v>
      </c>
      <c r="PW94" s="8">
        <f t="shared" si="193"/>
        <v>0</v>
      </c>
      <c r="PX94" s="8">
        <f t="shared" si="193"/>
        <v>0</v>
      </c>
      <c r="PY94" s="8">
        <f t="shared" si="193"/>
        <v>0</v>
      </c>
      <c r="PZ94" s="8">
        <f t="shared" si="193"/>
        <v>0</v>
      </c>
      <c r="QA94" s="8">
        <f t="shared" si="193"/>
        <v>0</v>
      </c>
      <c r="QB94" s="8">
        <f t="shared" si="193"/>
        <v>0</v>
      </c>
      <c r="QC94" s="8">
        <f t="shared" si="193"/>
        <v>0</v>
      </c>
      <c r="QD94" s="8">
        <f t="shared" si="193"/>
        <v>0</v>
      </c>
      <c r="QE94" s="8">
        <f t="shared" si="193"/>
        <v>0</v>
      </c>
      <c r="QF94" s="8">
        <f t="shared" si="193"/>
        <v>0</v>
      </c>
      <c r="QG94" s="8">
        <f t="shared" si="193"/>
        <v>0</v>
      </c>
      <c r="QH94" s="8">
        <f t="shared" si="193"/>
        <v>0</v>
      </c>
      <c r="QI94" s="8">
        <f t="shared" si="193"/>
        <v>0</v>
      </c>
      <c r="QJ94" s="8">
        <f t="shared" si="193"/>
        <v>0</v>
      </c>
      <c r="QK94" s="8">
        <f t="shared" si="193"/>
        <v>0</v>
      </c>
      <c r="QL94" s="8">
        <f t="shared" si="193"/>
        <v>0</v>
      </c>
      <c r="QM94" s="8">
        <f t="shared" si="193"/>
        <v>0</v>
      </c>
      <c r="QN94" s="8">
        <f t="shared" si="193"/>
        <v>0</v>
      </c>
      <c r="QO94" s="8">
        <f t="shared" si="193"/>
        <v>0</v>
      </c>
      <c r="QP94" s="8">
        <f t="shared" si="193"/>
        <v>0</v>
      </c>
      <c r="QQ94" s="8">
        <f t="shared" si="193"/>
        <v>0</v>
      </c>
      <c r="QR94" s="8">
        <f t="shared" si="193"/>
        <v>0</v>
      </c>
      <c r="QS94" s="8">
        <f t="shared" si="193"/>
        <v>0</v>
      </c>
      <c r="QT94" s="8">
        <f t="shared" si="193"/>
        <v>0</v>
      </c>
      <c r="QU94" s="8">
        <f t="shared" si="193"/>
        <v>0</v>
      </c>
      <c r="QV94" s="8">
        <f t="shared" si="193"/>
        <v>0</v>
      </c>
      <c r="QW94" s="8">
        <f t="shared" si="193"/>
        <v>0</v>
      </c>
      <c r="QX94" s="8">
        <f t="shared" si="193"/>
        <v>0</v>
      </c>
      <c r="QY94" s="8">
        <f t="shared" si="193"/>
        <v>0</v>
      </c>
      <c r="QZ94" s="8">
        <f t="shared" si="193"/>
        <v>0</v>
      </c>
      <c r="RA94" s="8">
        <f t="shared" si="193"/>
        <v>0</v>
      </c>
      <c r="RB94" s="8">
        <f t="shared" si="193"/>
        <v>0</v>
      </c>
      <c r="RC94" s="8">
        <f t="shared" si="193"/>
        <v>0</v>
      </c>
      <c r="RD94" s="8">
        <f t="shared" si="193"/>
        <v>0</v>
      </c>
      <c r="RE94" s="8">
        <f t="shared" si="193"/>
        <v>0</v>
      </c>
      <c r="RF94" s="8">
        <f t="shared" si="193"/>
        <v>0</v>
      </c>
      <c r="RG94" s="8">
        <f t="shared" si="193"/>
        <v>0</v>
      </c>
      <c r="RH94" s="8">
        <f t="shared" si="193"/>
        <v>0</v>
      </c>
      <c r="RI94" s="8">
        <f t="shared" si="193"/>
        <v>0</v>
      </c>
      <c r="RJ94" s="8">
        <f t="shared" si="193"/>
        <v>0</v>
      </c>
      <c r="RK94" s="8">
        <f t="shared" si="193"/>
        <v>0</v>
      </c>
      <c r="RL94" s="8">
        <f t="shared" si="193"/>
        <v>0</v>
      </c>
      <c r="RM94" s="8">
        <f t="shared" si="193"/>
        <v>0</v>
      </c>
      <c r="RN94" s="8">
        <f t="shared" si="193"/>
        <v>0</v>
      </c>
      <c r="RO94" s="8">
        <f t="shared" si="193"/>
        <v>0</v>
      </c>
      <c r="RP94" s="8">
        <f t="shared" si="193"/>
        <v>0</v>
      </c>
      <c r="RQ94" s="8">
        <f t="shared" si="193"/>
        <v>0</v>
      </c>
      <c r="RR94" s="8">
        <f t="shared" si="193"/>
        <v>0</v>
      </c>
      <c r="RS94" s="8">
        <f t="shared" si="193"/>
        <v>0</v>
      </c>
      <c r="RT94" s="8">
        <f t="shared" si="193"/>
        <v>0</v>
      </c>
      <c r="RU94" s="8">
        <f t="shared" si="193"/>
        <v>0</v>
      </c>
      <c r="RV94" s="8">
        <f t="shared" si="193"/>
        <v>0</v>
      </c>
      <c r="RW94" s="8">
        <f t="shared" si="193"/>
        <v>0</v>
      </c>
      <c r="RX94" s="8">
        <f t="shared" si="192"/>
        <v>0</v>
      </c>
      <c r="RY94" s="8">
        <f t="shared" si="192"/>
        <v>0</v>
      </c>
      <c r="RZ94" s="8">
        <f t="shared" si="192"/>
        <v>0</v>
      </c>
      <c r="SA94" s="8">
        <f t="shared" si="192"/>
        <v>0</v>
      </c>
      <c r="SB94" s="8">
        <f t="shared" si="192"/>
        <v>0</v>
      </c>
      <c r="SC94" s="8">
        <f t="shared" si="192"/>
        <v>0</v>
      </c>
      <c r="SD94" s="8">
        <f t="shared" si="192"/>
        <v>0</v>
      </c>
      <c r="SE94" s="8">
        <f t="shared" si="192"/>
        <v>0</v>
      </c>
      <c r="SF94" s="8">
        <f t="shared" si="192"/>
        <v>0</v>
      </c>
      <c r="SG94" s="8">
        <f t="shared" si="192"/>
        <v>0</v>
      </c>
      <c r="SH94" s="8">
        <f t="shared" si="192"/>
        <v>0</v>
      </c>
      <c r="SI94" s="8">
        <f t="shared" si="192"/>
        <v>0</v>
      </c>
      <c r="SJ94" s="8">
        <f t="shared" si="192"/>
        <v>0</v>
      </c>
      <c r="SK94" s="8">
        <f t="shared" si="192"/>
        <v>1</v>
      </c>
      <c r="SL94" s="8">
        <f t="shared" si="192"/>
        <v>0</v>
      </c>
      <c r="SM94" s="8">
        <f t="shared" si="192"/>
        <v>0</v>
      </c>
      <c r="SN94" s="8">
        <f t="shared" si="192"/>
        <v>0</v>
      </c>
      <c r="SO94" s="8">
        <f t="shared" si="192"/>
        <v>0</v>
      </c>
      <c r="SP94" s="8">
        <f t="shared" si="192"/>
        <v>0</v>
      </c>
      <c r="SQ94" s="8">
        <f t="shared" si="192"/>
        <v>0</v>
      </c>
      <c r="SR94" s="8">
        <f t="shared" si="192"/>
        <v>0</v>
      </c>
      <c r="SS94" s="8">
        <f t="shared" si="192"/>
        <v>0</v>
      </c>
      <c r="ST94" s="8">
        <f t="shared" si="192"/>
        <v>0</v>
      </c>
      <c r="SU94" s="8">
        <f t="shared" si="192"/>
        <v>0</v>
      </c>
      <c r="SV94" s="8">
        <f t="shared" si="192"/>
        <v>0</v>
      </c>
      <c r="SY94" s="8" t="s">
        <v>186</v>
      </c>
      <c r="TD94" s="8">
        <v>-1</v>
      </c>
      <c r="VY94" s="8">
        <v>1</v>
      </c>
      <c r="AHF94" s="10">
        <f t="shared" si="162"/>
        <v>-13</v>
      </c>
      <c r="AHG94" s="10" t="s">
        <v>37</v>
      </c>
      <c r="AHH94" s="10">
        <v>0</v>
      </c>
      <c r="AHI94" s="8">
        <f t="shared" si="178"/>
        <v>1</v>
      </c>
    </row>
    <row r="95" spans="24:893" x14ac:dyDescent="0.25">
      <c r="X95" s="8" t="s">
        <v>180</v>
      </c>
      <c r="Y95" s="8">
        <v>0</v>
      </c>
      <c r="AH95" s="8">
        <v>-1</v>
      </c>
      <c r="DU95" s="8">
        <v>1</v>
      </c>
      <c r="HR95" s="8">
        <f t="shared" si="180"/>
        <v>0</v>
      </c>
      <c r="HS95" s="8">
        <f t="shared" si="180"/>
        <v>0</v>
      </c>
      <c r="HT95" s="8">
        <f t="shared" si="180"/>
        <v>0</v>
      </c>
      <c r="HU95" s="8">
        <f t="shared" si="180"/>
        <v>0</v>
      </c>
      <c r="HV95" s="8">
        <f t="shared" si="180"/>
        <v>0</v>
      </c>
      <c r="HW95" s="8">
        <f t="shared" si="180"/>
        <v>0</v>
      </c>
      <c r="HX95" s="8">
        <f t="shared" si="180"/>
        <v>0</v>
      </c>
      <c r="HY95" s="8">
        <f t="shared" si="180"/>
        <v>0</v>
      </c>
      <c r="HZ95" s="8">
        <f t="shared" si="180"/>
        <v>0</v>
      </c>
      <c r="IA95" s="8">
        <f t="shared" si="180"/>
        <v>0</v>
      </c>
      <c r="IB95" s="8">
        <f t="shared" si="181"/>
        <v>0</v>
      </c>
      <c r="IC95" s="8">
        <f t="shared" si="181"/>
        <v>0</v>
      </c>
      <c r="ID95" s="8">
        <f t="shared" si="181"/>
        <v>0</v>
      </c>
      <c r="IE95" s="8">
        <f t="shared" si="181"/>
        <v>0</v>
      </c>
      <c r="IF95" s="8">
        <f t="shared" si="181"/>
        <v>0</v>
      </c>
      <c r="IG95" s="8">
        <f t="shared" si="181"/>
        <v>0</v>
      </c>
      <c r="IH95" s="8">
        <f t="shared" si="181"/>
        <v>0</v>
      </c>
      <c r="II95" s="8">
        <f t="shared" si="181"/>
        <v>0</v>
      </c>
      <c r="IJ95" s="8">
        <f t="shared" si="181"/>
        <v>0</v>
      </c>
      <c r="IK95" s="8">
        <f t="shared" si="181"/>
        <v>0</v>
      </c>
      <c r="IL95" s="8">
        <f t="shared" si="182"/>
        <v>0</v>
      </c>
      <c r="IM95" s="8">
        <f t="shared" si="182"/>
        <v>0</v>
      </c>
      <c r="IN95" s="8">
        <f t="shared" si="182"/>
        <v>0</v>
      </c>
      <c r="IO95" s="8">
        <f t="shared" si="182"/>
        <v>0</v>
      </c>
      <c r="IP95" s="8">
        <f t="shared" si="182"/>
        <v>0</v>
      </c>
      <c r="IQ95" s="8">
        <f t="shared" si="182"/>
        <v>0</v>
      </c>
      <c r="IR95" s="8">
        <f t="shared" si="182"/>
        <v>0</v>
      </c>
      <c r="IS95" s="8">
        <f t="shared" si="182"/>
        <v>0</v>
      </c>
      <c r="IT95" s="8">
        <f t="shared" si="182"/>
        <v>0</v>
      </c>
      <c r="IU95" s="8">
        <f t="shared" si="182"/>
        <v>0</v>
      </c>
      <c r="IV95" s="8">
        <f t="shared" si="183"/>
        <v>0</v>
      </c>
      <c r="IW95" s="8">
        <f t="shared" si="183"/>
        <v>0</v>
      </c>
      <c r="IX95" s="8">
        <f t="shared" si="183"/>
        <v>0</v>
      </c>
      <c r="IY95" s="8">
        <f t="shared" si="183"/>
        <v>0</v>
      </c>
      <c r="IZ95" s="8">
        <f t="shared" si="183"/>
        <v>0</v>
      </c>
      <c r="JA95" s="8">
        <f t="shared" si="183"/>
        <v>0</v>
      </c>
      <c r="JB95" s="8">
        <f t="shared" si="183"/>
        <v>0</v>
      </c>
      <c r="JC95" s="8">
        <f t="shared" si="183"/>
        <v>0</v>
      </c>
      <c r="JD95" s="8">
        <f t="shared" si="183"/>
        <v>0</v>
      </c>
      <c r="JE95" s="8">
        <f t="shared" si="183"/>
        <v>0</v>
      </c>
      <c r="JF95" s="8">
        <f t="shared" si="184"/>
        <v>0</v>
      </c>
      <c r="JG95" s="8">
        <f t="shared" si="184"/>
        <v>0</v>
      </c>
      <c r="JH95" s="8">
        <f t="shared" si="184"/>
        <v>0</v>
      </c>
      <c r="JI95" s="8">
        <f t="shared" si="184"/>
        <v>0</v>
      </c>
      <c r="JJ95" s="8">
        <f t="shared" si="184"/>
        <v>0</v>
      </c>
      <c r="JK95" s="8">
        <f t="shared" si="184"/>
        <v>0</v>
      </c>
      <c r="JL95" s="8">
        <f t="shared" si="184"/>
        <v>0</v>
      </c>
      <c r="JM95" s="8">
        <f t="shared" si="184"/>
        <v>0</v>
      </c>
      <c r="JN95" s="8">
        <f t="shared" si="184"/>
        <v>0</v>
      </c>
      <c r="JO95" s="8">
        <f t="shared" si="184"/>
        <v>0</v>
      </c>
      <c r="JP95" s="8">
        <f t="shared" si="185"/>
        <v>0</v>
      </c>
      <c r="JQ95" s="8">
        <f t="shared" si="185"/>
        <v>0</v>
      </c>
      <c r="JR95" s="8">
        <f t="shared" si="185"/>
        <v>0</v>
      </c>
      <c r="JS95" s="8">
        <f t="shared" si="185"/>
        <v>0</v>
      </c>
      <c r="JT95" s="8">
        <f t="shared" si="185"/>
        <v>0</v>
      </c>
      <c r="JU95" s="8">
        <f t="shared" si="185"/>
        <v>0</v>
      </c>
      <c r="JV95" s="8">
        <f t="shared" si="185"/>
        <v>0</v>
      </c>
      <c r="JW95" s="8">
        <f t="shared" si="185"/>
        <v>0</v>
      </c>
      <c r="JX95" s="8">
        <f t="shared" si="185"/>
        <v>0</v>
      </c>
      <c r="JY95" s="8">
        <f t="shared" si="185"/>
        <v>0</v>
      </c>
      <c r="JZ95" s="8">
        <f t="shared" si="186"/>
        <v>0</v>
      </c>
      <c r="KA95" s="8">
        <f t="shared" si="186"/>
        <v>0</v>
      </c>
      <c r="KB95" s="8">
        <f t="shared" si="186"/>
        <v>0</v>
      </c>
      <c r="KC95" s="8">
        <f t="shared" si="186"/>
        <v>0</v>
      </c>
      <c r="KD95" s="8">
        <f t="shared" si="186"/>
        <v>0</v>
      </c>
      <c r="KE95" s="8">
        <f t="shared" si="186"/>
        <v>0</v>
      </c>
      <c r="KF95" s="8">
        <f t="shared" si="186"/>
        <v>0</v>
      </c>
      <c r="KG95" s="8">
        <f t="shared" si="186"/>
        <v>0</v>
      </c>
      <c r="KH95" s="8">
        <f t="shared" si="186"/>
        <v>0</v>
      </c>
      <c r="KI95" s="8">
        <f t="shared" si="186"/>
        <v>0</v>
      </c>
      <c r="KJ95" s="8">
        <f t="shared" si="187"/>
        <v>0</v>
      </c>
      <c r="KK95" s="8">
        <f t="shared" si="187"/>
        <v>0</v>
      </c>
      <c r="KL95" s="8">
        <f t="shared" si="187"/>
        <v>0</v>
      </c>
      <c r="KM95" s="8">
        <f t="shared" si="187"/>
        <v>0</v>
      </c>
      <c r="KN95" s="8">
        <f t="shared" si="187"/>
        <v>0</v>
      </c>
      <c r="KO95" s="8">
        <f t="shared" si="187"/>
        <v>0</v>
      </c>
      <c r="KP95" s="8">
        <f t="shared" si="187"/>
        <v>0</v>
      </c>
      <c r="KQ95" s="8">
        <f t="shared" si="187"/>
        <v>0</v>
      </c>
      <c r="KR95" s="8">
        <f t="shared" si="187"/>
        <v>0</v>
      </c>
      <c r="KS95" s="8">
        <f t="shared" si="187"/>
        <v>-0.25</v>
      </c>
      <c r="KT95" s="8">
        <f t="shared" si="188"/>
        <v>0</v>
      </c>
      <c r="KU95" s="8">
        <f t="shared" si="188"/>
        <v>0</v>
      </c>
      <c r="KV95" s="8">
        <f t="shared" si="188"/>
        <v>0</v>
      </c>
      <c r="KW95" s="8">
        <f t="shared" si="188"/>
        <v>0</v>
      </c>
      <c r="KX95" s="8">
        <f t="shared" si="188"/>
        <v>0</v>
      </c>
      <c r="KY95" s="8">
        <f t="shared" si="188"/>
        <v>0</v>
      </c>
      <c r="KZ95" s="8">
        <f t="shared" si="188"/>
        <v>0</v>
      </c>
      <c r="LA95" s="8">
        <f t="shared" si="188"/>
        <v>0</v>
      </c>
      <c r="LB95" s="8">
        <f t="shared" si="188"/>
        <v>0</v>
      </c>
      <c r="LC95" s="8">
        <f t="shared" si="188"/>
        <v>0</v>
      </c>
      <c r="OP95" s="8">
        <v>1</v>
      </c>
      <c r="PK95" s="8">
        <f t="shared" si="176"/>
        <v>0</v>
      </c>
      <c r="PL95" s="8">
        <f t="shared" si="193"/>
        <v>0</v>
      </c>
      <c r="PM95" s="8">
        <f t="shared" si="193"/>
        <v>0</v>
      </c>
      <c r="PN95" s="8">
        <f t="shared" si="193"/>
        <v>0</v>
      </c>
      <c r="PO95" s="8">
        <f t="shared" si="193"/>
        <v>0</v>
      </c>
      <c r="PP95" s="8">
        <f t="shared" si="193"/>
        <v>0</v>
      </c>
      <c r="PQ95" s="8">
        <f t="shared" si="193"/>
        <v>0</v>
      </c>
      <c r="PR95" s="8">
        <f t="shared" si="193"/>
        <v>0</v>
      </c>
      <c r="PS95" s="8">
        <f t="shared" si="193"/>
        <v>0</v>
      </c>
      <c r="PT95" s="8">
        <f t="shared" si="193"/>
        <v>0</v>
      </c>
      <c r="PU95" s="8">
        <f t="shared" si="193"/>
        <v>0</v>
      </c>
      <c r="PV95" s="8">
        <f t="shared" si="193"/>
        <v>0</v>
      </c>
      <c r="PW95" s="8">
        <f t="shared" si="193"/>
        <v>0</v>
      </c>
      <c r="PX95" s="8">
        <f t="shared" si="193"/>
        <v>0</v>
      </c>
      <c r="PY95" s="8">
        <f t="shared" si="193"/>
        <v>0</v>
      </c>
      <c r="PZ95" s="8">
        <f t="shared" si="193"/>
        <v>0</v>
      </c>
      <c r="QA95" s="8">
        <f t="shared" si="193"/>
        <v>0</v>
      </c>
      <c r="QB95" s="8">
        <f t="shared" si="193"/>
        <v>0</v>
      </c>
      <c r="QC95" s="8">
        <f t="shared" si="193"/>
        <v>0</v>
      </c>
      <c r="QD95" s="8">
        <f t="shared" si="193"/>
        <v>0</v>
      </c>
      <c r="QE95" s="8">
        <f t="shared" si="193"/>
        <v>0</v>
      </c>
      <c r="QF95" s="8">
        <f t="shared" si="193"/>
        <v>0</v>
      </c>
      <c r="QG95" s="8">
        <f t="shared" si="193"/>
        <v>0</v>
      </c>
      <c r="QH95" s="8">
        <f t="shared" si="193"/>
        <v>0</v>
      </c>
      <c r="QI95" s="8">
        <f t="shared" si="193"/>
        <v>0</v>
      </c>
      <c r="QJ95" s="8">
        <f t="shared" si="193"/>
        <v>0</v>
      </c>
      <c r="QK95" s="8">
        <f t="shared" si="193"/>
        <v>0</v>
      </c>
      <c r="QL95" s="8">
        <f t="shared" si="193"/>
        <v>0</v>
      </c>
      <c r="QM95" s="8">
        <f t="shared" si="193"/>
        <v>0</v>
      </c>
      <c r="QN95" s="8">
        <f t="shared" si="193"/>
        <v>0</v>
      </c>
      <c r="QO95" s="8">
        <f t="shared" si="193"/>
        <v>0</v>
      </c>
      <c r="QP95" s="8">
        <f t="shared" si="193"/>
        <v>0</v>
      </c>
      <c r="QQ95" s="8">
        <f t="shared" si="193"/>
        <v>0</v>
      </c>
      <c r="QR95" s="8">
        <f t="shared" si="193"/>
        <v>0</v>
      </c>
      <c r="QS95" s="8">
        <f t="shared" si="193"/>
        <v>0</v>
      </c>
      <c r="QT95" s="8">
        <f t="shared" si="193"/>
        <v>0</v>
      </c>
      <c r="QU95" s="8">
        <f t="shared" si="193"/>
        <v>0</v>
      </c>
      <c r="QV95" s="8">
        <f t="shared" si="193"/>
        <v>0</v>
      </c>
      <c r="QW95" s="8">
        <f t="shared" si="193"/>
        <v>0</v>
      </c>
      <c r="QX95" s="8">
        <f t="shared" si="193"/>
        <v>0</v>
      </c>
      <c r="QY95" s="8">
        <f t="shared" si="193"/>
        <v>0</v>
      </c>
      <c r="QZ95" s="8">
        <f t="shared" si="193"/>
        <v>0</v>
      </c>
      <c r="RA95" s="8">
        <f t="shared" si="193"/>
        <v>0</v>
      </c>
      <c r="RB95" s="8">
        <f t="shared" si="193"/>
        <v>0</v>
      </c>
      <c r="RC95" s="8">
        <f t="shared" si="193"/>
        <v>0</v>
      </c>
      <c r="RD95" s="8">
        <f t="shared" si="193"/>
        <v>0</v>
      </c>
      <c r="RE95" s="8">
        <f t="shared" si="193"/>
        <v>0</v>
      </c>
      <c r="RF95" s="8">
        <f t="shared" si="193"/>
        <v>0</v>
      </c>
      <c r="RG95" s="8">
        <f t="shared" si="193"/>
        <v>0</v>
      </c>
      <c r="RH95" s="8">
        <f t="shared" si="193"/>
        <v>0</v>
      </c>
      <c r="RI95" s="8">
        <f t="shared" si="193"/>
        <v>0</v>
      </c>
      <c r="RJ95" s="8">
        <f t="shared" si="193"/>
        <v>0</v>
      </c>
      <c r="RK95" s="8">
        <f t="shared" si="193"/>
        <v>0</v>
      </c>
      <c r="RL95" s="8">
        <f t="shared" si="193"/>
        <v>0</v>
      </c>
      <c r="RM95" s="8">
        <f t="shared" si="193"/>
        <v>0</v>
      </c>
      <c r="RN95" s="8">
        <f t="shared" si="193"/>
        <v>0</v>
      </c>
      <c r="RO95" s="8">
        <f t="shared" si="193"/>
        <v>0</v>
      </c>
      <c r="RP95" s="8">
        <f t="shared" si="193"/>
        <v>0</v>
      </c>
      <c r="RQ95" s="8">
        <f t="shared" si="193"/>
        <v>0</v>
      </c>
      <c r="RR95" s="8">
        <f t="shared" si="193"/>
        <v>0</v>
      </c>
      <c r="RS95" s="8">
        <f t="shared" si="193"/>
        <v>0</v>
      </c>
      <c r="RT95" s="8">
        <f t="shared" si="193"/>
        <v>0</v>
      </c>
      <c r="RU95" s="8">
        <f t="shared" si="193"/>
        <v>0</v>
      </c>
      <c r="RV95" s="8">
        <f t="shared" si="193"/>
        <v>0</v>
      </c>
      <c r="RW95" s="8">
        <f t="shared" si="193"/>
        <v>0</v>
      </c>
      <c r="RX95" s="8">
        <f t="shared" si="192"/>
        <v>0</v>
      </c>
      <c r="RY95" s="8">
        <f t="shared" si="192"/>
        <v>0</v>
      </c>
      <c r="RZ95" s="8">
        <f t="shared" si="192"/>
        <v>0</v>
      </c>
      <c r="SA95" s="8">
        <f t="shared" si="192"/>
        <v>0</v>
      </c>
      <c r="SB95" s="8">
        <f t="shared" si="192"/>
        <v>0</v>
      </c>
      <c r="SC95" s="8">
        <f t="shared" si="192"/>
        <v>0</v>
      </c>
      <c r="SD95" s="8">
        <f t="shared" si="192"/>
        <v>0</v>
      </c>
      <c r="SE95" s="8">
        <f t="shared" si="192"/>
        <v>0</v>
      </c>
      <c r="SF95" s="8">
        <f t="shared" si="192"/>
        <v>0</v>
      </c>
      <c r="SG95" s="8">
        <f t="shared" si="192"/>
        <v>0</v>
      </c>
      <c r="SH95" s="8">
        <f t="shared" si="192"/>
        <v>0</v>
      </c>
      <c r="SI95" s="8">
        <f t="shared" si="192"/>
        <v>0</v>
      </c>
      <c r="SJ95" s="8">
        <f t="shared" si="192"/>
        <v>0</v>
      </c>
      <c r="SK95" s="8">
        <f t="shared" si="192"/>
        <v>0</v>
      </c>
      <c r="SL95" s="8">
        <f t="shared" si="192"/>
        <v>1</v>
      </c>
      <c r="SM95" s="8">
        <f t="shared" si="192"/>
        <v>0</v>
      </c>
      <c r="SN95" s="8">
        <f t="shared" si="192"/>
        <v>0</v>
      </c>
      <c r="SO95" s="8">
        <f t="shared" si="192"/>
        <v>0</v>
      </c>
      <c r="SP95" s="8">
        <f t="shared" si="192"/>
        <v>0</v>
      </c>
      <c r="SQ95" s="8">
        <f t="shared" si="192"/>
        <v>0</v>
      </c>
      <c r="SR95" s="8">
        <f t="shared" si="192"/>
        <v>0</v>
      </c>
      <c r="SS95" s="8">
        <f t="shared" si="192"/>
        <v>0</v>
      </c>
      <c r="ST95" s="8">
        <f t="shared" si="192"/>
        <v>0</v>
      </c>
      <c r="SU95" s="8">
        <f t="shared" si="192"/>
        <v>0</v>
      </c>
      <c r="SV95" s="8">
        <f t="shared" si="192"/>
        <v>0</v>
      </c>
      <c r="SY95" s="8" t="s">
        <v>187</v>
      </c>
      <c r="TE95" s="8">
        <v>-1</v>
      </c>
      <c r="VZ95" s="8">
        <v>1</v>
      </c>
      <c r="AHF95" s="10">
        <f t="shared" si="162"/>
        <v>-14</v>
      </c>
      <c r="AHG95" s="10" t="s">
        <v>37</v>
      </c>
      <c r="AHH95" s="10">
        <v>0</v>
      </c>
      <c r="AHI95" s="8">
        <f t="shared" si="178"/>
        <v>1</v>
      </c>
    </row>
    <row r="96" spans="24:893" x14ac:dyDescent="0.25">
      <c r="X96" s="8" t="s">
        <v>181</v>
      </c>
      <c r="Y96" s="8">
        <v>0</v>
      </c>
      <c r="DV96" s="8">
        <v>1</v>
      </c>
      <c r="HR96" s="8">
        <f t="shared" ref="HR96:IA105" si="194">IF((MID($X96,3,5)=MID(HR$5,3,5)),(1/$Y$401),0)</f>
        <v>0</v>
      </c>
      <c r="HS96" s="8">
        <f t="shared" si="194"/>
        <v>0</v>
      </c>
      <c r="HT96" s="8">
        <f t="shared" si="194"/>
        <v>0</v>
      </c>
      <c r="HU96" s="8">
        <f t="shared" si="194"/>
        <v>0</v>
      </c>
      <c r="HV96" s="8">
        <f t="shared" si="194"/>
        <v>0</v>
      </c>
      <c r="HW96" s="8">
        <f t="shared" si="194"/>
        <v>0</v>
      </c>
      <c r="HX96" s="8">
        <f t="shared" si="194"/>
        <v>0</v>
      </c>
      <c r="HY96" s="8">
        <f t="shared" si="194"/>
        <v>0</v>
      </c>
      <c r="HZ96" s="8">
        <f t="shared" si="194"/>
        <v>0</v>
      </c>
      <c r="IA96" s="8">
        <f t="shared" si="194"/>
        <v>0</v>
      </c>
      <c r="IB96" s="8">
        <f t="shared" ref="IB96:IK105" si="195">IF((MID($X96,3,5)=MID(IB$5,3,5)),(1/$Y$401),0)</f>
        <v>0</v>
      </c>
      <c r="IC96" s="8">
        <f t="shared" si="195"/>
        <v>0</v>
      </c>
      <c r="ID96" s="8">
        <f t="shared" si="195"/>
        <v>0</v>
      </c>
      <c r="IE96" s="8">
        <f t="shared" si="195"/>
        <v>0</v>
      </c>
      <c r="IF96" s="8">
        <f t="shared" si="195"/>
        <v>0</v>
      </c>
      <c r="IG96" s="8">
        <f t="shared" si="195"/>
        <v>0</v>
      </c>
      <c r="IH96" s="8">
        <f t="shared" si="195"/>
        <v>0</v>
      </c>
      <c r="II96" s="8">
        <f t="shared" si="195"/>
        <v>0</v>
      </c>
      <c r="IJ96" s="8">
        <f t="shared" si="195"/>
        <v>0</v>
      </c>
      <c r="IK96" s="8">
        <f t="shared" si="195"/>
        <v>0</v>
      </c>
      <c r="IL96" s="8">
        <f t="shared" ref="IL96:IU105" si="196">IF((MID($X96,3,5)=MID(IL$5,3,5)),(1/$Y$401),0)</f>
        <v>0</v>
      </c>
      <c r="IM96" s="8">
        <f t="shared" si="196"/>
        <v>0</v>
      </c>
      <c r="IN96" s="8">
        <f t="shared" si="196"/>
        <v>0</v>
      </c>
      <c r="IO96" s="8">
        <f t="shared" si="196"/>
        <v>0</v>
      </c>
      <c r="IP96" s="8">
        <f t="shared" si="196"/>
        <v>0</v>
      </c>
      <c r="IQ96" s="8">
        <f t="shared" si="196"/>
        <v>0</v>
      </c>
      <c r="IR96" s="8">
        <f t="shared" si="196"/>
        <v>0</v>
      </c>
      <c r="IS96" s="8">
        <f t="shared" si="196"/>
        <v>0</v>
      </c>
      <c r="IT96" s="8">
        <f t="shared" si="196"/>
        <v>0</v>
      </c>
      <c r="IU96" s="8">
        <f t="shared" si="196"/>
        <v>0</v>
      </c>
      <c r="IV96" s="8">
        <f t="shared" ref="IV96:JE105" si="197">IF((MID($X96,3,5)=MID(IV$5,3,5)),(1/$Y$401),0)</f>
        <v>0</v>
      </c>
      <c r="IW96" s="8">
        <f t="shared" si="197"/>
        <v>0</v>
      </c>
      <c r="IX96" s="8">
        <f t="shared" si="197"/>
        <v>0</v>
      </c>
      <c r="IY96" s="8">
        <f t="shared" si="197"/>
        <v>0</v>
      </c>
      <c r="IZ96" s="8">
        <f t="shared" si="197"/>
        <v>0</v>
      </c>
      <c r="JA96" s="8">
        <f t="shared" si="197"/>
        <v>0</v>
      </c>
      <c r="JB96" s="8">
        <f t="shared" si="197"/>
        <v>0</v>
      </c>
      <c r="JC96" s="8">
        <f t="shared" si="197"/>
        <v>0</v>
      </c>
      <c r="JD96" s="8">
        <f t="shared" si="197"/>
        <v>0</v>
      </c>
      <c r="JE96" s="8">
        <f t="shared" si="197"/>
        <v>0</v>
      </c>
      <c r="JF96" s="8">
        <f t="shared" ref="JF96:JO105" si="198">IF((MID($X96,3,5)=MID(JF$5,3,5)),(1/$Y$401),0)</f>
        <v>0</v>
      </c>
      <c r="JG96" s="8">
        <f t="shared" si="198"/>
        <v>0</v>
      </c>
      <c r="JH96" s="8">
        <f t="shared" si="198"/>
        <v>0</v>
      </c>
      <c r="JI96" s="8">
        <f t="shared" si="198"/>
        <v>0</v>
      </c>
      <c r="JJ96" s="8">
        <f t="shared" si="198"/>
        <v>0</v>
      </c>
      <c r="JK96" s="8">
        <f t="shared" si="198"/>
        <v>0</v>
      </c>
      <c r="JL96" s="8">
        <f t="shared" si="198"/>
        <v>0</v>
      </c>
      <c r="JM96" s="8">
        <f t="shared" si="198"/>
        <v>0</v>
      </c>
      <c r="JN96" s="8">
        <f t="shared" si="198"/>
        <v>0</v>
      </c>
      <c r="JO96" s="8">
        <f t="shared" si="198"/>
        <v>0</v>
      </c>
      <c r="JP96" s="8">
        <f t="shared" ref="JP96:JY105" si="199">IF((MID($X96,3,5)=MID(JP$5,3,5)),(1/$Y$401),0)</f>
        <v>0</v>
      </c>
      <c r="JQ96" s="8">
        <f t="shared" si="199"/>
        <v>0</v>
      </c>
      <c r="JR96" s="8">
        <f t="shared" si="199"/>
        <v>0</v>
      </c>
      <c r="JS96" s="8">
        <f t="shared" si="199"/>
        <v>0</v>
      </c>
      <c r="JT96" s="8">
        <f t="shared" si="199"/>
        <v>0</v>
      </c>
      <c r="JU96" s="8">
        <f t="shared" si="199"/>
        <v>0</v>
      </c>
      <c r="JV96" s="8">
        <f t="shared" si="199"/>
        <v>0</v>
      </c>
      <c r="JW96" s="8">
        <f t="shared" si="199"/>
        <v>0</v>
      </c>
      <c r="JX96" s="8">
        <f t="shared" si="199"/>
        <v>0</v>
      </c>
      <c r="JY96" s="8">
        <f t="shared" si="199"/>
        <v>0</v>
      </c>
      <c r="JZ96" s="8">
        <f t="shared" ref="JZ96:KI105" si="200">IF((MID($X96,3,5)=MID(JZ$5,3,5)),(1/$Y$401),0)</f>
        <v>0</v>
      </c>
      <c r="KA96" s="8">
        <f t="shared" si="200"/>
        <v>0</v>
      </c>
      <c r="KB96" s="8">
        <f t="shared" si="200"/>
        <v>0</v>
      </c>
      <c r="KC96" s="8">
        <f t="shared" si="200"/>
        <v>0</v>
      </c>
      <c r="KD96" s="8">
        <f t="shared" si="200"/>
        <v>0</v>
      </c>
      <c r="KE96" s="8">
        <f t="shared" si="200"/>
        <v>0</v>
      </c>
      <c r="KF96" s="8">
        <f t="shared" si="200"/>
        <v>0</v>
      </c>
      <c r="KG96" s="8">
        <f t="shared" si="200"/>
        <v>0</v>
      </c>
      <c r="KH96" s="8">
        <f t="shared" si="200"/>
        <v>0</v>
      </c>
      <c r="KI96" s="8">
        <f t="shared" si="200"/>
        <v>0</v>
      </c>
      <c r="KJ96" s="8">
        <f t="shared" ref="KJ96:KS105" si="201">IF((MID($X96,3,5)=MID(KJ$5,3,5)),(1/$Y$401),0)</f>
        <v>0</v>
      </c>
      <c r="KK96" s="8">
        <f t="shared" si="201"/>
        <v>0</v>
      </c>
      <c r="KL96" s="8">
        <f t="shared" si="201"/>
        <v>0</v>
      </c>
      <c r="KM96" s="8">
        <f t="shared" si="201"/>
        <v>0</v>
      </c>
      <c r="KN96" s="8">
        <f t="shared" si="201"/>
        <v>0</v>
      </c>
      <c r="KO96" s="8">
        <f t="shared" si="201"/>
        <v>0</v>
      </c>
      <c r="KP96" s="8">
        <f t="shared" si="201"/>
        <v>0</v>
      </c>
      <c r="KQ96" s="8">
        <f t="shared" si="201"/>
        <v>0</v>
      </c>
      <c r="KR96" s="8">
        <f t="shared" si="201"/>
        <v>0</v>
      </c>
      <c r="KS96" s="8">
        <f t="shared" si="201"/>
        <v>0</v>
      </c>
      <c r="KT96" s="8">
        <f t="shared" ref="KT96:LC105" si="202">IF((MID($X96,3,5)=MID(KT$5,3,5)),(1/$Y$401),0)</f>
        <v>-0.25</v>
      </c>
      <c r="KU96" s="8">
        <f t="shared" si="202"/>
        <v>0</v>
      </c>
      <c r="KV96" s="8">
        <f t="shared" si="202"/>
        <v>0</v>
      </c>
      <c r="KW96" s="8">
        <f t="shared" si="202"/>
        <v>0</v>
      </c>
      <c r="KX96" s="8">
        <f t="shared" si="202"/>
        <v>0</v>
      </c>
      <c r="KY96" s="8">
        <f t="shared" si="202"/>
        <v>0</v>
      </c>
      <c r="KZ96" s="8">
        <f t="shared" si="202"/>
        <v>0</v>
      </c>
      <c r="LA96" s="8">
        <f t="shared" si="202"/>
        <v>0</v>
      </c>
      <c r="LB96" s="8">
        <f t="shared" si="202"/>
        <v>0</v>
      </c>
      <c r="LC96" s="8">
        <f t="shared" si="202"/>
        <v>0</v>
      </c>
      <c r="OP96" s="8">
        <v>1</v>
      </c>
      <c r="PK96" s="8">
        <f t="shared" si="176"/>
        <v>0</v>
      </c>
      <c r="PL96" s="8">
        <f t="shared" si="193"/>
        <v>0</v>
      </c>
      <c r="PM96" s="8">
        <f t="shared" si="193"/>
        <v>0</v>
      </c>
      <c r="PN96" s="8">
        <f t="shared" si="193"/>
        <v>0</v>
      </c>
      <c r="PO96" s="8">
        <f t="shared" si="193"/>
        <v>0</v>
      </c>
      <c r="PP96" s="8">
        <f t="shared" si="193"/>
        <v>0</v>
      </c>
      <c r="PQ96" s="8">
        <f t="shared" si="193"/>
        <v>0</v>
      </c>
      <c r="PR96" s="8">
        <f t="shared" si="193"/>
        <v>0</v>
      </c>
      <c r="PS96" s="8">
        <f t="shared" si="193"/>
        <v>0</v>
      </c>
      <c r="PT96" s="8">
        <f t="shared" si="193"/>
        <v>0</v>
      </c>
      <c r="PU96" s="8">
        <f t="shared" si="193"/>
        <v>0</v>
      </c>
      <c r="PV96" s="8">
        <f t="shared" si="193"/>
        <v>0</v>
      </c>
      <c r="PW96" s="8">
        <f t="shared" si="193"/>
        <v>0</v>
      </c>
      <c r="PX96" s="8">
        <f t="shared" si="193"/>
        <v>0</v>
      </c>
      <c r="PY96" s="8">
        <f t="shared" si="193"/>
        <v>0</v>
      </c>
      <c r="PZ96" s="8">
        <f t="shared" si="193"/>
        <v>0</v>
      </c>
      <c r="QA96" s="8">
        <f t="shared" si="193"/>
        <v>0</v>
      </c>
      <c r="QB96" s="8">
        <f t="shared" si="193"/>
        <v>0</v>
      </c>
      <c r="QC96" s="8">
        <f t="shared" si="193"/>
        <v>0</v>
      </c>
      <c r="QD96" s="8">
        <f t="shared" si="193"/>
        <v>0</v>
      </c>
      <c r="QE96" s="8">
        <f t="shared" si="193"/>
        <v>0</v>
      </c>
      <c r="QF96" s="8">
        <f t="shared" si="193"/>
        <v>0</v>
      </c>
      <c r="QG96" s="8">
        <f t="shared" si="193"/>
        <v>0</v>
      </c>
      <c r="QH96" s="8">
        <f t="shared" si="193"/>
        <v>0</v>
      </c>
      <c r="QI96" s="8">
        <f t="shared" si="193"/>
        <v>0</v>
      </c>
      <c r="QJ96" s="8">
        <f t="shared" si="193"/>
        <v>0</v>
      </c>
      <c r="QK96" s="8">
        <f t="shared" si="193"/>
        <v>0</v>
      </c>
      <c r="QL96" s="8">
        <f t="shared" si="193"/>
        <v>0</v>
      </c>
      <c r="QM96" s="8">
        <f t="shared" si="193"/>
        <v>0</v>
      </c>
      <c r="QN96" s="8">
        <f t="shared" si="193"/>
        <v>0</v>
      </c>
      <c r="QO96" s="8">
        <f t="shared" si="193"/>
        <v>0</v>
      </c>
      <c r="QP96" s="8">
        <f t="shared" si="193"/>
        <v>0</v>
      </c>
      <c r="QQ96" s="8">
        <f t="shared" si="193"/>
        <v>0</v>
      </c>
      <c r="QR96" s="8">
        <f t="shared" si="193"/>
        <v>0</v>
      </c>
      <c r="QS96" s="8">
        <f t="shared" si="193"/>
        <v>0</v>
      </c>
      <c r="QT96" s="8">
        <f t="shared" si="193"/>
        <v>0</v>
      </c>
      <c r="QU96" s="8">
        <f t="shared" si="193"/>
        <v>0</v>
      </c>
      <c r="QV96" s="8">
        <f t="shared" si="193"/>
        <v>0</v>
      </c>
      <c r="QW96" s="8">
        <f t="shared" si="193"/>
        <v>0</v>
      </c>
      <c r="QX96" s="8">
        <f t="shared" si="193"/>
        <v>0</v>
      </c>
      <c r="QY96" s="8">
        <f t="shared" si="193"/>
        <v>0</v>
      </c>
      <c r="QZ96" s="8">
        <f t="shared" si="193"/>
        <v>0</v>
      </c>
      <c r="RA96" s="8">
        <f t="shared" si="193"/>
        <v>0</v>
      </c>
      <c r="RB96" s="8">
        <f t="shared" si="193"/>
        <v>0</v>
      </c>
      <c r="RC96" s="8">
        <f t="shared" si="193"/>
        <v>0</v>
      </c>
      <c r="RD96" s="8">
        <f t="shared" si="193"/>
        <v>0</v>
      </c>
      <c r="RE96" s="8">
        <f t="shared" si="193"/>
        <v>0</v>
      </c>
      <c r="RF96" s="8">
        <f t="shared" si="193"/>
        <v>0</v>
      </c>
      <c r="RG96" s="8">
        <f t="shared" si="193"/>
        <v>0</v>
      </c>
      <c r="RH96" s="8">
        <f t="shared" si="193"/>
        <v>0</v>
      </c>
      <c r="RI96" s="8">
        <f t="shared" si="193"/>
        <v>0</v>
      </c>
      <c r="RJ96" s="8">
        <f t="shared" si="193"/>
        <v>0</v>
      </c>
      <c r="RK96" s="8">
        <f t="shared" si="193"/>
        <v>0</v>
      </c>
      <c r="RL96" s="8">
        <f t="shared" si="193"/>
        <v>0</v>
      </c>
      <c r="RM96" s="8">
        <f t="shared" si="193"/>
        <v>0</v>
      </c>
      <c r="RN96" s="8">
        <f t="shared" si="193"/>
        <v>0</v>
      </c>
      <c r="RO96" s="8">
        <f t="shared" si="193"/>
        <v>0</v>
      </c>
      <c r="RP96" s="8">
        <f t="shared" si="193"/>
        <v>0</v>
      </c>
      <c r="RQ96" s="8">
        <f t="shared" si="193"/>
        <v>0</v>
      </c>
      <c r="RR96" s="8">
        <f t="shared" si="193"/>
        <v>0</v>
      </c>
      <c r="RS96" s="8">
        <f t="shared" si="193"/>
        <v>0</v>
      </c>
      <c r="RT96" s="8">
        <f t="shared" si="193"/>
        <v>0</v>
      </c>
      <c r="RU96" s="8">
        <f t="shared" si="193"/>
        <v>0</v>
      </c>
      <c r="RV96" s="8">
        <f t="shared" si="193"/>
        <v>0</v>
      </c>
      <c r="RW96" s="8">
        <f t="shared" si="193"/>
        <v>0</v>
      </c>
      <c r="RX96" s="8">
        <f t="shared" si="192"/>
        <v>0</v>
      </c>
      <c r="RY96" s="8">
        <f t="shared" si="192"/>
        <v>0</v>
      </c>
      <c r="RZ96" s="8">
        <f t="shared" si="192"/>
        <v>0</v>
      </c>
      <c r="SA96" s="8">
        <f t="shared" si="192"/>
        <v>0</v>
      </c>
      <c r="SB96" s="8">
        <f t="shared" si="192"/>
        <v>0</v>
      </c>
      <c r="SC96" s="8">
        <f t="shared" si="192"/>
        <v>0</v>
      </c>
      <c r="SD96" s="8">
        <f t="shared" si="192"/>
        <v>0</v>
      </c>
      <c r="SE96" s="8">
        <f t="shared" si="192"/>
        <v>0</v>
      </c>
      <c r="SF96" s="8">
        <f t="shared" si="192"/>
        <v>0</v>
      </c>
      <c r="SG96" s="8">
        <f t="shared" si="192"/>
        <v>0</v>
      </c>
      <c r="SH96" s="8">
        <f t="shared" si="192"/>
        <v>0</v>
      </c>
      <c r="SI96" s="8">
        <f t="shared" si="192"/>
        <v>0</v>
      </c>
      <c r="SJ96" s="8">
        <f t="shared" si="192"/>
        <v>0</v>
      </c>
      <c r="SK96" s="8">
        <f t="shared" si="192"/>
        <v>0</v>
      </c>
      <c r="SL96" s="8">
        <f t="shared" si="192"/>
        <v>0</v>
      </c>
      <c r="SM96" s="8">
        <f t="shared" si="192"/>
        <v>1</v>
      </c>
      <c r="SN96" s="8">
        <f t="shared" si="192"/>
        <v>0</v>
      </c>
      <c r="SO96" s="8">
        <f t="shared" si="192"/>
        <v>0</v>
      </c>
      <c r="SP96" s="8">
        <f t="shared" si="192"/>
        <v>0</v>
      </c>
      <c r="SQ96" s="8">
        <f t="shared" si="192"/>
        <v>0</v>
      </c>
      <c r="SR96" s="8">
        <f t="shared" si="192"/>
        <v>0</v>
      </c>
      <c r="SS96" s="8">
        <f t="shared" si="192"/>
        <v>0</v>
      </c>
      <c r="ST96" s="8">
        <f t="shared" si="192"/>
        <v>0</v>
      </c>
      <c r="SU96" s="8">
        <f t="shared" si="192"/>
        <v>0</v>
      </c>
      <c r="SV96" s="8">
        <f t="shared" si="192"/>
        <v>0</v>
      </c>
      <c r="SY96" s="8" t="s">
        <v>188</v>
      </c>
      <c r="TF96" s="8">
        <v>-1</v>
      </c>
      <c r="WA96" s="8">
        <v>1</v>
      </c>
      <c r="AHF96" s="10">
        <f t="shared" si="162"/>
        <v>-15</v>
      </c>
      <c r="AHG96" s="10" t="s">
        <v>37</v>
      </c>
      <c r="AHH96" s="10">
        <v>0</v>
      </c>
      <c r="AHI96" s="8">
        <f t="shared" si="178"/>
        <v>1</v>
      </c>
    </row>
    <row r="97" spans="24:893" x14ac:dyDescent="0.25">
      <c r="X97" s="8" t="s">
        <v>164</v>
      </c>
      <c r="Y97" s="8">
        <v>0</v>
      </c>
      <c r="AI97" s="8">
        <v>-1</v>
      </c>
      <c r="DW97" s="8">
        <v>1</v>
      </c>
      <c r="HR97" s="8">
        <f t="shared" si="194"/>
        <v>0</v>
      </c>
      <c r="HS97" s="8">
        <f t="shared" si="194"/>
        <v>0</v>
      </c>
      <c r="HT97" s="8">
        <f t="shared" si="194"/>
        <v>0</v>
      </c>
      <c r="HU97" s="8">
        <f t="shared" si="194"/>
        <v>0</v>
      </c>
      <c r="HV97" s="8">
        <f t="shared" si="194"/>
        <v>0</v>
      </c>
      <c r="HW97" s="8">
        <f t="shared" si="194"/>
        <v>0</v>
      </c>
      <c r="HX97" s="8">
        <f t="shared" si="194"/>
        <v>0</v>
      </c>
      <c r="HY97" s="8">
        <f t="shared" si="194"/>
        <v>0</v>
      </c>
      <c r="HZ97" s="8">
        <f t="shared" si="194"/>
        <v>0</v>
      </c>
      <c r="IA97" s="8">
        <f t="shared" si="194"/>
        <v>0</v>
      </c>
      <c r="IB97" s="8">
        <f t="shared" si="195"/>
        <v>0</v>
      </c>
      <c r="IC97" s="8">
        <f t="shared" si="195"/>
        <v>0</v>
      </c>
      <c r="ID97" s="8">
        <f t="shared" si="195"/>
        <v>0</v>
      </c>
      <c r="IE97" s="8">
        <f t="shared" si="195"/>
        <v>0</v>
      </c>
      <c r="IF97" s="8">
        <f t="shared" si="195"/>
        <v>0</v>
      </c>
      <c r="IG97" s="8">
        <f t="shared" si="195"/>
        <v>0</v>
      </c>
      <c r="IH97" s="8">
        <f t="shared" si="195"/>
        <v>0</v>
      </c>
      <c r="II97" s="8">
        <f t="shared" si="195"/>
        <v>0</v>
      </c>
      <c r="IJ97" s="8">
        <f t="shared" si="195"/>
        <v>0</v>
      </c>
      <c r="IK97" s="8">
        <f t="shared" si="195"/>
        <v>0</v>
      </c>
      <c r="IL97" s="8">
        <f t="shared" si="196"/>
        <v>0</v>
      </c>
      <c r="IM97" s="8">
        <f t="shared" si="196"/>
        <v>0</v>
      </c>
      <c r="IN97" s="8">
        <f t="shared" si="196"/>
        <v>0</v>
      </c>
      <c r="IO97" s="8">
        <f t="shared" si="196"/>
        <v>0</v>
      </c>
      <c r="IP97" s="8">
        <f t="shared" si="196"/>
        <v>0</v>
      </c>
      <c r="IQ97" s="8">
        <f t="shared" si="196"/>
        <v>0</v>
      </c>
      <c r="IR97" s="8">
        <f t="shared" si="196"/>
        <v>0</v>
      </c>
      <c r="IS97" s="8">
        <f t="shared" si="196"/>
        <v>0</v>
      </c>
      <c r="IT97" s="8">
        <f t="shared" si="196"/>
        <v>0</v>
      </c>
      <c r="IU97" s="8">
        <f t="shared" si="196"/>
        <v>0</v>
      </c>
      <c r="IV97" s="8">
        <f t="shared" si="197"/>
        <v>0</v>
      </c>
      <c r="IW97" s="8">
        <f t="shared" si="197"/>
        <v>0</v>
      </c>
      <c r="IX97" s="8">
        <f t="shared" si="197"/>
        <v>0</v>
      </c>
      <c r="IY97" s="8">
        <f t="shared" si="197"/>
        <v>0</v>
      </c>
      <c r="IZ97" s="8">
        <f t="shared" si="197"/>
        <v>0</v>
      </c>
      <c r="JA97" s="8">
        <f t="shared" si="197"/>
        <v>0</v>
      </c>
      <c r="JB97" s="8">
        <f t="shared" si="197"/>
        <v>0</v>
      </c>
      <c r="JC97" s="8">
        <f t="shared" si="197"/>
        <v>0</v>
      </c>
      <c r="JD97" s="8">
        <f t="shared" si="197"/>
        <v>0</v>
      </c>
      <c r="JE97" s="8">
        <f t="shared" si="197"/>
        <v>0</v>
      </c>
      <c r="JF97" s="8">
        <f t="shared" si="198"/>
        <v>0</v>
      </c>
      <c r="JG97" s="8">
        <f t="shared" si="198"/>
        <v>0</v>
      </c>
      <c r="JH97" s="8">
        <f t="shared" si="198"/>
        <v>0</v>
      </c>
      <c r="JI97" s="8">
        <f t="shared" si="198"/>
        <v>0</v>
      </c>
      <c r="JJ97" s="8">
        <f t="shared" si="198"/>
        <v>0</v>
      </c>
      <c r="JK97" s="8">
        <f t="shared" si="198"/>
        <v>0</v>
      </c>
      <c r="JL97" s="8">
        <f t="shared" si="198"/>
        <v>0</v>
      </c>
      <c r="JM97" s="8">
        <f t="shared" si="198"/>
        <v>0</v>
      </c>
      <c r="JN97" s="8">
        <f t="shared" si="198"/>
        <v>0</v>
      </c>
      <c r="JO97" s="8">
        <f t="shared" si="198"/>
        <v>0</v>
      </c>
      <c r="JP97" s="8">
        <f t="shared" si="199"/>
        <v>0</v>
      </c>
      <c r="JQ97" s="8">
        <f t="shared" si="199"/>
        <v>0</v>
      </c>
      <c r="JR97" s="8">
        <f t="shared" si="199"/>
        <v>0</v>
      </c>
      <c r="JS97" s="8">
        <f t="shared" si="199"/>
        <v>0</v>
      </c>
      <c r="JT97" s="8">
        <f t="shared" si="199"/>
        <v>0</v>
      </c>
      <c r="JU97" s="8">
        <f t="shared" si="199"/>
        <v>0</v>
      </c>
      <c r="JV97" s="8">
        <f t="shared" si="199"/>
        <v>0</v>
      </c>
      <c r="JW97" s="8">
        <f t="shared" si="199"/>
        <v>0</v>
      </c>
      <c r="JX97" s="8">
        <f t="shared" si="199"/>
        <v>0</v>
      </c>
      <c r="JY97" s="8">
        <f t="shared" si="199"/>
        <v>0</v>
      </c>
      <c r="JZ97" s="8">
        <f t="shared" si="200"/>
        <v>0</v>
      </c>
      <c r="KA97" s="8">
        <f t="shared" si="200"/>
        <v>0</v>
      </c>
      <c r="KB97" s="8">
        <f t="shared" si="200"/>
        <v>0</v>
      </c>
      <c r="KC97" s="8">
        <f t="shared" si="200"/>
        <v>0</v>
      </c>
      <c r="KD97" s="8">
        <f t="shared" si="200"/>
        <v>0</v>
      </c>
      <c r="KE97" s="8">
        <f t="shared" si="200"/>
        <v>0</v>
      </c>
      <c r="KF97" s="8">
        <f t="shared" si="200"/>
        <v>0</v>
      </c>
      <c r="KG97" s="8">
        <f t="shared" si="200"/>
        <v>0</v>
      </c>
      <c r="KH97" s="8">
        <f t="shared" si="200"/>
        <v>0</v>
      </c>
      <c r="KI97" s="8">
        <f t="shared" si="200"/>
        <v>0</v>
      </c>
      <c r="KJ97" s="8">
        <f t="shared" si="201"/>
        <v>0</v>
      </c>
      <c r="KK97" s="8">
        <f t="shared" si="201"/>
        <v>0</v>
      </c>
      <c r="KL97" s="8">
        <f t="shared" si="201"/>
        <v>0</v>
      </c>
      <c r="KM97" s="8">
        <f t="shared" si="201"/>
        <v>0</v>
      </c>
      <c r="KN97" s="8">
        <f t="shared" si="201"/>
        <v>0</v>
      </c>
      <c r="KO97" s="8">
        <f t="shared" si="201"/>
        <v>0</v>
      </c>
      <c r="KP97" s="8">
        <f t="shared" si="201"/>
        <v>0</v>
      </c>
      <c r="KQ97" s="8">
        <f t="shared" si="201"/>
        <v>0</v>
      </c>
      <c r="KR97" s="8">
        <f t="shared" si="201"/>
        <v>0</v>
      </c>
      <c r="KS97" s="8">
        <f t="shared" si="201"/>
        <v>0</v>
      </c>
      <c r="KT97" s="8">
        <f t="shared" si="202"/>
        <v>0</v>
      </c>
      <c r="KU97" s="8">
        <f t="shared" si="202"/>
        <v>-0.25</v>
      </c>
      <c r="KV97" s="8">
        <f t="shared" si="202"/>
        <v>0</v>
      </c>
      <c r="KW97" s="8">
        <f t="shared" si="202"/>
        <v>0</v>
      </c>
      <c r="KX97" s="8">
        <f t="shared" si="202"/>
        <v>0</v>
      </c>
      <c r="KY97" s="8">
        <f t="shared" si="202"/>
        <v>0</v>
      </c>
      <c r="KZ97" s="8">
        <f t="shared" si="202"/>
        <v>0</v>
      </c>
      <c r="LA97" s="8">
        <f t="shared" si="202"/>
        <v>0</v>
      </c>
      <c r="LB97" s="8">
        <f t="shared" si="202"/>
        <v>0</v>
      </c>
      <c r="LC97" s="8">
        <f t="shared" si="202"/>
        <v>0</v>
      </c>
      <c r="OP97" s="8">
        <v>1</v>
      </c>
      <c r="PK97" s="8">
        <f t="shared" si="176"/>
        <v>0</v>
      </c>
      <c r="PL97" s="8">
        <f t="shared" si="193"/>
        <v>0</v>
      </c>
      <c r="PM97" s="8">
        <f t="shared" si="193"/>
        <v>0</v>
      </c>
      <c r="PN97" s="8">
        <f t="shared" si="193"/>
        <v>0</v>
      </c>
      <c r="PO97" s="8">
        <f t="shared" si="193"/>
        <v>0</v>
      </c>
      <c r="PP97" s="8">
        <f t="shared" si="193"/>
        <v>0</v>
      </c>
      <c r="PQ97" s="8">
        <f t="shared" si="193"/>
        <v>0</v>
      </c>
      <c r="PR97" s="8">
        <f t="shared" si="193"/>
        <v>0</v>
      </c>
      <c r="PS97" s="8">
        <f t="shared" si="193"/>
        <v>0</v>
      </c>
      <c r="PT97" s="8">
        <f t="shared" si="193"/>
        <v>0</v>
      </c>
      <c r="PU97" s="8">
        <f t="shared" si="193"/>
        <v>0</v>
      </c>
      <c r="PV97" s="8">
        <f t="shared" si="193"/>
        <v>0</v>
      </c>
      <c r="PW97" s="8">
        <f t="shared" si="193"/>
        <v>0</v>
      </c>
      <c r="PX97" s="8">
        <f t="shared" si="193"/>
        <v>0</v>
      </c>
      <c r="PY97" s="8">
        <f t="shared" si="193"/>
        <v>0</v>
      </c>
      <c r="PZ97" s="8">
        <f t="shared" si="193"/>
        <v>0</v>
      </c>
      <c r="QA97" s="8">
        <f t="shared" si="193"/>
        <v>0</v>
      </c>
      <c r="QB97" s="8">
        <f t="shared" si="193"/>
        <v>0</v>
      </c>
      <c r="QC97" s="8">
        <f t="shared" si="193"/>
        <v>0</v>
      </c>
      <c r="QD97" s="8">
        <f t="shared" si="193"/>
        <v>0</v>
      </c>
      <c r="QE97" s="8">
        <f t="shared" si="193"/>
        <v>0</v>
      </c>
      <c r="QF97" s="8">
        <f t="shared" si="193"/>
        <v>0</v>
      </c>
      <c r="QG97" s="8">
        <f t="shared" si="193"/>
        <v>0</v>
      </c>
      <c r="QH97" s="8">
        <f t="shared" si="193"/>
        <v>0</v>
      </c>
      <c r="QI97" s="8">
        <f t="shared" si="193"/>
        <v>0</v>
      </c>
      <c r="QJ97" s="8">
        <f t="shared" si="193"/>
        <v>0</v>
      </c>
      <c r="QK97" s="8">
        <f t="shared" si="193"/>
        <v>0</v>
      </c>
      <c r="QL97" s="8">
        <f t="shared" si="193"/>
        <v>0</v>
      </c>
      <c r="QM97" s="8">
        <f t="shared" si="193"/>
        <v>0</v>
      </c>
      <c r="QN97" s="8">
        <f t="shared" si="193"/>
        <v>0</v>
      </c>
      <c r="QO97" s="8">
        <f t="shared" si="193"/>
        <v>0</v>
      </c>
      <c r="QP97" s="8">
        <f t="shared" si="193"/>
        <v>0</v>
      </c>
      <c r="QQ97" s="8">
        <f t="shared" si="193"/>
        <v>0</v>
      </c>
      <c r="QR97" s="8">
        <f t="shared" si="193"/>
        <v>0</v>
      </c>
      <c r="QS97" s="8">
        <f t="shared" si="193"/>
        <v>0</v>
      </c>
      <c r="QT97" s="8">
        <f t="shared" si="193"/>
        <v>0</v>
      </c>
      <c r="QU97" s="8">
        <f t="shared" si="193"/>
        <v>0</v>
      </c>
      <c r="QV97" s="8">
        <f t="shared" si="193"/>
        <v>0</v>
      </c>
      <c r="QW97" s="8">
        <f t="shared" si="193"/>
        <v>0</v>
      </c>
      <c r="QX97" s="8">
        <f t="shared" si="193"/>
        <v>0</v>
      </c>
      <c r="QY97" s="8">
        <f t="shared" si="193"/>
        <v>0</v>
      </c>
      <c r="QZ97" s="8">
        <f t="shared" si="193"/>
        <v>0</v>
      </c>
      <c r="RA97" s="8">
        <f t="shared" si="193"/>
        <v>0</v>
      </c>
      <c r="RB97" s="8">
        <f t="shared" si="193"/>
        <v>0</v>
      </c>
      <c r="RC97" s="8">
        <f t="shared" si="193"/>
        <v>0</v>
      </c>
      <c r="RD97" s="8">
        <f t="shared" si="193"/>
        <v>0</v>
      </c>
      <c r="RE97" s="8">
        <f t="shared" si="193"/>
        <v>0</v>
      </c>
      <c r="RF97" s="8">
        <f t="shared" si="193"/>
        <v>0</v>
      </c>
      <c r="RG97" s="8">
        <f t="shared" si="193"/>
        <v>0</v>
      </c>
      <c r="RH97" s="8">
        <f t="shared" si="193"/>
        <v>0</v>
      </c>
      <c r="RI97" s="8">
        <f t="shared" si="193"/>
        <v>0</v>
      </c>
      <c r="RJ97" s="8">
        <f t="shared" si="193"/>
        <v>0</v>
      </c>
      <c r="RK97" s="8">
        <f t="shared" si="193"/>
        <v>0</v>
      </c>
      <c r="RL97" s="8">
        <f t="shared" si="193"/>
        <v>0</v>
      </c>
      <c r="RM97" s="8">
        <f t="shared" si="193"/>
        <v>0</v>
      </c>
      <c r="RN97" s="8">
        <f t="shared" si="193"/>
        <v>0</v>
      </c>
      <c r="RO97" s="8">
        <f t="shared" si="193"/>
        <v>0</v>
      </c>
      <c r="RP97" s="8">
        <f t="shared" si="193"/>
        <v>0</v>
      </c>
      <c r="RQ97" s="8">
        <f t="shared" si="193"/>
        <v>0</v>
      </c>
      <c r="RR97" s="8">
        <f t="shared" si="193"/>
        <v>0</v>
      </c>
      <c r="RS97" s="8">
        <f t="shared" si="193"/>
        <v>0</v>
      </c>
      <c r="RT97" s="8">
        <f t="shared" si="193"/>
        <v>0</v>
      </c>
      <c r="RU97" s="8">
        <f t="shared" si="193"/>
        <v>0</v>
      </c>
      <c r="RV97" s="8">
        <f t="shared" si="193"/>
        <v>0</v>
      </c>
      <c r="RW97" s="8">
        <f t="shared" ref="RW97:SV100" si="203">IF($X97=RW$5,1,0)</f>
        <v>0</v>
      </c>
      <c r="RX97" s="8">
        <f t="shared" si="203"/>
        <v>0</v>
      </c>
      <c r="RY97" s="8">
        <f t="shared" si="203"/>
        <v>0</v>
      </c>
      <c r="RZ97" s="8">
        <f t="shared" si="203"/>
        <v>0</v>
      </c>
      <c r="SA97" s="8">
        <f t="shared" si="203"/>
        <v>0</v>
      </c>
      <c r="SB97" s="8">
        <f t="shared" si="203"/>
        <v>0</v>
      </c>
      <c r="SC97" s="8">
        <f t="shared" si="203"/>
        <v>0</v>
      </c>
      <c r="SD97" s="8">
        <f t="shared" si="203"/>
        <v>0</v>
      </c>
      <c r="SE97" s="8">
        <f t="shared" si="203"/>
        <v>0</v>
      </c>
      <c r="SF97" s="8">
        <f t="shared" si="203"/>
        <v>0</v>
      </c>
      <c r="SG97" s="8">
        <f t="shared" si="203"/>
        <v>0</v>
      </c>
      <c r="SH97" s="8">
        <f t="shared" si="203"/>
        <v>0</v>
      </c>
      <c r="SI97" s="8">
        <f t="shared" si="203"/>
        <v>0</v>
      </c>
      <c r="SJ97" s="8">
        <f t="shared" si="203"/>
        <v>0</v>
      </c>
      <c r="SK97" s="8">
        <f t="shared" si="203"/>
        <v>0</v>
      </c>
      <c r="SL97" s="8">
        <f t="shared" si="203"/>
        <v>0</v>
      </c>
      <c r="SM97" s="8">
        <f t="shared" si="203"/>
        <v>0</v>
      </c>
      <c r="SN97" s="8">
        <f t="shared" si="203"/>
        <v>1</v>
      </c>
      <c r="SO97" s="8">
        <f t="shared" si="203"/>
        <v>0</v>
      </c>
      <c r="SP97" s="8">
        <f t="shared" si="203"/>
        <v>0</v>
      </c>
      <c r="SQ97" s="8">
        <f t="shared" si="203"/>
        <v>0</v>
      </c>
      <c r="SR97" s="8">
        <f t="shared" si="203"/>
        <v>0</v>
      </c>
      <c r="SS97" s="8">
        <f t="shared" si="203"/>
        <v>0</v>
      </c>
      <c r="ST97" s="8">
        <f t="shared" si="203"/>
        <v>0</v>
      </c>
      <c r="SU97" s="8">
        <f t="shared" si="203"/>
        <v>0</v>
      </c>
      <c r="SV97" s="8">
        <f t="shared" si="203"/>
        <v>0</v>
      </c>
      <c r="SY97" s="8" t="s">
        <v>189</v>
      </c>
      <c r="TH97" s="8">
        <v>-1</v>
      </c>
      <c r="WB97" s="8">
        <v>1</v>
      </c>
      <c r="AHF97" s="10">
        <f t="shared" si="162"/>
        <v>-12</v>
      </c>
      <c r="AHG97" s="10" t="s">
        <v>37</v>
      </c>
      <c r="AHH97" s="10">
        <v>0</v>
      </c>
      <c r="AHI97" s="8">
        <f t="shared" si="178"/>
        <v>1</v>
      </c>
    </row>
    <row r="98" spans="24:893" x14ac:dyDescent="0.25">
      <c r="X98" s="8" t="s">
        <v>165</v>
      </c>
      <c r="Y98" s="8">
        <v>0</v>
      </c>
      <c r="AI98" s="8">
        <v>-1</v>
      </c>
      <c r="DX98" s="8">
        <v>1</v>
      </c>
      <c r="HR98" s="8">
        <f t="shared" si="194"/>
        <v>0</v>
      </c>
      <c r="HS98" s="8">
        <f t="shared" si="194"/>
        <v>0</v>
      </c>
      <c r="HT98" s="8">
        <f t="shared" si="194"/>
        <v>0</v>
      </c>
      <c r="HU98" s="8">
        <f t="shared" si="194"/>
        <v>0</v>
      </c>
      <c r="HV98" s="8">
        <f t="shared" si="194"/>
        <v>0</v>
      </c>
      <c r="HW98" s="8">
        <f t="shared" si="194"/>
        <v>0</v>
      </c>
      <c r="HX98" s="8">
        <f t="shared" si="194"/>
        <v>0</v>
      </c>
      <c r="HY98" s="8">
        <f t="shared" si="194"/>
        <v>0</v>
      </c>
      <c r="HZ98" s="8">
        <f t="shared" si="194"/>
        <v>0</v>
      </c>
      <c r="IA98" s="8">
        <f t="shared" si="194"/>
        <v>0</v>
      </c>
      <c r="IB98" s="8">
        <f t="shared" si="195"/>
        <v>0</v>
      </c>
      <c r="IC98" s="8">
        <f t="shared" si="195"/>
        <v>0</v>
      </c>
      <c r="ID98" s="8">
        <f t="shared" si="195"/>
        <v>0</v>
      </c>
      <c r="IE98" s="8">
        <f t="shared" si="195"/>
        <v>0</v>
      </c>
      <c r="IF98" s="8">
        <f t="shared" si="195"/>
        <v>0</v>
      </c>
      <c r="IG98" s="8">
        <f t="shared" si="195"/>
        <v>0</v>
      </c>
      <c r="IH98" s="8">
        <f t="shared" si="195"/>
        <v>0</v>
      </c>
      <c r="II98" s="8">
        <f t="shared" si="195"/>
        <v>0</v>
      </c>
      <c r="IJ98" s="8">
        <f t="shared" si="195"/>
        <v>0</v>
      </c>
      <c r="IK98" s="8">
        <f t="shared" si="195"/>
        <v>0</v>
      </c>
      <c r="IL98" s="8">
        <f t="shared" si="196"/>
        <v>0</v>
      </c>
      <c r="IM98" s="8">
        <f t="shared" si="196"/>
        <v>0</v>
      </c>
      <c r="IN98" s="8">
        <f t="shared" si="196"/>
        <v>0</v>
      </c>
      <c r="IO98" s="8">
        <f t="shared" si="196"/>
        <v>0</v>
      </c>
      <c r="IP98" s="8">
        <f t="shared" si="196"/>
        <v>0</v>
      </c>
      <c r="IQ98" s="8">
        <f t="shared" si="196"/>
        <v>0</v>
      </c>
      <c r="IR98" s="8">
        <f t="shared" si="196"/>
        <v>0</v>
      </c>
      <c r="IS98" s="8">
        <f t="shared" si="196"/>
        <v>0</v>
      </c>
      <c r="IT98" s="8">
        <f t="shared" si="196"/>
        <v>0</v>
      </c>
      <c r="IU98" s="8">
        <f t="shared" si="196"/>
        <v>0</v>
      </c>
      <c r="IV98" s="8">
        <f t="shared" si="197"/>
        <v>0</v>
      </c>
      <c r="IW98" s="8">
        <f t="shared" si="197"/>
        <v>0</v>
      </c>
      <c r="IX98" s="8">
        <f t="shared" si="197"/>
        <v>0</v>
      </c>
      <c r="IY98" s="8">
        <f t="shared" si="197"/>
        <v>0</v>
      </c>
      <c r="IZ98" s="8">
        <f t="shared" si="197"/>
        <v>0</v>
      </c>
      <c r="JA98" s="8">
        <f t="shared" si="197"/>
        <v>0</v>
      </c>
      <c r="JB98" s="8">
        <f t="shared" si="197"/>
        <v>0</v>
      </c>
      <c r="JC98" s="8">
        <f t="shared" si="197"/>
        <v>0</v>
      </c>
      <c r="JD98" s="8">
        <f t="shared" si="197"/>
        <v>0</v>
      </c>
      <c r="JE98" s="8">
        <f t="shared" si="197"/>
        <v>0</v>
      </c>
      <c r="JF98" s="8">
        <f t="shared" si="198"/>
        <v>0</v>
      </c>
      <c r="JG98" s="8">
        <f t="shared" si="198"/>
        <v>0</v>
      </c>
      <c r="JH98" s="8">
        <f t="shared" si="198"/>
        <v>0</v>
      </c>
      <c r="JI98" s="8">
        <f t="shared" si="198"/>
        <v>0</v>
      </c>
      <c r="JJ98" s="8">
        <f t="shared" si="198"/>
        <v>0</v>
      </c>
      <c r="JK98" s="8">
        <f t="shared" si="198"/>
        <v>0</v>
      </c>
      <c r="JL98" s="8">
        <f t="shared" si="198"/>
        <v>0</v>
      </c>
      <c r="JM98" s="8">
        <f t="shared" si="198"/>
        <v>0</v>
      </c>
      <c r="JN98" s="8">
        <f t="shared" si="198"/>
        <v>0</v>
      </c>
      <c r="JO98" s="8">
        <f t="shared" si="198"/>
        <v>0</v>
      </c>
      <c r="JP98" s="8">
        <f t="shared" si="199"/>
        <v>0</v>
      </c>
      <c r="JQ98" s="8">
        <f t="shared" si="199"/>
        <v>0</v>
      </c>
      <c r="JR98" s="8">
        <f t="shared" si="199"/>
        <v>0</v>
      </c>
      <c r="JS98" s="8">
        <f t="shared" si="199"/>
        <v>0</v>
      </c>
      <c r="JT98" s="8">
        <f t="shared" si="199"/>
        <v>0</v>
      </c>
      <c r="JU98" s="8">
        <f t="shared" si="199"/>
        <v>0</v>
      </c>
      <c r="JV98" s="8">
        <f t="shared" si="199"/>
        <v>0</v>
      </c>
      <c r="JW98" s="8">
        <f t="shared" si="199"/>
        <v>0</v>
      </c>
      <c r="JX98" s="8">
        <f t="shared" si="199"/>
        <v>0</v>
      </c>
      <c r="JY98" s="8">
        <f t="shared" si="199"/>
        <v>0</v>
      </c>
      <c r="JZ98" s="8">
        <f t="shared" si="200"/>
        <v>0</v>
      </c>
      <c r="KA98" s="8">
        <f t="shared" si="200"/>
        <v>0</v>
      </c>
      <c r="KB98" s="8">
        <f t="shared" si="200"/>
        <v>0</v>
      </c>
      <c r="KC98" s="8">
        <f t="shared" si="200"/>
        <v>0</v>
      </c>
      <c r="KD98" s="8">
        <f t="shared" si="200"/>
        <v>0</v>
      </c>
      <c r="KE98" s="8">
        <f t="shared" si="200"/>
        <v>0</v>
      </c>
      <c r="KF98" s="8">
        <f t="shared" si="200"/>
        <v>0</v>
      </c>
      <c r="KG98" s="8">
        <f t="shared" si="200"/>
        <v>0</v>
      </c>
      <c r="KH98" s="8">
        <f t="shared" si="200"/>
        <v>0</v>
      </c>
      <c r="KI98" s="8">
        <f t="shared" si="200"/>
        <v>0</v>
      </c>
      <c r="KJ98" s="8">
        <f t="shared" si="201"/>
        <v>0</v>
      </c>
      <c r="KK98" s="8">
        <f t="shared" si="201"/>
        <v>0</v>
      </c>
      <c r="KL98" s="8">
        <f t="shared" si="201"/>
        <v>0</v>
      </c>
      <c r="KM98" s="8">
        <f t="shared" si="201"/>
        <v>0</v>
      </c>
      <c r="KN98" s="8">
        <f t="shared" si="201"/>
        <v>0</v>
      </c>
      <c r="KO98" s="8">
        <f t="shared" si="201"/>
        <v>0</v>
      </c>
      <c r="KP98" s="8">
        <f t="shared" si="201"/>
        <v>0</v>
      </c>
      <c r="KQ98" s="8">
        <f t="shared" si="201"/>
        <v>0</v>
      </c>
      <c r="KR98" s="8">
        <f t="shared" si="201"/>
        <v>0</v>
      </c>
      <c r="KS98" s="8">
        <f t="shared" si="201"/>
        <v>0</v>
      </c>
      <c r="KT98" s="8">
        <f t="shared" si="202"/>
        <v>0</v>
      </c>
      <c r="KU98" s="8">
        <f t="shared" si="202"/>
        <v>0</v>
      </c>
      <c r="KV98" s="8">
        <f t="shared" si="202"/>
        <v>-0.25</v>
      </c>
      <c r="KW98" s="8">
        <f t="shared" si="202"/>
        <v>0</v>
      </c>
      <c r="KX98" s="8">
        <f t="shared" si="202"/>
        <v>0</v>
      </c>
      <c r="KY98" s="8">
        <f t="shared" si="202"/>
        <v>0</v>
      </c>
      <c r="KZ98" s="8">
        <f t="shared" si="202"/>
        <v>0</v>
      </c>
      <c r="LA98" s="8">
        <f t="shared" si="202"/>
        <v>0</v>
      </c>
      <c r="LB98" s="8">
        <f t="shared" si="202"/>
        <v>0</v>
      </c>
      <c r="LC98" s="8">
        <f t="shared" si="202"/>
        <v>0</v>
      </c>
      <c r="OP98" s="8">
        <v>1</v>
      </c>
      <c r="PK98" s="8">
        <f t="shared" si="176"/>
        <v>0</v>
      </c>
      <c r="PL98" s="8">
        <f t="shared" ref="PL98:RW101" si="204">IF($X98=PL$5,1,0)</f>
        <v>0</v>
      </c>
      <c r="PM98" s="8">
        <f t="shared" si="204"/>
        <v>0</v>
      </c>
      <c r="PN98" s="8">
        <f t="shared" si="204"/>
        <v>0</v>
      </c>
      <c r="PO98" s="8">
        <f t="shared" si="204"/>
        <v>0</v>
      </c>
      <c r="PP98" s="8">
        <f t="shared" si="204"/>
        <v>0</v>
      </c>
      <c r="PQ98" s="8">
        <f t="shared" si="204"/>
        <v>0</v>
      </c>
      <c r="PR98" s="8">
        <f t="shared" si="204"/>
        <v>0</v>
      </c>
      <c r="PS98" s="8">
        <f t="shared" si="204"/>
        <v>0</v>
      </c>
      <c r="PT98" s="8">
        <f t="shared" si="204"/>
        <v>0</v>
      </c>
      <c r="PU98" s="8">
        <f t="shared" si="204"/>
        <v>0</v>
      </c>
      <c r="PV98" s="8">
        <f t="shared" si="204"/>
        <v>0</v>
      </c>
      <c r="PW98" s="8">
        <f t="shared" si="204"/>
        <v>0</v>
      </c>
      <c r="PX98" s="8">
        <f t="shared" si="204"/>
        <v>0</v>
      </c>
      <c r="PY98" s="8">
        <f t="shared" si="204"/>
        <v>0</v>
      </c>
      <c r="PZ98" s="8">
        <f t="shared" si="204"/>
        <v>0</v>
      </c>
      <c r="QA98" s="8">
        <f t="shared" si="204"/>
        <v>0</v>
      </c>
      <c r="QB98" s="8">
        <f t="shared" si="204"/>
        <v>0</v>
      </c>
      <c r="QC98" s="8">
        <f t="shared" si="204"/>
        <v>0</v>
      </c>
      <c r="QD98" s="8">
        <f t="shared" si="204"/>
        <v>0</v>
      </c>
      <c r="QE98" s="8">
        <f t="shared" si="204"/>
        <v>0</v>
      </c>
      <c r="QF98" s="8">
        <f t="shared" si="204"/>
        <v>0</v>
      </c>
      <c r="QG98" s="8">
        <f t="shared" si="204"/>
        <v>0</v>
      </c>
      <c r="QH98" s="8">
        <f t="shared" si="204"/>
        <v>0</v>
      </c>
      <c r="QI98" s="8">
        <f t="shared" si="204"/>
        <v>0</v>
      </c>
      <c r="QJ98" s="8">
        <f t="shared" si="204"/>
        <v>0</v>
      </c>
      <c r="QK98" s="8">
        <f t="shared" si="204"/>
        <v>0</v>
      </c>
      <c r="QL98" s="8">
        <f t="shared" si="204"/>
        <v>0</v>
      </c>
      <c r="QM98" s="8">
        <f t="shared" si="204"/>
        <v>0</v>
      </c>
      <c r="QN98" s="8">
        <f t="shared" si="204"/>
        <v>0</v>
      </c>
      <c r="QO98" s="8">
        <f t="shared" si="204"/>
        <v>0</v>
      </c>
      <c r="QP98" s="8">
        <f t="shared" si="204"/>
        <v>0</v>
      </c>
      <c r="QQ98" s="8">
        <f t="shared" si="204"/>
        <v>0</v>
      </c>
      <c r="QR98" s="8">
        <f t="shared" si="204"/>
        <v>0</v>
      </c>
      <c r="QS98" s="8">
        <f t="shared" si="204"/>
        <v>0</v>
      </c>
      <c r="QT98" s="8">
        <f t="shared" si="204"/>
        <v>0</v>
      </c>
      <c r="QU98" s="8">
        <f t="shared" si="204"/>
        <v>0</v>
      </c>
      <c r="QV98" s="8">
        <f t="shared" si="204"/>
        <v>0</v>
      </c>
      <c r="QW98" s="8">
        <f t="shared" si="204"/>
        <v>0</v>
      </c>
      <c r="QX98" s="8">
        <f t="shared" si="204"/>
        <v>0</v>
      </c>
      <c r="QY98" s="8">
        <f t="shared" si="204"/>
        <v>0</v>
      </c>
      <c r="QZ98" s="8">
        <f t="shared" si="204"/>
        <v>0</v>
      </c>
      <c r="RA98" s="8">
        <f t="shared" si="204"/>
        <v>0</v>
      </c>
      <c r="RB98" s="8">
        <f t="shared" si="204"/>
        <v>0</v>
      </c>
      <c r="RC98" s="8">
        <f t="shared" si="204"/>
        <v>0</v>
      </c>
      <c r="RD98" s="8">
        <f t="shared" si="204"/>
        <v>0</v>
      </c>
      <c r="RE98" s="8">
        <f t="shared" si="204"/>
        <v>0</v>
      </c>
      <c r="RF98" s="8">
        <f t="shared" si="204"/>
        <v>0</v>
      </c>
      <c r="RG98" s="8">
        <f t="shared" si="204"/>
        <v>0</v>
      </c>
      <c r="RH98" s="8">
        <f t="shared" si="204"/>
        <v>0</v>
      </c>
      <c r="RI98" s="8">
        <f t="shared" si="204"/>
        <v>0</v>
      </c>
      <c r="RJ98" s="8">
        <f t="shared" si="204"/>
        <v>0</v>
      </c>
      <c r="RK98" s="8">
        <f t="shared" si="204"/>
        <v>0</v>
      </c>
      <c r="RL98" s="8">
        <f t="shared" si="204"/>
        <v>0</v>
      </c>
      <c r="RM98" s="8">
        <f t="shared" si="204"/>
        <v>0</v>
      </c>
      <c r="RN98" s="8">
        <f t="shared" si="204"/>
        <v>0</v>
      </c>
      <c r="RO98" s="8">
        <f t="shared" si="204"/>
        <v>0</v>
      </c>
      <c r="RP98" s="8">
        <f t="shared" si="204"/>
        <v>0</v>
      </c>
      <c r="RQ98" s="8">
        <f t="shared" si="204"/>
        <v>0</v>
      </c>
      <c r="RR98" s="8">
        <f t="shared" si="204"/>
        <v>0</v>
      </c>
      <c r="RS98" s="8">
        <f t="shared" si="204"/>
        <v>0</v>
      </c>
      <c r="RT98" s="8">
        <f t="shared" si="204"/>
        <v>0</v>
      </c>
      <c r="RU98" s="8">
        <f t="shared" si="204"/>
        <v>0</v>
      </c>
      <c r="RV98" s="8">
        <f t="shared" si="204"/>
        <v>0</v>
      </c>
      <c r="RW98" s="8">
        <f t="shared" si="204"/>
        <v>0</v>
      </c>
      <c r="RX98" s="8">
        <f t="shared" si="203"/>
        <v>0</v>
      </c>
      <c r="RY98" s="8">
        <f t="shared" si="203"/>
        <v>0</v>
      </c>
      <c r="RZ98" s="8">
        <f t="shared" si="203"/>
        <v>0</v>
      </c>
      <c r="SA98" s="8">
        <f t="shared" si="203"/>
        <v>0</v>
      </c>
      <c r="SB98" s="8">
        <f t="shared" si="203"/>
        <v>0</v>
      </c>
      <c r="SC98" s="8">
        <f t="shared" si="203"/>
        <v>0</v>
      </c>
      <c r="SD98" s="8">
        <f t="shared" si="203"/>
        <v>0</v>
      </c>
      <c r="SE98" s="8">
        <f t="shared" si="203"/>
        <v>0</v>
      </c>
      <c r="SF98" s="8">
        <f t="shared" si="203"/>
        <v>0</v>
      </c>
      <c r="SG98" s="8">
        <f t="shared" si="203"/>
        <v>0</v>
      </c>
      <c r="SH98" s="8">
        <f t="shared" si="203"/>
        <v>0</v>
      </c>
      <c r="SI98" s="8">
        <f t="shared" si="203"/>
        <v>0</v>
      </c>
      <c r="SJ98" s="8">
        <f t="shared" si="203"/>
        <v>0</v>
      </c>
      <c r="SK98" s="8">
        <f t="shared" si="203"/>
        <v>0</v>
      </c>
      <c r="SL98" s="8">
        <f t="shared" si="203"/>
        <v>0</v>
      </c>
      <c r="SM98" s="8">
        <f t="shared" si="203"/>
        <v>0</v>
      </c>
      <c r="SN98" s="8">
        <f t="shared" si="203"/>
        <v>0</v>
      </c>
      <c r="SO98" s="8">
        <f t="shared" si="203"/>
        <v>1</v>
      </c>
      <c r="SP98" s="8">
        <f t="shared" si="203"/>
        <v>0</v>
      </c>
      <c r="SQ98" s="8">
        <f t="shared" si="203"/>
        <v>0</v>
      </c>
      <c r="SR98" s="8">
        <f t="shared" si="203"/>
        <v>0</v>
      </c>
      <c r="SS98" s="8">
        <f t="shared" si="203"/>
        <v>0</v>
      </c>
      <c r="ST98" s="8">
        <f t="shared" si="203"/>
        <v>0</v>
      </c>
      <c r="SU98" s="8">
        <f t="shared" si="203"/>
        <v>0</v>
      </c>
      <c r="SV98" s="8">
        <f t="shared" si="203"/>
        <v>0</v>
      </c>
      <c r="SY98" s="8" t="s">
        <v>190</v>
      </c>
      <c r="TI98" s="8">
        <v>-1</v>
      </c>
      <c r="WC98" s="8">
        <v>1</v>
      </c>
      <c r="AHF98" s="10">
        <f t="shared" si="162"/>
        <v>-11</v>
      </c>
      <c r="AHG98" s="10" t="s">
        <v>37</v>
      </c>
      <c r="AHH98" s="10">
        <v>0</v>
      </c>
      <c r="AHI98" s="8">
        <f t="shared" si="178"/>
        <v>1</v>
      </c>
    </row>
    <row r="99" spans="24:893" x14ac:dyDescent="0.25">
      <c r="X99" s="8" t="s">
        <v>166</v>
      </c>
      <c r="Y99" s="8">
        <v>0</v>
      </c>
      <c r="AI99" s="8">
        <v>-1</v>
      </c>
      <c r="DY99" s="8">
        <v>1</v>
      </c>
      <c r="HR99" s="8">
        <f t="shared" si="194"/>
        <v>0</v>
      </c>
      <c r="HS99" s="8">
        <f t="shared" si="194"/>
        <v>0</v>
      </c>
      <c r="HT99" s="8">
        <f t="shared" si="194"/>
        <v>0</v>
      </c>
      <c r="HU99" s="8">
        <f t="shared" si="194"/>
        <v>0</v>
      </c>
      <c r="HV99" s="8">
        <f t="shared" si="194"/>
        <v>0</v>
      </c>
      <c r="HW99" s="8">
        <f t="shared" si="194"/>
        <v>0</v>
      </c>
      <c r="HX99" s="8">
        <f t="shared" si="194"/>
        <v>0</v>
      </c>
      <c r="HY99" s="8">
        <f t="shared" si="194"/>
        <v>0</v>
      </c>
      <c r="HZ99" s="8">
        <f t="shared" si="194"/>
        <v>0</v>
      </c>
      <c r="IA99" s="8">
        <f t="shared" si="194"/>
        <v>0</v>
      </c>
      <c r="IB99" s="8">
        <f t="shared" si="195"/>
        <v>0</v>
      </c>
      <c r="IC99" s="8">
        <f t="shared" si="195"/>
        <v>0</v>
      </c>
      <c r="ID99" s="8">
        <f t="shared" si="195"/>
        <v>0</v>
      </c>
      <c r="IE99" s="8">
        <f t="shared" si="195"/>
        <v>0</v>
      </c>
      <c r="IF99" s="8">
        <f t="shared" si="195"/>
        <v>0</v>
      </c>
      <c r="IG99" s="8">
        <f t="shared" si="195"/>
        <v>0</v>
      </c>
      <c r="IH99" s="8">
        <f t="shared" si="195"/>
        <v>0</v>
      </c>
      <c r="II99" s="8">
        <f t="shared" si="195"/>
        <v>0</v>
      </c>
      <c r="IJ99" s="8">
        <f t="shared" si="195"/>
        <v>0</v>
      </c>
      <c r="IK99" s="8">
        <f t="shared" si="195"/>
        <v>0</v>
      </c>
      <c r="IL99" s="8">
        <f t="shared" si="196"/>
        <v>0</v>
      </c>
      <c r="IM99" s="8">
        <f t="shared" si="196"/>
        <v>0</v>
      </c>
      <c r="IN99" s="8">
        <f t="shared" si="196"/>
        <v>0</v>
      </c>
      <c r="IO99" s="8">
        <f t="shared" si="196"/>
        <v>0</v>
      </c>
      <c r="IP99" s="8">
        <f t="shared" si="196"/>
        <v>0</v>
      </c>
      <c r="IQ99" s="8">
        <f t="shared" si="196"/>
        <v>0</v>
      </c>
      <c r="IR99" s="8">
        <f t="shared" si="196"/>
        <v>0</v>
      </c>
      <c r="IS99" s="8">
        <f t="shared" si="196"/>
        <v>0</v>
      </c>
      <c r="IT99" s="8">
        <f t="shared" si="196"/>
        <v>0</v>
      </c>
      <c r="IU99" s="8">
        <f t="shared" si="196"/>
        <v>0</v>
      </c>
      <c r="IV99" s="8">
        <f t="shared" si="197"/>
        <v>0</v>
      </c>
      <c r="IW99" s="8">
        <f t="shared" si="197"/>
        <v>0</v>
      </c>
      <c r="IX99" s="8">
        <f t="shared" si="197"/>
        <v>0</v>
      </c>
      <c r="IY99" s="8">
        <f t="shared" si="197"/>
        <v>0</v>
      </c>
      <c r="IZ99" s="8">
        <f t="shared" si="197"/>
        <v>0</v>
      </c>
      <c r="JA99" s="8">
        <f t="shared" si="197"/>
        <v>0</v>
      </c>
      <c r="JB99" s="8">
        <f t="shared" si="197"/>
        <v>0</v>
      </c>
      <c r="JC99" s="8">
        <f t="shared" si="197"/>
        <v>0</v>
      </c>
      <c r="JD99" s="8">
        <f t="shared" si="197"/>
        <v>0</v>
      </c>
      <c r="JE99" s="8">
        <f t="shared" si="197"/>
        <v>0</v>
      </c>
      <c r="JF99" s="8">
        <f t="shared" si="198"/>
        <v>0</v>
      </c>
      <c r="JG99" s="8">
        <f t="shared" si="198"/>
        <v>0</v>
      </c>
      <c r="JH99" s="8">
        <f t="shared" si="198"/>
        <v>0</v>
      </c>
      <c r="JI99" s="8">
        <f t="shared" si="198"/>
        <v>0</v>
      </c>
      <c r="JJ99" s="8">
        <f t="shared" si="198"/>
        <v>0</v>
      </c>
      <c r="JK99" s="8">
        <f t="shared" si="198"/>
        <v>0</v>
      </c>
      <c r="JL99" s="8">
        <f t="shared" si="198"/>
        <v>0</v>
      </c>
      <c r="JM99" s="8">
        <f t="shared" si="198"/>
        <v>0</v>
      </c>
      <c r="JN99" s="8">
        <f t="shared" si="198"/>
        <v>0</v>
      </c>
      <c r="JO99" s="8">
        <f t="shared" si="198"/>
        <v>0</v>
      </c>
      <c r="JP99" s="8">
        <f t="shared" si="199"/>
        <v>0</v>
      </c>
      <c r="JQ99" s="8">
        <f t="shared" si="199"/>
        <v>0</v>
      </c>
      <c r="JR99" s="8">
        <f t="shared" si="199"/>
        <v>0</v>
      </c>
      <c r="JS99" s="8">
        <f t="shared" si="199"/>
        <v>0</v>
      </c>
      <c r="JT99" s="8">
        <f t="shared" si="199"/>
        <v>0</v>
      </c>
      <c r="JU99" s="8">
        <f t="shared" si="199"/>
        <v>0</v>
      </c>
      <c r="JV99" s="8">
        <f t="shared" si="199"/>
        <v>0</v>
      </c>
      <c r="JW99" s="8">
        <f t="shared" si="199"/>
        <v>0</v>
      </c>
      <c r="JX99" s="8">
        <f t="shared" si="199"/>
        <v>0</v>
      </c>
      <c r="JY99" s="8">
        <f t="shared" si="199"/>
        <v>0</v>
      </c>
      <c r="JZ99" s="8">
        <f t="shared" si="200"/>
        <v>0</v>
      </c>
      <c r="KA99" s="8">
        <f t="shared" si="200"/>
        <v>0</v>
      </c>
      <c r="KB99" s="8">
        <f t="shared" si="200"/>
        <v>0</v>
      </c>
      <c r="KC99" s="8">
        <f t="shared" si="200"/>
        <v>0</v>
      </c>
      <c r="KD99" s="8">
        <f t="shared" si="200"/>
        <v>0</v>
      </c>
      <c r="KE99" s="8">
        <f t="shared" si="200"/>
        <v>0</v>
      </c>
      <c r="KF99" s="8">
        <f t="shared" si="200"/>
        <v>0</v>
      </c>
      <c r="KG99" s="8">
        <f t="shared" si="200"/>
        <v>0</v>
      </c>
      <c r="KH99" s="8">
        <f t="shared" si="200"/>
        <v>0</v>
      </c>
      <c r="KI99" s="8">
        <f t="shared" si="200"/>
        <v>0</v>
      </c>
      <c r="KJ99" s="8">
        <f t="shared" si="201"/>
        <v>0</v>
      </c>
      <c r="KK99" s="8">
        <f t="shared" si="201"/>
        <v>0</v>
      </c>
      <c r="KL99" s="8">
        <f t="shared" si="201"/>
        <v>0</v>
      </c>
      <c r="KM99" s="8">
        <f t="shared" si="201"/>
        <v>0</v>
      </c>
      <c r="KN99" s="8">
        <f t="shared" si="201"/>
        <v>0</v>
      </c>
      <c r="KO99" s="8">
        <f t="shared" si="201"/>
        <v>0</v>
      </c>
      <c r="KP99" s="8">
        <f t="shared" si="201"/>
        <v>0</v>
      </c>
      <c r="KQ99" s="8">
        <f t="shared" si="201"/>
        <v>0</v>
      </c>
      <c r="KR99" s="8">
        <f t="shared" si="201"/>
        <v>0</v>
      </c>
      <c r="KS99" s="8">
        <f t="shared" si="201"/>
        <v>0</v>
      </c>
      <c r="KT99" s="8">
        <f t="shared" si="202"/>
        <v>0</v>
      </c>
      <c r="KU99" s="8">
        <f t="shared" si="202"/>
        <v>0</v>
      </c>
      <c r="KV99" s="8">
        <f t="shared" si="202"/>
        <v>0</v>
      </c>
      <c r="KW99" s="8">
        <f t="shared" si="202"/>
        <v>-0.25</v>
      </c>
      <c r="KX99" s="8">
        <f t="shared" si="202"/>
        <v>0</v>
      </c>
      <c r="KY99" s="8">
        <f t="shared" si="202"/>
        <v>0</v>
      </c>
      <c r="KZ99" s="8">
        <f t="shared" si="202"/>
        <v>0</v>
      </c>
      <c r="LA99" s="8">
        <f t="shared" si="202"/>
        <v>0</v>
      </c>
      <c r="LB99" s="8">
        <f t="shared" si="202"/>
        <v>0</v>
      </c>
      <c r="LC99" s="8">
        <f t="shared" si="202"/>
        <v>0</v>
      </c>
      <c r="OP99" s="8">
        <v>1</v>
      </c>
      <c r="PK99" s="8">
        <f t="shared" si="176"/>
        <v>0</v>
      </c>
      <c r="PL99" s="8">
        <f t="shared" si="204"/>
        <v>0</v>
      </c>
      <c r="PM99" s="8">
        <f t="shared" si="204"/>
        <v>0</v>
      </c>
      <c r="PN99" s="8">
        <f t="shared" si="204"/>
        <v>0</v>
      </c>
      <c r="PO99" s="8">
        <f t="shared" si="204"/>
        <v>0</v>
      </c>
      <c r="PP99" s="8">
        <f t="shared" si="204"/>
        <v>0</v>
      </c>
      <c r="PQ99" s="8">
        <f t="shared" si="204"/>
        <v>0</v>
      </c>
      <c r="PR99" s="8">
        <f t="shared" si="204"/>
        <v>0</v>
      </c>
      <c r="PS99" s="8">
        <f t="shared" si="204"/>
        <v>0</v>
      </c>
      <c r="PT99" s="8">
        <f t="shared" si="204"/>
        <v>0</v>
      </c>
      <c r="PU99" s="8">
        <f t="shared" si="204"/>
        <v>0</v>
      </c>
      <c r="PV99" s="8">
        <f t="shared" si="204"/>
        <v>0</v>
      </c>
      <c r="PW99" s="8">
        <f t="shared" si="204"/>
        <v>0</v>
      </c>
      <c r="PX99" s="8">
        <f t="shared" si="204"/>
        <v>0</v>
      </c>
      <c r="PY99" s="8">
        <f t="shared" si="204"/>
        <v>0</v>
      </c>
      <c r="PZ99" s="8">
        <f t="shared" si="204"/>
        <v>0</v>
      </c>
      <c r="QA99" s="8">
        <f t="shared" si="204"/>
        <v>0</v>
      </c>
      <c r="QB99" s="8">
        <f t="shared" si="204"/>
        <v>0</v>
      </c>
      <c r="QC99" s="8">
        <f t="shared" si="204"/>
        <v>0</v>
      </c>
      <c r="QD99" s="8">
        <f t="shared" si="204"/>
        <v>0</v>
      </c>
      <c r="QE99" s="8">
        <f t="shared" si="204"/>
        <v>0</v>
      </c>
      <c r="QF99" s="8">
        <f t="shared" si="204"/>
        <v>0</v>
      </c>
      <c r="QG99" s="8">
        <f t="shared" si="204"/>
        <v>0</v>
      </c>
      <c r="QH99" s="8">
        <f t="shared" si="204"/>
        <v>0</v>
      </c>
      <c r="QI99" s="8">
        <f t="shared" si="204"/>
        <v>0</v>
      </c>
      <c r="QJ99" s="8">
        <f t="shared" si="204"/>
        <v>0</v>
      </c>
      <c r="QK99" s="8">
        <f t="shared" si="204"/>
        <v>0</v>
      </c>
      <c r="QL99" s="8">
        <f t="shared" si="204"/>
        <v>0</v>
      </c>
      <c r="QM99" s="8">
        <f t="shared" si="204"/>
        <v>0</v>
      </c>
      <c r="QN99" s="8">
        <f t="shared" si="204"/>
        <v>0</v>
      </c>
      <c r="QO99" s="8">
        <f t="shared" si="204"/>
        <v>0</v>
      </c>
      <c r="QP99" s="8">
        <f t="shared" si="204"/>
        <v>0</v>
      </c>
      <c r="QQ99" s="8">
        <f t="shared" si="204"/>
        <v>0</v>
      </c>
      <c r="QR99" s="8">
        <f t="shared" si="204"/>
        <v>0</v>
      </c>
      <c r="QS99" s="8">
        <f t="shared" si="204"/>
        <v>0</v>
      </c>
      <c r="QT99" s="8">
        <f t="shared" si="204"/>
        <v>0</v>
      </c>
      <c r="QU99" s="8">
        <f t="shared" si="204"/>
        <v>0</v>
      </c>
      <c r="QV99" s="8">
        <f t="shared" si="204"/>
        <v>0</v>
      </c>
      <c r="QW99" s="8">
        <f t="shared" si="204"/>
        <v>0</v>
      </c>
      <c r="QX99" s="8">
        <f t="shared" si="204"/>
        <v>0</v>
      </c>
      <c r="QY99" s="8">
        <f t="shared" si="204"/>
        <v>0</v>
      </c>
      <c r="QZ99" s="8">
        <f t="shared" si="204"/>
        <v>0</v>
      </c>
      <c r="RA99" s="8">
        <f t="shared" si="204"/>
        <v>0</v>
      </c>
      <c r="RB99" s="8">
        <f t="shared" si="204"/>
        <v>0</v>
      </c>
      <c r="RC99" s="8">
        <f t="shared" si="204"/>
        <v>0</v>
      </c>
      <c r="RD99" s="8">
        <f t="shared" si="204"/>
        <v>0</v>
      </c>
      <c r="RE99" s="8">
        <f t="shared" si="204"/>
        <v>0</v>
      </c>
      <c r="RF99" s="8">
        <f t="shared" si="204"/>
        <v>0</v>
      </c>
      <c r="RG99" s="8">
        <f t="shared" si="204"/>
        <v>0</v>
      </c>
      <c r="RH99" s="8">
        <f t="shared" si="204"/>
        <v>0</v>
      </c>
      <c r="RI99" s="8">
        <f t="shared" si="204"/>
        <v>0</v>
      </c>
      <c r="RJ99" s="8">
        <f t="shared" si="204"/>
        <v>0</v>
      </c>
      <c r="RK99" s="8">
        <f t="shared" si="204"/>
        <v>0</v>
      </c>
      <c r="RL99" s="8">
        <f t="shared" si="204"/>
        <v>0</v>
      </c>
      <c r="RM99" s="8">
        <f t="shared" si="204"/>
        <v>0</v>
      </c>
      <c r="RN99" s="8">
        <f t="shared" si="204"/>
        <v>0</v>
      </c>
      <c r="RO99" s="8">
        <f t="shared" si="204"/>
        <v>0</v>
      </c>
      <c r="RP99" s="8">
        <f t="shared" si="204"/>
        <v>0</v>
      </c>
      <c r="RQ99" s="8">
        <f t="shared" si="204"/>
        <v>0</v>
      </c>
      <c r="RR99" s="8">
        <f t="shared" si="204"/>
        <v>0</v>
      </c>
      <c r="RS99" s="8">
        <f t="shared" si="204"/>
        <v>0</v>
      </c>
      <c r="RT99" s="8">
        <f t="shared" si="204"/>
        <v>0</v>
      </c>
      <c r="RU99" s="8">
        <f t="shared" si="204"/>
        <v>0</v>
      </c>
      <c r="RV99" s="8">
        <f t="shared" si="204"/>
        <v>0</v>
      </c>
      <c r="RW99" s="8">
        <f t="shared" si="204"/>
        <v>0</v>
      </c>
      <c r="RX99" s="8">
        <f t="shared" si="203"/>
        <v>0</v>
      </c>
      <c r="RY99" s="8">
        <f t="shared" si="203"/>
        <v>0</v>
      </c>
      <c r="RZ99" s="8">
        <f t="shared" si="203"/>
        <v>0</v>
      </c>
      <c r="SA99" s="8">
        <f t="shared" si="203"/>
        <v>0</v>
      </c>
      <c r="SB99" s="8">
        <f t="shared" si="203"/>
        <v>0</v>
      </c>
      <c r="SC99" s="8">
        <f t="shared" si="203"/>
        <v>0</v>
      </c>
      <c r="SD99" s="8">
        <f t="shared" si="203"/>
        <v>0</v>
      </c>
      <c r="SE99" s="8">
        <f t="shared" si="203"/>
        <v>0</v>
      </c>
      <c r="SF99" s="8">
        <f t="shared" si="203"/>
        <v>0</v>
      </c>
      <c r="SG99" s="8">
        <f t="shared" si="203"/>
        <v>0</v>
      </c>
      <c r="SH99" s="8">
        <f t="shared" si="203"/>
        <v>0</v>
      </c>
      <c r="SI99" s="8">
        <f t="shared" si="203"/>
        <v>0</v>
      </c>
      <c r="SJ99" s="8">
        <f t="shared" si="203"/>
        <v>0</v>
      </c>
      <c r="SK99" s="8">
        <f t="shared" si="203"/>
        <v>0</v>
      </c>
      <c r="SL99" s="8">
        <f t="shared" si="203"/>
        <v>0</v>
      </c>
      <c r="SM99" s="8">
        <f t="shared" si="203"/>
        <v>0</v>
      </c>
      <c r="SN99" s="8">
        <f t="shared" si="203"/>
        <v>0</v>
      </c>
      <c r="SO99" s="8">
        <f t="shared" si="203"/>
        <v>0</v>
      </c>
      <c r="SP99" s="8">
        <f t="shared" si="203"/>
        <v>1</v>
      </c>
      <c r="SQ99" s="8">
        <f t="shared" si="203"/>
        <v>0</v>
      </c>
      <c r="SR99" s="8">
        <f t="shared" si="203"/>
        <v>0</v>
      </c>
      <c r="SS99" s="8">
        <f t="shared" si="203"/>
        <v>0</v>
      </c>
      <c r="ST99" s="8">
        <f t="shared" si="203"/>
        <v>0</v>
      </c>
      <c r="SU99" s="8">
        <f t="shared" si="203"/>
        <v>0</v>
      </c>
      <c r="SV99" s="8">
        <f t="shared" si="203"/>
        <v>0</v>
      </c>
      <c r="SY99" s="8" t="s">
        <v>173</v>
      </c>
      <c r="SZ99" s="8">
        <v>-1</v>
      </c>
      <c r="WD99" s="8">
        <v>1</v>
      </c>
      <c r="AHF99" s="10">
        <f t="shared" si="162"/>
        <v>-10</v>
      </c>
      <c r="AHG99" s="10" t="s">
        <v>37</v>
      </c>
      <c r="AHH99" s="10">
        <v>0</v>
      </c>
      <c r="AHI99" s="8">
        <f t="shared" si="178"/>
        <v>1</v>
      </c>
    </row>
    <row r="100" spans="24:893" x14ac:dyDescent="0.25">
      <c r="X100" s="8" t="s">
        <v>167</v>
      </c>
      <c r="Y100" s="8">
        <v>0</v>
      </c>
      <c r="AI100" s="8">
        <v>-1</v>
      </c>
      <c r="DZ100" s="8">
        <v>1</v>
      </c>
      <c r="HR100" s="8">
        <f t="shared" si="194"/>
        <v>0</v>
      </c>
      <c r="HS100" s="8">
        <f t="shared" si="194"/>
        <v>0</v>
      </c>
      <c r="HT100" s="8">
        <f t="shared" si="194"/>
        <v>0</v>
      </c>
      <c r="HU100" s="8">
        <f t="shared" si="194"/>
        <v>0</v>
      </c>
      <c r="HV100" s="8">
        <f t="shared" si="194"/>
        <v>0</v>
      </c>
      <c r="HW100" s="8">
        <f t="shared" si="194"/>
        <v>0</v>
      </c>
      <c r="HX100" s="8">
        <f t="shared" si="194"/>
        <v>0</v>
      </c>
      <c r="HY100" s="8">
        <f t="shared" si="194"/>
        <v>0</v>
      </c>
      <c r="HZ100" s="8">
        <f t="shared" si="194"/>
        <v>0</v>
      </c>
      <c r="IA100" s="8">
        <f t="shared" si="194"/>
        <v>0</v>
      </c>
      <c r="IB100" s="8">
        <f t="shared" si="195"/>
        <v>0</v>
      </c>
      <c r="IC100" s="8">
        <f t="shared" si="195"/>
        <v>0</v>
      </c>
      <c r="ID100" s="8">
        <f t="shared" si="195"/>
        <v>0</v>
      </c>
      <c r="IE100" s="8">
        <f t="shared" si="195"/>
        <v>0</v>
      </c>
      <c r="IF100" s="8">
        <f t="shared" si="195"/>
        <v>0</v>
      </c>
      <c r="IG100" s="8">
        <f t="shared" si="195"/>
        <v>0</v>
      </c>
      <c r="IH100" s="8">
        <f t="shared" si="195"/>
        <v>0</v>
      </c>
      <c r="II100" s="8">
        <f t="shared" si="195"/>
        <v>0</v>
      </c>
      <c r="IJ100" s="8">
        <f t="shared" si="195"/>
        <v>0</v>
      </c>
      <c r="IK100" s="8">
        <f t="shared" si="195"/>
        <v>0</v>
      </c>
      <c r="IL100" s="8">
        <f t="shared" si="196"/>
        <v>0</v>
      </c>
      <c r="IM100" s="8">
        <f t="shared" si="196"/>
        <v>0</v>
      </c>
      <c r="IN100" s="8">
        <f t="shared" si="196"/>
        <v>0</v>
      </c>
      <c r="IO100" s="8">
        <f t="shared" si="196"/>
        <v>0</v>
      </c>
      <c r="IP100" s="8">
        <f t="shared" si="196"/>
        <v>0</v>
      </c>
      <c r="IQ100" s="8">
        <f t="shared" si="196"/>
        <v>0</v>
      </c>
      <c r="IR100" s="8">
        <f t="shared" si="196"/>
        <v>0</v>
      </c>
      <c r="IS100" s="8">
        <f t="shared" si="196"/>
        <v>0</v>
      </c>
      <c r="IT100" s="8">
        <f t="shared" si="196"/>
        <v>0</v>
      </c>
      <c r="IU100" s="8">
        <f t="shared" si="196"/>
        <v>0</v>
      </c>
      <c r="IV100" s="8">
        <f t="shared" si="197"/>
        <v>0</v>
      </c>
      <c r="IW100" s="8">
        <f t="shared" si="197"/>
        <v>0</v>
      </c>
      <c r="IX100" s="8">
        <f t="shared" si="197"/>
        <v>0</v>
      </c>
      <c r="IY100" s="8">
        <f t="shared" si="197"/>
        <v>0</v>
      </c>
      <c r="IZ100" s="8">
        <f t="shared" si="197"/>
        <v>0</v>
      </c>
      <c r="JA100" s="8">
        <f t="shared" si="197"/>
        <v>0</v>
      </c>
      <c r="JB100" s="8">
        <f t="shared" si="197"/>
        <v>0</v>
      </c>
      <c r="JC100" s="8">
        <f t="shared" si="197"/>
        <v>0</v>
      </c>
      <c r="JD100" s="8">
        <f t="shared" si="197"/>
        <v>0</v>
      </c>
      <c r="JE100" s="8">
        <f t="shared" si="197"/>
        <v>0</v>
      </c>
      <c r="JF100" s="8">
        <f t="shared" si="198"/>
        <v>0</v>
      </c>
      <c r="JG100" s="8">
        <f t="shared" si="198"/>
        <v>0</v>
      </c>
      <c r="JH100" s="8">
        <f t="shared" si="198"/>
        <v>0</v>
      </c>
      <c r="JI100" s="8">
        <f t="shared" si="198"/>
        <v>0</v>
      </c>
      <c r="JJ100" s="8">
        <f t="shared" si="198"/>
        <v>0</v>
      </c>
      <c r="JK100" s="8">
        <f t="shared" si="198"/>
        <v>0</v>
      </c>
      <c r="JL100" s="8">
        <f t="shared" si="198"/>
        <v>0</v>
      </c>
      <c r="JM100" s="8">
        <f t="shared" si="198"/>
        <v>0</v>
      </c>
      <c r="JN100" s="8">
        <f t="shared" si="198"/>
        <v>0</v>
      </c>
      <c r="JO100" s="8">
        <f t="shared" si="198"/>
        <v>0</v>
      </c>
      <c r="JP100" s="8">
        <f t="shared" si="199"/>
        <v>0</v>
      </c>
      <c r="JQ100" s="8">
        <f t="shared" si="199"/>
        <v>0</v>
      </c>
      <c r="JR100" s="8">
        <f t="shared" si="199"/>
        <v>0</v>
      </c>
      <c r="JS100" s="8">
        <f t="shared" si="199"/>
        <v>0</v>
      </c>
      <c r="JT100" s="8">
        <f t="shared" si="199"/>
        <v>0</v>
      </c>
      <c r="JU100" s="8">
        <f t="shared" si="199"/>
        <v>0</v>
      </c>
      <c r="JV100" s="8">
        <f t="shared" si="199"/>
        <v>0</v>
      </c>
      <c r="JW100" s="8">
        <f t="shared" si="199"/>
        <v>0</v>
      </c>
      <c r="JX100" s="8">
        <f t="shared" si="199"/>
        <v>0</v>
      </c>
      <c r="JY100" s="8">
        <f t="shared" si="199"/>
        <v>0</v>
      </c>
      <c r="JZ100" s="8">
        <f t="shared" si="200"/>
        <v>0</v>
      </c>
      <c r="KA100" s="8">
        <f t="shared" si="200"/>
        <v>0</v>
      </c>
      <c r="KB100" s="8">
        <f t="shared" si="200"/>
        <v>0</v>
      </c>
      <c r="KC100" s="8">
        <f t="shared" si="200"/>
        <v>0</v>
      </c>
      <c r="KD100" s="8">
        <f t="shared" si="200"/>
        <v>0</v>
      </c>
      <c r="KE100" s="8">
        <f t="shared" si="200"/>
        <v>0</v>
      </c>
      <c r="KF100" s="8">
        <f t="shared" si="200"/>
        <v>0</v>
      </c>
      <c r="KG100" s="8">
        <f t="shared" si="200"/>
        <v>0</v>
      </c>
      <c r="KH100" s="8">
        <f t="shared" si="200"/>
        <v>0</v>
      </c>
      <c r="KI100" s="8">
        <f t="shared" si="200"/>
        <v>0</v>
      </c>
      <c r="KJ100" s="8">
        <f t="shared" si="201"/>
        <v>0</v>
      </c>
      <c r="KK100" s="8">
        <f t="shared" si="201"/>
        <v>0</v>
      </c>
      <c r="KL100" s="8">
        <f t="shared" si="201"/>
        <v>0</v>
      </c>
      <c r="KM100" s="8">
        <f t="shared" si="201"/>
        <v>0</v>
      </c>
      <c r="KN100" s="8">
        <f t="shared" si="201"/>
        <v>0</v>
      </c>
      <c r="KO100" s="8">
        <f t="shared" si="201"/>
        <v>0</v>
      </c>
      <c r="KP100" s="8">
        <f t="shared" si="201"/>
        <v>0</v>
      </c>
      <c r="KQ100" s="8">
        <f t="shared" si="201"/>
        <v>0</v>
      </c>
      <c r="KR100" s="8">
        <f t="shared" si="201"/>
        <v>0</v>
      </c>
      <c r="KS100" s="8">
        <f t="shared" si="201"/>
        <v>0</v>
      </c>
      <c r="KT100" s="8">
        <f t="shared" si="202"/>
        <v>0</v>
      </c>
      <c r="KU100" s="8">
        <f t="shared" si="202"/>
        <v>0</v>
      </c>
      <c r="KV100" s="8">
        <f t="shared" si="202"/>
        <v>0</v>
      </c>
      <c r="KW100" s="8">
        <f t="shared" si="202"/>
        <v>0</v>
      </c>
      <c r="KX100" s="8">
        <f t="shared" si="202"/>
        <v>-0.25</v>
      </c>
      <c r="KY100" s="8">
        <f t="shared" si="202"/>
        <v>0</v>
      </c>
      <c r="KZ100" s="8">
        <f t="shared" si="202"/>
        <v>0</v>
      </c>
      <c r="LA100" s="8">
        <f t="shared" si="202"/>
        <v>0</v>
      </c>
      <c r="LB100" s="8">
        <f t="shared" si="202"/>
        <v>0</v>
      </c>
      <c r="LC100" s="8">
        <f t="shared" si="202"/>
        <v>0</v>
      </c>
      <c r="OP100" s="8">
        <v>1</v>
      </c>
      <c r="PK100" s="8">
        <f t="shared" si="176"/>
        <v>0</v>
      </c>
      <c r="PL100" s="8">
        <f t="shared" si="204"/>
        <v>0</v>
      </c>
      <c r="PM100" s="8">
        <f t="shared" si="204"/>
        <v>0</v>
      </c>
      <c r="PN100" s="8">
        <f t="shared" si="204"/>
        <v>0</v>
      </c>
      <c r="PO100" s="8">
        <f t="shared" si="204"/>
        <v>0</v>
      </c>
      <c r="PP100" s="8">
        <f t="shared" si="204"/>
        <v>0</v>
      </c>
      <c r="PQ100" s="8">
        <f t="shared" si="204"/>
        <v>0</v>
      </c>
      <c r="PR100" s="8">
        <f t="shared" si="204"/>
        <v>0</v>
      </c>
      <c r="PS100" s="8">
        <f t="shared" si="204"/>
        <v>0</v>
      </c>
      <c r="PT100" s="8">
        <f t="shared" si="204"/>
        <v>0</v>
      </c>
      <c r="PU100" s="8">
        <f t="shared" si="204"/>
        <v>0</v>
      </c>
      <c r="PV100" s="8">
        <f t="shared" si="204"/>
        <v>0</v>
      </c>
      <c r="PW100" s="8">
        <f t="shared" si="204"/>
        <v>0</v>
      </c>
      <c r="PX100" s="8">
        <f t="shared" si="204"/>
        <v>0</v>
      </c>
      <c r="PY100" s="8">
        <f t="shared" si="204"/>
        <v>0</v>
      </c>
      <c r="PZ100" s="8">
        <f t="shared" si="204"/>
        <v>0</v>
      </c>
      <c r="QA100" s="8">
        <f t="shared" si="204"/>
        <v>0</v>
      </c>
      <c r="QB100" s="8">
        <f t="shared" si="204"/>
        <v>0</v>
      </c>
      <c r="QC100" s="8">
        <f t="shared" si="204"/>
        <v>0</v>
      </c>
      <c r="QD100" s="8">
        <f t="shared" si="204"/>
        <v>0</v>
      </c>
      <c r="QE100" s="8">
        <f t="shared" si="204"/>
        <v>0</v>
      </c>
      <c r="QF100" s="8">
        <f t="shared" si="204"/>
        <v>0</v>
      </c>
      <c r="QG100" s="8">
        <f t="shared" si="204"/>
        <v>0</v>
      </c>
      <c r="QH100" s="8">
        <f t="shared" si="204"/>
        <v>0</v>
      </c>
      <c r="QI100" s="8">
        <f t="shared" si="204"/>
        <v>0</v>
      </c>
      <c r="QJ100" s="8">
        <f t="shared" si="204"/>
        <v>0</v>
      </c>
      <c r="QK100" s="8">
        <f t="shared" si="204"/>
        <v>0</v>
      </c>
      <c r="QL100" s="8">
        <f t="shared" si="204"/>
        <v>0</v>
      </c>
      <c r="QM100" s="8">
        <f t="shared" si="204"/>
        <v>0</v>
      </c>
      <c r="QN100" s="8">
        <f t="shared" si="204"/>
        <v>0</v>
      </c>
      <c r="QO100" s="8">
        <f t="shared" si="204"/>
        <v>0</v>
      </c>
      <c r="QP100" s="8">
        <f t="shared" si="204"/>
        <v>0</v>
      </c>
      <c r="QQ100" s="8">
        <f t="shared" si="204"/>
        <v>0</v>
      </c>
      <c r="QR100" s="8">
        <f t="shared" si="204"/>
        <v>0</v>
      </c>
      <c r="QS100" s="8">
        <f t="shared" si="204"/>
        <v>0</v>
      </c>
      <c r="QT100" s="8">
        <f t="shared" si="204"/>
        <v>0</v>
      </c>
      <c r="QU100" s="8">
        <f t="shared" si="204"/>
        <v>0</v>
      </c>
      <c r="QV100" s="8">
        <f t="shared" si="204"/>
        <v>0</v>
      </c>
      <c r="QW100" s="8">
        <f t="shared" si="204"/>
        <v>0</v>
      </c>
      <c r="QX100" s="8">
        <f t="shared" si="204"/>
        <v>0</v>
      </c>
      <c r="QY100" s="8">
        <f t="shared" si="204"/>
        <v>0</v>
      </c>
      <c r="QZ100" s="8">
        <f t="shared" si="204"/>
        <v>0</v>
      </c>
      <c r="RA100" s="8">
        <f t="shared" si="204"/>
        <v>0</v>
      </c>
      <c r="RB100" s="8">
        <f t="shared" si="204"/>
        <v>0</v>
      </c>
      <c r="RC100" s="8">
        <f t="shared" si="204"/>
        <v>0</v>
      </c>
      <c r="RD100" s="8">
        <f t="shared" si="204"/>
        <v>0</v>
      </c>
      <c r="RE100" s="8">
        <f t="shared" si="204"/>
        <v>0</v>
      </c>
      <c r="RF100" s="8">
        <f t="shared" si="204"/>
        <v>0</v>
      </c>
      <c r="RG100" s="8">
        <f t="shared" si="204"/>
        <v>0</v>
      </c>
      <c r="RH100" s="8">
        <f t="shared" si="204"/>
        <v>0</v>
      </c>
      <c r="RI100" s="8">
        <f t="shared" si="204"/>
        <v>0</v>
      </c>
      <c r="RJ100" s="8">
        <f t="shared" si="204"/>
        <v>0</v>
      </c>
      <c r="RK100" s="8">
        <f t="shared" si="204"/>
        <v>0</v>
      </c>
      <c r="RL100" s="8">
        <f t="shared" si="204"/>
        <v>0</v>
      </c>
      <c r="RM100" s="8">
        <f t="shared" si="204"/>
        <v>0</v>
      </c>
      <c r="RN100" s="8">
        <f t="shared" si="204"/>
        <v>0</v>
      </c>
      <c r="RO100" s="8">
        <f t="shared" si="204"/>
        <v>0</v>
      </c>
      <c r="RP100" s="8">
        <f t="shared" si="204"/>
        <v>0</v>
      </c>
      <c r="RQ100" s="8">
        <f t="shared" si="204"/>
        <v>0</v>
      </c>
      <c r="RR100" s="8">
        <f t="shared" si="204"/>
        <v>0</v>
      </c>
      <c r="RS100" s="8">
        <f t="shared" si="204"/>
        <v>0</v>
      </c>
      <c r="RT100" s="8">
        <f t="shared" si="204"/>
        <v>0</v>
      </c>
      <c r="RU100" s="8">
        <f t="shared" si="204"/>
        <v>0</v>
      </c>
      <c r="RV100" s="8">
        <f t="shared" si="204"/>
        <v>0</v>
      </c>
      <c r="RW100" s="8">
        <f t="shared" si="204"/>
        <v>0</v>
      </c>
      <c r="RX100" s="8">
        <f t="shared" si="203"/>
        <v>0</v>
      </c>
      <c r="RY100" s="8">
        <f t="shared" si="203"/>
        <v>0</v>
      </c>
      <c r="RZ100" s="8">
        <f t="shared" si="203"/>
        <v>0</v>
      </c>
      <c r="SA100" s="8">
        <f t="shared" si="203"/>
        <v>0</v>
      </c>
      <c r="SB100" s="8">
        <f t="shared" si="203"/>
        <v>0</v>
      </c>
      <c r="SC100" s="8">
        <f t="shared" si="203"/>
        <v>0</v>
      </c>
      <c r="SD100" s="8">
        <f t="shared" si="203"/>
        <v>0</v>
      </c>
      <c r="SE100" s="8">
        <f t="shared" si="203"/>
        <v>0</v>
      </c>
      <c r="SF100" s="8">
        <f t="shared" si="203"/>
        <v>0</v>
      </c>
      <c r="SG100" s="8">
        <f t="shared" si="203"/>
        <v>0</v>
      </c>
      <c r="SH100" s="8">
        <f t="shared" si="203"/>
        <v>0</v>
      </c>
      <c r="SI100" s="8">
        <f t="shared" si="203"/>
        <v>0</v>
      </c>
      <c r="SJ100" s="8">
        <f t="shared" si="203"/>
        <v>0</v>
      </c>
      <c r="SK100" s="8">
        <f t="shared" si="203"/>
        <v>0</v>
      </c>
      <c r="SL100" s="8">
        <f t="shared" si="203"/>
        <v>0</v>
      </c>
      <c r="SM100" s="8">
        <f t="shared" si="203"/>
        <v>0</v>
      </c>
      <c r="SN100" s="8">
        <f t="shared" si="203"/>
        <v>0</v>
      </c>
      <c r="SO100" s="8">
        <f t="shared" si="203"/>
        <v>0</v>
      </c>
      <c r="SP100" s="8">
        <f t="shared" si="203"/>
        <v>0</v>
      </c>
      <c r="SQ100" s="8">
        <f t="shared" si="203"/>
        <v>1</v>
      </c>
      <c r="SR100" s="8">
        <f t="shared" si="203"/>
        <v>0</v>
      </c>
      <c r="SS100" s="8">
        <f t="shared" si="203"/>
        <v>0</v>
      </c>
      <c r="ST100" s="8">
        <f t="shared" si="203"/>
        <v>0</v>
      </c>
      <c r="SU100" s="8">
        <f t="shared" si="203"/>
        <v>0</v>
      </c>
      <c r="SV100" s="8">
        <f t="shared" si="203"/>
        <v>0</v>
      </c>
      <c r="SY100" s="8" t="s">
        <v>174</v>
      </c>
      <c r="TA100" s="8">
        <v>-1</v>
      </c>
      <c r="WE100" s="8">
        <v>1</v>
      </c>
      <c r="AHF100" s="10">
        <f t="shared" si="162"/>
        <v>-14</v>
      </c>
      <c r="AHG100" s="10" t="s">
        <v>37</v>
      </c>
      <c r="AHH100" s="10">
        <v>0</v>
      </c>
      <c r="AHI100" s="8">
        <f t="shared" si="178"/>
        <v>1</v>
      </c>
    </row>
    <row r="101" spans="24:893" x14ac:dyDescent="0.25">
      <c r="X101" s="8" t="s">
        <v>168</v>
      </c>
      <c r="Y101" s="8">
        <v>0</v>
      </c>
      <c r="AI101" s="8">
        <v>-1</v>
      </c>
      <c r="EA101" s="8">
        <v>1</v>
      </c>
      <c r="HR101" s="8">
        <f t="shared" si="194"/>
        <v>0</v>
      </c>
      <c r="HS101" s="8">
        <f t="shared" si="194"/>
        <v>0</v>
      </c>
      <c r="HT101" s="8">
        <f t="shared" si="194"/>
        <v>0</v>
      </c>
      <c r="HU101" s="8">
        <f t="shared" si="194"/>
        <v>0</v>
      </c>
      <c r="HV101" s="8">
        <f t="shared" si="194"/>
        <v>0</v>
      </c>
      <c r="HW101" s="8">
        <f t="shared" si="194"/>
        <v>0</v>
      </c>
      <c r="HX101" s="8">
        <f t="shared" si="194"/>
        <v>0</v>
      </c>
      <c r="HY101" s="8">
        <f t="shared" si="194"/>
        <v>0</v>
      </c>
      <c r="HZ101" s="8">
        <f t="shared" si="194"/>
        <v>0</v>
      </c>
      <c r="IA101" s="8">
        <f t="shared" si="194"/>
        <v>0</v>
      </c>
      <c r="IB101" s="8">
        <f t="shared" si="195"/>
        <v>0</v>
      </c>
      <c r="IC101" s="8">
        <f t="shared" si="195"/>
        <v>0</v>
      </c>
      <c r="ID101" s="8">
        <f t="shared" si="195"/>
        <v>0</v>
      </c>
      <c r="IE101" s="8">
        <f t="shared" si="195"/>
        <v>0</v>
      </c>
      <c r="IF101" s="8">
        <f t="shared" si="195"/>
        <v>0</v>
      </c>
      <c r="IG101" s="8">
        <f t="shared" si="195"/>
        <v>0</v>
      </c>
      <c r="IH101" s="8">
        <f t="shared" si="195"/>
        <v>0</v>
      </c>
      <c r="II101" s="8">
        <f t="shared" si="195"/>
        <v>0</v>
      </c>
      <c r="IJ101" s="8">
        <f t="shared" si="195"/>
        <v>0</v>
      </c>
      <c r="IK101" s="8">
        <f t="shared" si="195"/>
        <v>0</v>
      </c>
      <c r="IL101" s="8">
        <f t="shared" si="196"/>
        <v>0</v>
      </c>
      <c r="IM101" s="8">
        <f t="shared" si="196"/>
        <v>0</v>
      </c>
      <c r="IN101" s="8">
        <f t="shared" si="196"/>
        <v>0</v>
      </c>
      <c r="IO101" s="8">
        <f t="shared" si="196"/>
        <v>0</v>
      </c>
      <c r="IP101" s="8">
        <f t="shared" si="196"/>
        <v>0</v>
      </c>
      <c r="IQ101" s="8">
        <f t="shared" si="196"/>
        <v>0</v>
      </c>
      <c r="IR101" s="8">
        <f t="shared" si="196"/>
        <v>0</v>
      </c>
      <c r="IS101" s="8">
        <f t="shared" si="196"/>
        <v>0</v>
      </c>
      <c r="IT101" s="8">
        <f t="shared" si="196"/>
        <v>0</v>
      </c>
      <c r="IU101" s="8">
        <f t="shared" si="196"/>
        <v>0</v>
      </c>
      <c r="IV101" s="8">
        <f t="shared" si="197"/>
        <v>0</v>
      </c>
      <c r="IW101" s="8">
        <f t="shared" si="197"/>
        <v>0</v>
      </c>
      <c r="IX101" s="8">
        <f t="shared" si="197"/>
        <v>0</v>
      </c>
      <c r="IY101" s="8">
        <f t="shared" si="197"/>
        <v>0</v>
      </c>
      <c r="IZ101" s="8">
        <f t="shared" si="197"/>
        <v>0</v>
      </c>
      <c r="JA101" s="8">
        <f t="shared" si="197"/>
        <v>0</v>
      </c>
      <c r="JB101" s="8">
        <f t="shared" si="197"/>
        <v>0</v>
      </c>
      <c r="JC101" s="8">
        <f t="shared" si="197"/>
        <v>0</v>
      </c>
      <c r="JD101" s="8">
        <f t="shared" si="197"/>
        <v>0</v>
      </c>
      <c r="JE101" s="8">
        <f t="shared" si="197"/>
        <v>0</v>
      </c>
      <c r="JF101" s="8">
        <f t="shared" si="198"/>
        <v>0</v>
      </c>
      <c r="JG101" s="8">
        <f t="shared" si="198"/>
        <v>0</v>
      </c>
      <c r="JH101" s="8">
        <f t="shared" si="198"/>
        <v>0</v>
      </c>
      <c r="JI101" s="8">
        <f t="shared" si="198"/>
        <v>0</v>
      </c>
      <c r="JJ101" s="8">
        <f t="shared" si="198"/>
        <v>0</v>
      </c>
      <c r="JK101" s="8">
        <f t="shared" si="198"/>
        <v>0</v>
      </c>
      <c r="JL101" s="8">
        <f t="shared" si="198"/>
        <v>0</v>
      </c>
      <c r="JM101" s="8">
        <f t="shared" si="198"/>
        <v>0</v>
      </c>
      <c r="JN101" s="8">
        <f t="shared" si="198"/>
        <v>0</v>
      </c>
      <c r="JO101" s="8">
        <f t="shared" si="198"/>
        <v>0</v>
      </c>
      <c r="JP101" s="8">
        <f t="shared" si="199"/>
        <v>0</v>
      </c>
      <c r="JQ101" s="8">
        <f t="shared" si="199"/>
        <v>0</v>
      </c>
      <c r="JR101" s="8">
        <f t="shared" si="199"/>
        <v>0</v>
      </c>
      <c r="JS101" s="8">
        <f t="shared" si="199"/>
        <v>0</v>
      </c>
      <c r="JT101" s="8">
        <f t="shared" si="199"/>
        <v>0</v>
      </c>
      <c r="JU101" s="8">
        <f t="shared" si="199"/>
        <v>0</v>
      </c>
      <c r="JV101" s="8">
        <f t="shared" si="199"/>
        <v>0</v>
      </c>
      <c r="JW101" s="8">
        <f t="shared" si="199"/>
        <v>0</v>
      </c>
      <c r="JX101" s="8">
        <f t="shared" si="199"/>
        <v>0</v>
      </c>
      <c r="JY101" s="8">
        <f t="shared" si="199"/>
        <v>0</v>
      </c>
      <c r="JZ101" s="8">
        <f t="shared" si="200"/>
        <v>0</v>
      </c>
      <c r="KA101" s="8">
        <f t="shared" si="200"/>
        <v>0</v>
      </c>
      <c r="KB101" s="8">
        <f t="shared" si="200"/>
        <v>0</v>
      </c>
      <c r="KC101" s="8">
        <f t="shared" si="200"/>
        <v>0</v>
      </c>
      <c r="KD101" s="8">
        <f t="shared" si="200"/>
        <v>0</v>
      </c>
      <c r="KE101" s="8">
        <f t="shared" si="200"/>
        <v>0</v>
      </c>
      <c r="KF101" s="8">
        <f t="shared" si="200"/>
        <v>0</v>
      </c>
      <c r="KG101" s="8">
        <f t="shared" si="200"/>
        <v>0</v>
      </c>
      <c r="KH101" s="8">
        <f t="shared" si="200"/>
        <v>0</v>
      </c>
      <c r="KI101" s="8">
        <f t="shared" si="200"/>
        <v>0</v>
      </c>
      <c r="KJ101" s="8">
        <f t="shared" si="201"/>
        <v>0</v>
      </c>
      <c r="KK101" s="8">
        <f t="shared" si="201"/>
        <v>0</v>
      </c>
      <c r="KL101" s="8">
        <f t="shared" si="201"/>
        <v>0</v>
      </c>
      <c r="KM101" s="8">
        <f t="shared" si="201"/>
        <v>0</v>
      </c>
      <c r="KN101" s="8">
        <f t="shared" si="201"/>
        <v>0</v>
      </c>
      <c r="KO101" s="8">
        <f t="shared" si="201"/>
        <v>0</v>
      </c>
      <c r="KP101" s="8">
        <f t="shared" si="201"/>
        <v>0</v>
      </c>
      <c r="KQ101" s="8">
        <f t="shared" si="201"/>
        <v>0</v>
      </c>
      <c r="KR101" s="8">
        <f t="shared" si="201"/>
        <v>0</v>
      </c>
      <c r="KS101" s="8">
        <f t="shared" si="201"/>
        <v>0</v>
      </c>
      <c r="KT101" s="8">
        <f t="shared" si="202"/>
        <v>0</v>
      </c>
      <c r="KU101" s="8">
        <f t="shared" si="202"/>
        <v>0</v>
      </c>
      <c r="KV101" s="8">
        <f t="shared" si="202"/>
        <v>0</v>
      </c>
      <c r="KW101" s="8">
        <f t="shared" si="202"/>
        <v>0</v>
      </c>
      <c r="KX101" s="8">
        <f t="shared" si="202"/>
        <v>0</v>
      </c>
      <c r="KY101" s="8">
        <f t="shared" si="202"/>
        <v>-0.25</v>
      </c>
      <c r="KZ101" s="8">
        <f t="shared" si="202"/>
        <v>0</v>
      </c>
      <c r="LA101" s="8">
        <f t="shared" si="202"/>
        <v>0</v>
      </c>
      <c r="LB101" s="8">
        <f t="shared" si="202"/>
        <v>0</v>
      </c>
      <c r="LC101" s="8">
        <f t="shared" si="202"/>
        <v>0</v>
      </c>
      <c r="OP101" s="8">
        <v>1</v>
      </c>
      <c r="PK101" s="8">
        <f t="shared" si="176"/>
        <v>0</v>
      </c>
      <c r="PL101" s="8">
        <f t="shared" si="204"/>
        <v>0</v>
      </c>
      <c r="PM101" s="8">
        <f t="shared" si="204"/>
        <v>0</v>
      </c>
      <c r="PN101" s="8">
        <f t="shared" si="204"/>
        <v>0</v>
      </c>
      <c r="PO101" s="8">
        <f t="shared" si="204"/>
        <v>0</v>
      </c>
      <c r="PP101" s="8">
        <f t="shared" si="204"/>
        <v>0</v>
      </c>
      <c r="PQ101" s="8">
        <f t="shared" si="204"/>
        <v>0</v>
      </c>
      <c r="PR101" s="8">
        <f t="shared" si="204"/>
        <v>0</v>
      </c>
      <c r="PS101" s="8">
        <f t="shared" si="204"/>
        <v>0</v>
      </c>
      <c r="PT101" s="8">
        <f t="shared" si="204"/>
        <v>0</v>
      </c>
      <c r="PU101" s="8">
        <f t="shared" si="204"/>
        <v>0</v>
      </c>
      <c r="PV101" s="8">
        <f t="shared" si="204"/>
        <v>0</v>
      </c>
      <c r="PW101" s="8">
        <f t="shared" si="204"/>
        <v>0</v>
      </c>
      <c r="PX101" s="8">
        <f t="shared" si="204"/>
        <v>0</v>
      </c>
      <c r="PY101" s="8">
        <f t="shared" si="204"/>
        <v>0</v>
      </c>
      <c r="PZ101" s="8">
        <f t="shared" si="204"/>
        <v>0</v>
      </c>
      <c r="QA101" s="8">
        <f t="shared" si="204"/>
        <v>0</v>
      </c>
      <c r="QB101" s="8">
        <f t="shared" si="204"/>
        <v>0</v>
      </c>
      <c r="QC101" s="8">
        <f t="shared" si="204"/>
        <v>0</v>
      </c>
      <c r="QD101" s="8">
        <f t="shared" si="204"/>
        <v>0</v>
      </c>
      <c r="QE101" s="8">
        <f t="shared" si="204"/>
        <v>0</v>
      </c>
      <c r="QF101" s="8">
        <f t="shared" si="204"/>
        <v>0</v>
      </c>
      <c r="QG101" s="8">
        <f t="shared" si="204"/>
        <v>0</v>
      </c>
      <c r="QH101" s="8">
        <f t="shared" si="204"/>
        <v>0</v>
      </c>
      <c r="QI101" s="8">
        <f t="shared" si="204"/>
        <v>0</v>
      </c>
      <c r="QJ101" s="8">
        <f t="shared" si="204"/>
        <v>0</v>
      </c>
      <c r="QK101" s="8">
        <f t="shared" si="204"/>
        <v>0</v>
      </c>
      <c r="QL101" s="8">
        <f t="shared" si="204"/>
        <v>0</v>
      </c>
      <c r="QM101" s="8">
        <f t="shared" si="204"/>
        <v>0</v>
      </c>
      <c r="QN101" s="8">
        <f t="shared" si="204"/>
        <v>0</v>
      </c>
      <c r="QO101" s="8">
        <f t="shared" si="204"/>
        <v>0</v>
      </c>
      <c r="QP101" s="8">
        <f t="shared" si="204"/>
        <v>0</v>
      </c>
      <c r="QQ101" s="8">
        <f t="shared" si="204"/>
        <v>0</v>
      </c>
      <c r="QR101" s="8">
        <f t="shared" si="204"/>
        <v>0</v>
      </c>
      <c r="QS101" s="8">
        <f t="shared" si="204"/>
        <v>0</v>
      </c>
      <c r="QT101" s="8">
        <f t="shared" si="204"/>
        <v>0</v>
      </c>
      <c r="QU101" s="8">
        <f t="shared" si="204"/>
        <v>0</v>
      </c>
      <c r="QV101" s="8">
        <f t="shared" si="204"/>
        <v>0</v>
      </c>
      <c r="QW101" s="8">
        <f t="shared" si="204"/>
        <v>0</v>
      </c>
      <c r="QX101" s="8">
        <f t="shared" si="204"/>
        <v>0</v>
      </c>
      <c r="QY101" s="8">
        <f t="shared" si="204"/>
        <v>0</v>
      </c>
      <c r="QZ101" s="8">
        <f t="shared" si="204"/>
        <v>0</v>
      </c>
      <c r="RA101" s="8">
        <f t="shared" si="204"/>
        <v>0</v>
      </c>
      <c r="RB101" s="8">
        <f t="shared" si="204"/>
        <v>0</v>
      </c>
      <c r="RC101" s="8">
        <f t="shared" si="204"/>
        <v>0</v>
      </c>
      <c r="RD101" s="8">
        <f t="shared" si="204"/>
        <v>0</v>
      </c>
      <c r="RE101" s="8">
        <f t="shared" si="204"/>
        <v>0</v>
      </c>
      <c r="RF101" s="8">
        <f t="shared" si="204"/>
        <v>0</v>
      </c>
      <c r="RG101" s="8">
        <f t="shared" si="204"/>
        <v>0</v>
      </c>
      <c r="RH101" s="8">
        <f t="shared" si="204"/>
        <v>0</v>
      </c>
      <c r="RI101" s="8">
        <f t="shared" si="204"/>
        <v>0</v>
      </c>
      <c r="RJ101" s="8">
        <f t="shared" si="204"/>
        <v>0</v>
      </c>
      <c r="RK101" s="8">
        <f t="shared" si="204"/>
        <v>0</v>
      </c>
      <c r="RL101" s="8">
        <f t="shared" si="204"/>
        <v>0</v>
      </c>
      <c r="RM101" s="8">
        <f t="shared" si="204"/>
        <v>0</v>
      </c>
      <c r="RN101" s="8">
        <f t="shared" si="204"/>
        <v>0</v>
      </c>
      <c r="RO101" s="8">
        <f t="shared" si="204"/>
        <v>0</v>
      </c>
      <c r="RP101" s="8">
        <f t="shared" si="204"/>
        <v>0</v>
      </c>
      <c r="RQ101" s="8">
        <f t="shared" si="204"/>
        <v>0</v>
      </c>
      <c r="RR101" s="8">
        <f t="shared" si="204"/>
        <v>0</v>
      </c>
      <c r="RS101" s="8">
        <f t="shared" si="204"/>
        <v>0</v>
      </c>
      <c r="RT101" s="8">
        <f t="shared" si="204"/>
        <v>0</v>
      </c>
      <c r="RU101" s="8">
        <f t="shared" si="204"/>
        <v>0</v>
      </c>
      <c r="RV101" s="8">
        <f t="shared" si="204"/>
        <v>0</v>
      </c>
      <c r="RW101" s="8">
        <f t="shared" ref="RW101:SV104" si="205">IF($X101=RW$5,1,0)</f>
        <v>0</v>
      </c>
      <c r="RX101" s="8">
        <f t="shared" si="205"/>
        <v>0</v>
      </c>
      <c r="RY101" s="8">
        <f t="shared" si="205"/>
        <v>0</v>
      </c>
      <c r="RZ101" s="8">
        <f t="shared" si="205"/>
        <v>0</v>
      </c>
      <c r="SA101" s="8">
        <f t="shared" si="205"/>
        <v>0</v>
      </c>
      <c r="SB101" s="8">
        <f t="shared" si="205"/>
        <v>0</v>
      </c>
      <c r="SC101" s="8">
        <f t="shared" si="205"/>
        <v>0</v>
      </c>
      <c r="SD101" s="8">
        <f t="shared" si="205"/>
        <v>0</v>
      </c>
      <c r="SE101" s="8">
        <f t="shared" si="205"/>
        <v>0</v>
      </c>
      <c r="SF101" s="8">
        <f t="shared" si="205"/>
        <v>0</v>
      </c>
      <c r="SG101" s="8">
        <f t="shared" si="205"/>
        <v>0</v>
      </c>
      <c r="SH101" s="8">
        <f t="shared" si="205"/>
        <v>0</v>
      </c>
      <c r="SI101" s="8">
        <f t="shared" si="205"/>
        <v>0</v>
      </c>
      <c r="SJ101" s="8">
        <f t="shared" si="205"/>
        <v>0</v>
      </c>
      <c r="SK101" s="8">
        <f t="shared" si="205"/>
        <v>0</v>
      </c>
      <c r="SL101" s="8">
        <f t="shared" si="205"/>
        <v>0</v>
      </c>
      <c r="SM101" s="8">
        <f t="shared" si="205"/>
        <v>0</v>
      </c>
      <c r="SN101" s="8">
        <f t="shared" si="205"/>
        <v>0</v>
      </c>
      <c r="SO101" s="8">
        <f t="shared" si="205"/>
        <v>0</v>
      </c>
      <c r="SP101" s="8">
        <f t="shared" si="205"/>
        <v>0</v>
      </c>
      <c r="SQ101" s="8">
        <f t="shared" si="205"/>
        <v>0</v>
      </c>
      <c r="SR101" s="8">
        <f t="shared" si="205"/>
        <v>1</v>
      </c>
      <c r="SS101" s="8">
        <f t="shared" si="205"/>
        <v>0</v>
      </c>
      <c r="ST101" s="8">
        <f t="shared" si="205"/>
        <v>0</v>
      </c>
      <c r="SU101" s="8">
        <f t="shared" si="205"/>
        <v>0</v>
      </c>
      <c r="SV101" s="8">
        <f t="shared" si="205"/>
        <v>0</v>
      </c>
      <c r="SY101" s="8" t="s">
        <v>175</v>
      </c>
      <c r="TB101" s="8">
        <v>-1</v>
      </c>
      <c r="WF101" s="8">
        <v>1</v>
      </c>
      <c r="AHF101" s="10">
        <f t="shared" si="162"/>
        <v>-11</v>
      </c>
      <c r="AHG101" s="10" t="s">
        <v>37</v>
      </c>
      <c r="AHH101" s="10">
        <v>0</v>
      </c>
      <c r="AHI101" s="8">
        <f t="shared" si="178"/>
        <v>1</v>
      </c>
    </row>
    <row r="102" spans="24:893" x14ac:dyDescent="0.25">
      <c r="X102" s="8" t="s">
        <v>169</v>
      </c>
      <c r="Y102" s="8">
        <v>0</v>
      </c>
      <c r="AI102" s="8">
        <v>-1</v>
      </c>
      <c r="EB102" s="8">
        <v>1</v>
      </c>
      <c r="HR102" s="8">
        <f t="shared" si="194"/>
        <v>0</v>
      </c>
      <c r="HS102" s="8">
        <f t="shared" si="194"/>
        <v>0</v>
      </c>
      <c r="HT102" s="8">
        <f t="shared" si="194"/>
        <v>0</v>
      </c>
      <c r="HU102" s="8">
        <f t="shared" si="194"/>
        <v>0</v>
      </c>
      <c r="HV102" s="8">
        <f t="shared" si="194"/>
        <v>0</v>
      </c>
      <c r="HW102" s="8">
        <f t="shared" si="194"/>
        <v>0</v>
      </c>
      <c r="HX102" s="8">
        <f t="shared" si="194"/>
        <v>0</v>
      </c>
      <c r="HY102" s="8">
        <f t="shared" si="194"/>
        <v>0</v>
      </c>
      <c r="HZ102" s="8">
        <f t="shared" si="194"/>
        <v>0</v>
      </c>
      <c r="IA102" s="8">
        <f t="shared" si="194"/>
        <v>0</v>
      </c>
      <c r="IB102" s="8">
        <f t="shared" si="195"/>
        <v>0</v>
      </c>
      <c r="IC102" s="8">
        <f t="shared" si="195"/>
        <v>0</v>
      </c>
      <c r="ID102" s="8">
        <f t="shared" si="195"/>
        <v>0</v>
      </c>
      <c r="IE102" s="8">
        <f t="shared" si="195"/>
        <v>0</v>
      </c>
      <c r="IF102" s="8">
        <f t="shared" si="195"/>
        <v>0</v>
      </c>
      <c r="IG102" s="8">
        <f t="shared" si="195"/>
        <v>0</v>
      </c>
      <c r="IH102" s="8">
        <f t="shared" si="195"/>
        <v>0</v>
      </c>
      <c r="II102" s="8">
        <f t="shared" si="195"/>
        <v>0</v>
      </c>
      <c r="IJ102" s="8">
        <f t="shared" si="195"/>
        <v>0</v>
      </c>
      <c r="IK102" s="8">
        <f t="shared" si="195"/>
        <v>0</v>
      </c>
      <c r="IL102" s="8">
        <f t="shared" si="196"/>
        <v>0</v>
      </c>
      <c r="IM102" s="8">
        <f t="shared" si="196"/>
        <v>0</v>
      </c>
      <c r="IN102" s="8">
        <f t="shared" si="196"/>
        <v>0</v>
      </c>
      <c r="IO102" s="8">
        <f t="shared" si="196"/>
        <v>0</v>
      </c>
      <c r="IP102" s="8">
        <f t="shared" si="196"/>
        <v>0</v>
      </c>
      <c r="IQ102" s="8">
        <f t="shared" si="196"/>
        <v>0</v>
      </c>
      <c r="IR102" s="8">
        <f t="shared" si="196"/>
        <v>0</v>
      </c>
      <c r="IS102" s="8">
        <f t="shared" si="196"/>
        <v>0</v>
      </c>
      <c r="IT102" s="8">
        <f t="shared" si="196"/>
        <v>0</v>
      </c>
      <c r="IU102" s="8">
        <f t="shared" si="196"/>
        <v>0</v>
      </c>
      <c r="IV102" s="8">
        <f t="shared" si="197"/>
        <v>0</v>
      </c>
      <c r="IW102" s="8">
        <f t="shared" si="197"/>
        <v>0</v>
      </c>
      <c r="IX102" s="8">
        <f t="shared" si="197"/>
        <v>0</v>
      </c>
      <c r="IY102" s="8">
        <f t="shared" si="197"/>
        <v>0</v>
      </c>
      <c r="IZ102" s="8">
        <f t="shared" si="197"/>
        <v>0</v>
      </c>
      <c r="JA102" s="8">
        <f t="shared" si="197"/>
        <v>0</v>
      </c>
      <c r="JB102" s="8">
        <f t="shared" si="197"/>
        <v>0</v>
      </c>
      <c r="JC102" s="8">
        <f t="shared" si="197"/>
        <v>0</v>
      </c>
      <c r="JD102" s="8">
        <f t="shared" si="197"/>
        <v>0</v>
      </c>
      <c r="JE102" s="8">
        <f t="shared" si="197"/>
        <v>0</v>
      </c>
      <c r="JF102" s="8">
        <f t="shared" si="198"/>
        <v>0</v>
      </c>
      <c r="JG102" s="8">
        <f t="shared" si="198"/>
        <v>0</v>
      </c>
      <c r="JH102" s="8">
        <f t="shared" si="198"/>
        <v>0</v>
      </c>
      <c r="JI102" s="8">
        <f t="shared" si="198"/>
        <v>0</v>
      </c>
      <c r="JJ102" s="8">
        <f t="shared" si="198"/>
        <v>0</v>
      </c>
      <c r="JK102" s="8">
        <f t="shared" si="198"/>
        <v>0</v>
      </c>
      <c r="JL102" s="8">
        <f t="shared" si="198"/>
        <v>0</v>
      </c>
      <c r="JM102" s="8">
        <f t="shared" si="198"/>
        <v>0</v>
      </c>
      <c r="JN102" s="8">
        <f t="shared" si="198"/>
        <v>0</v>
      </c>
      <c r="JO102" s="8">
        <f t="shared" si="198"/>
        <v>0</v>
      </c>
      <c r="JP102" s="8">
        <f t="shared" si="199"/>
        <v>0</v>
      </c>
      <c r="JQ102" s="8">
        <f t="shared" si="199"/>
        <v>0</v>
      </c>
      <c r="JR102" s="8">
        <f t="shared" si="199"/>
        <v>0</v>
      </c>
      <c r="JS102" s="8">
        <f t="shared" si="199"/>
        <v>0</v>
      </c>
      <c r="JT102" s="8">
        <f t="shared" si="199"/>
        <v>0</v>
      </c>
      <c r="JU102" s="8">
        <f t="shared" si="199"/>
        <v>0</v>
      </c>
      <c r="JV102" s="8">
        <f t="shared" si="199"/>
        <v>0</v>
      </c>
      <c r="JW102" s="8">
        <f t="shared" si="199"/>
        <v>0</v>
      </c>
      <c r="JX102" s="8">
        <f t="shared" si="199"/>
        <v>0</v>
      </c>
      <c r="JY102" s="8">
        <f t="shared" si="199"/>
        <v>0</v>
      </c>
      <c r="JZ102" s="8">
        <f t="shared" si="200"/>
        <v>0</v>
      </c>
      <c r="KA102" s="8">
        <f t="shared" si="200"/>
        <v>0</v>
      </c>
      <c r="KB102" s="8">
        <f t="shared" si="200"/>
        <v>0</v>
      </c>
      <c r="KC102" s="8">
        <f t="shared" si="200"/>
        <v>0</v>
      </c>
      <c r="KD102" s="8">
        <f t="shared" si="200"/>
        <v>0</v>
      </c>
      <c r="KE102" s="8">
        <f t="shared" si="200"/>
        <v>0</v>
      </c>
      <c r="KF102" s="8">
        <f t="shared" si="200"/>
        <v>0</v>
      </c>
      <c r="KG102" s="8">
        <f t="shared" si="200"/>
        <v>0</v>
      </c>
      <c r="KH102" s="8">
        <f t="shared" si="200"/>
        <v>0</v>
      </c>
      <c r="KI102" s="8">
        <f t="shared" si="200"/>
        <v>0</v>
      </c>
      <c r="KJ102" s="8">
        <f t="shared" si="201"/>
        <v>0</v>
      </c>
      <c r="KK102" s="8">
        <f t="shared" si="201"/>
        <v>0</v>
      </c>
      <c r="KL102" s="8">
        <f t="shared" si="201"/>
        <v>0</v>
      </c>
      <c r="KM102" s="8">
        <f t="shared" si="201"/>
        <v>0</v>
      </c>
      <c r="KN102" s="8">
        <f t="shared" si="201"/>
        <v>0</v>
      </c>
      <c r="KO102" s="8">
        <f t="shared" si="201"/>
        <v>0</v>
      </c>
      <c r="KP102" s="8">
        <f t="shared" si="201"/>
        <v>0</v>
      </c>
      <c r="KQ102" s="8">
        <f t="shared" si="201"/>
        <v>0</v>
      </c>
      <c r="KR102" s="8">
        <f t="shared" si="201"/>
        <v>0</v>
      </c>
      <c r="KS102" s="8">
        <f t="shared" si="201"/>
        <v>0</v>
      </c>
      <c r="KT102" s="8">
        <f t="shared" si="202"/>
        <v>0</v>
      </c>
      <c r="KU102" s="8">
        <f t="shared" si="202"/>
        <v>0</v>
      </c>
      <c r="KV102" s="8">
        <f t="shared" si="202"/>
        <v>0</v>
      </c>
      <c r="KW102" s="8">
        <f t="shared" si="202"/>
        <v>0</v>
      </c>
      <c r="KX102" s="8">
        <f t="shared" si="202"/>
        <v>0</v>
      </c>
      <c r="KY102" s="8">
        <f t="shared" si="202"/>
        <v>0</v>
      </c>
      <c r="KZ102" s="8">
        <f t="shared" si="202"/>
        <v>-0.25</v>
      </c>
      <c r="LA102" s="8">
        <f t="shared" si="202"/>
        <v>0</v>
      </c>
      <c r="LB102" s="8">
        <f t="shared" si="202"/>
        <v>0</v>
      </c>
      <c r="LC102" s="8">
        <f t="shared" si="202"/>
        <v>0</v>
      </c>
      <c r="OP102" s="8">
        <v>1</v>
      </c>
      <c r="PK102" s="8">
        <f t="shared" si="176"/>
        <v>0</v>
      </c>
      <c r="PL102" s="8">
        <f t="shared" ref="PL102:RW105" si="206">IF($X102=PL$5,1,0)</f>
        <v>0</v>
      </c>
      <c r="PM102" s="8">
        <f t="shared" si="206"/>
        <v>0</v>
      </c>
      <c r="PN102" s="8">
        <f t="shared" si="206"/>
        <v>0</v>
      </c>
      <c r="PO102" s="8">
        <f t="shared" si="206"/>
        <v>0</v>
      </c>
      <c r="PP102" s="8">
        <f t="shared" si="206"/>
        <v>0</v>
      </c>
      <c r="PQ102" s="8">
        <f t="shared" si="206"/>
        <v>0</v>
      </c>
      <c r="PR102" s="8">
        <f t="shared" si="206"/>
        <v>0</v>
      </c>
      <c r="PS102" s="8">
        <f t="shared" si="206"/>
        <v>0</v>
      </c>
      <c r="PT102" s="8">
        <f t="shared" si="206"/>
        <v>0</v>
      </c>
      <c r="PU102" s="8">
        <f t="shared" si="206"/>
        <v>0</v>
      </c>
      <c r="PV102" s="8">
        <f t="shared" si="206"/>
        <v>0</v>
      </c>
      <c r="PW102" s="8">
        <f t="shared" si="206"/>
        <v>0</v>
      </c>
      <c r="PX102" s="8">
        <f t="shared" si="206"/>
        <v>0</v>
      </c>
      <c r="PY102" s="8">
        <f t="shared" si="206"/>
        <v>0</v>
      </c>
      <c r="PZ102" s="8">
        <f t="shared" si="206"/>
        <v>0</v>
      </c>
      <c r="QA102" s="8">
        <f t="shared" si="206"/>
        <v>0</v>
      </c>
      <c r="QB102" s="8">
        <f t="shared" si="206"/>
        <v>0</v>
      </c>
      <c r="QC102" s="8">
        <f t="shared" si="206"/>
        <v>0</v>
      </c>
      <c r="QD102" s="8">
        <f t="shared" si="206"/>
        <v>0</v>
      </c>
      <c r="QE102" s="8">
        <f t="shared" si="206"/>
        <v>0</v>
      </c>
      <c r="QF102" s="8">
        <f t="shared" si="206"/>
        <v>0</v>
      </c>
      <c r="QG102" s="8">
        <f t="shared" si="206"/>
        <v>0</v>
      </c>
      <c r="QH102" s="8">
        <f t="shared" si="206"/>
        <v>0</v>
      </c>
      <c r="QI102" s="8">
        <f t="shared" si="206"/>
        <v>0</v>
      </c>
      <c r="QJ102" s="8">
        <f t="shared" si="206"/>
        <v>0</v>
      </c>
      <c r="QK102" s="8">
        <f t="shared" si="206"/>
        <v>0</v>
      </c>
      <c r="QL102" s="8">
        <f t="shared" si="206"/>
        <v>0</v>
      </c>
      <c r="QM102" s="8">
        <f t="shared" si="206"/>
        <v>0</v>
      </c>
      <c r="QN102" s="8">
        <f t="shared" si="206"/>
        <v>0</v>
      </c>
      <c r="QO102" s="8">
        <f t="shared" si="206"/>
        <v>0</v>
      </c>
      <c r="QP102" s="8">
        <f t="shared" si="206"/>
        <v>0</v>
      </c>
      <c r="QQ102" s="8">
        <f t="shared" si="206"/>
        <v>0</v>
      </c>
      <c r="QR102" s="8">
        <f t="shared" si="206"/>
        <v>0</v>
      </c>
      <c r="QS102" s="8">
        <f t="shared" si="206"/>
        <v>0</v>
      </c>
      <c r="QT102" s="8">
        <f t="shared" si="206"/>
        <v>0</v>
      </c>
      <c r="QU102" s="8">
        <f t="shared" si="206"/>
        <v>0</v>
      </c>
      <c r="QV102" s="8">
        <f t="shared" si="206"/>
        <v>0</v>
      </c>
      <c r="QW102" s="8">
        <f t="shared" si="206"/>
        <v>0</v>
      </c>
      <c r="QX102" s="8">
        <f t="shared" si="206"/>
        <v>0</v>
      </c>
      <c r="QY102" s="8">
        <f t="shared" si="206"/>
        <v>0</v>
      </c>
      <c r="QZ102" s="8">
        <f t="shared" si="206"/>
        <v>0</v>
      </c>
      <c r="RA102" s="8">
        <f t="shared" si="206"/>
        <v>0</v>
      </c>
      <c r="RB102" s="8">
        <f t="shared" si="206"/>
        <v>0</v>
      </c>
      <c r="RC102" s="8">
        <f t="shared" si="206"/>
        <v>0</v>
      </c>
      <c r="RD102" s="8">
        <f t="shared" si="206"/>
        <v>0</v>
      </c>
      <c r="RE102" s="8">
        <f t="shared" si="206"/>
        <v>0</v>
      </c>
      <c r="RF102" s="8">
        <f t="shared" si="206"/>
        <v>0</v>
      </c>
      <c r="RG102" s="8">
        <f t="shared" si="206"/>
        <v>0</v>
      </c>
      <c r="RH102" s="8">
        <f t="shared" si="206"/>
        <v>0</v>
      </c>
      <c r="RI102" s="8">
        <f t="shared" si="206"/>
        <v>0</v>
      </c>
      <c r="RJ102" s="8">
        <f t="shared" si="206"/>
        <v>0</v>
      </c>
      <c r="RK102" s="8">
        <f t="shared" si="206"/>
        <v>0</v>
      </c>
      <c r="RL102" s="8">
        <f t="shared" si="206"/>
        <v>0</v>
      </c>
      <c r="RM102" s="8">
        <f t="shared" si="206"/>
        <v>0</v>
      </c>
      <c r="RN102" s="8">
        <f t="shared" si="206"/>
        <v>0</v>
      </c>
      <c r="RO102" s="8">
        <f t="shared" si="206"/>
        <v>0</v>
      </c>
      <c r="RP102" s="8">
        <f t="shared" si="206"/>
        <v>0</v>
      </c>
      <c r="RQ102" s="8">
        <f t="shared" si="206"/>
        <v>0</v>
      </c>
      <c r="RR102" s="8">
        <f t="shared" si="206"/>
        <v>0</v>
      </c>
      <c r="RS102" s="8">
        <f t="shared" si="206"/>
        <v>0</v>
      </c>
      <c r="RT102" s="8">
        <f t="shared" si="206"/>
        <v>0</v>
      </c>
      <c r="RU102" s="8">
        <f t="shared" si="206"/>
        <v>0</v>
      </c>
      <c r="RV102" s="8">
        <f t="shared" si="206"/>
        <v>0</v>
      </c>
      <c r="RW102" s="8">
        <f t="shared" si="206"/>
        <v>0</v>
      </c>
      <c r="RX102" s="8">
        <f t="shared" si="205"/>
        <v>0</v>
      </c>
      <c r="RY102" s="8">
        <f t="shared" si="205"/>
        <v>0</v>
      </c>
      <c r="RZ102" s="8">
        <f t="shared" si="205"/>
        <v>0</v>
      </c>
      <c r="SA102" s="8">
        <f t="shared" si="205"/>
        <v>0</v>
      </c>
      <c r="SB102" s="8">
        <f t="shared" si="205"/>
        <v>0</v>
      </c>
      <c r="SC102" s="8">
        <f t="shared" si="205"/>
        <v>0</v>
      </c>
      <c r="SD102" s="8">
        <f t="shared" si="205"/>
        <v>0</v>
      </c>
      <c r="SE102" s="8">
        <f t="shared" si="205"/>
        <v>0</v>
      </c>
      <c r="SF102" s="8">
        <f t="shared" si="205"/>
        <v>0</v>
      </c>
      <c r="SG102" s="8">
        <f t="shared" si="205"/>
        <v>0</v>
      </c>
      <c r="SH102" s="8">
        <f t="shared" si="205"/>
        <v>0</v>
      </c>
      <c r="SI102" s="8">
        <f t="shared" si="205"/>
        <v>0</v>
      </c>
      <c r="SJ102" s="8">
        <f t="shared" si="205"/>
        <v>0</v>
      </c>
      <c r="SK102" s="8">
        <f t="shared" si="205"/>
        <v>0</v>
      </c>
      <c r="SL102" s="8">
        <f t="shared" si="205"/>
        <v>0</v>
      </c>
      <c r="SM102" s="8">
        <f t="shared" si="205"/>
        <v>0</v>
      </c>
      <c r="SN102" s="8">
        <f t="shared" si="205"/>
        <v>0</v>
      </c>
      <c r="SO102" s="8">
        <f t="shared" si="205"/>
        <v>0</v>
      </c>
      <c r="SP102" s="8">
        <f t="shared" si="205"/>
        <v>0</v>
      </c>
      <c r="SQ102" s="8">
        <f t="shared" si="205"/>
        <v>0</v>
      </c>
      <c r="SR102" s="8">
        <f t="shared" si="205"/>
        <v>0</v>
      </c>
      <c r="SS102" s="8">
        <f t="shared" si="205"/>
        <v>1</v>
      </c>
      <c r="ST102" s="8">
        <f t="shared" si="205"/>
        <v>0</v>
      </c>
      <c r="SU102" s="8">
        <f t="shared" si="205"/>
        <v>0</v>
      </c>
      <c r="SV102" s="8">
        <f t="shared" si="205"/>
        <v>0</v>
      </c>
      <c r="SY102" s="8" t="s">
        <v>176</v>
      </c>
      <c r="TC102" s="8">
        <v>-1</v>
      </c>
      <c r="WG102" s="8">
        <v>1</v>
      </c>
      <c r="AHF102" s="10">
        <f t="shared" si="162"/>
        <v>-14</v>
      </c>
      <c r="AHG102" s="10" t="s">
        <v>37</v>
      </c>
      <c r="AHH102" s="10">
        <v>0</v>
      </c>
      <c r="AHI102" s="8">
        <f t="shared" si="178"/>
        <v>1</v>
      </c>
    </row>
    <row r="103" spans="24:893" x14ac:dyDescent="0.25">
      <c r="X103" s="8" t="s">
        <v>170</v>
      </c>
      <c r="Y103" s="8">
        <v>0</v>
      </c>
      <c r="AI103" s="8">
        <v>-1</v>
      </c>
      <c r="EC103" s="8">
        <v>1</v>
      </c>
      <c r="HR103" s="8">
        <f t="shared" si="194"/>
        <v>0</v>
      </c>
      <c r="HS103" s="8">
        <f t="shared" si="194"/>
        <v>0</v>
      </c>
      <c r="HT103" s="8">
        <f t="shared" si="194"/>
        <v>0</v>
      </c>
      <c r="HU103" s="8">
        <f t="shared" si="194"/>
        <v>0</v>
      </c>
      <c r="HV103" s="8">
        <f t="shared" si="194"/>
        <v>0</v>
      </c>
      <c r="HW103" s="8">
        <f t="shared" si="194"/>
        <v>0</v>
      </c>
      <c r="HX103" s="8">
        <f t="shared" si="194"/>
        <v>0</v>
      </c>
      <c r="HY103" s="8">
        <f t="shared" si="194"/>
        <v>0</v>
      </c>
      <c r="HZ103" s="8">
        <f t="shared" si="194"/>
        <v>0</v>
      </c>
      <c r="IA103" s="8">
        <f t="shared" si="194"/>
        <v>0</v>
      </c>
      <c r="IB103" s="8">
        <f t="shared" si="195"/>
        <v>0</v>
      </c>
      <c r="IC103" s="8">
        <f t="shared" si="195"/>
        <v>0</v>
      </c>
      <c r="ID103" s="8">
        <f t="shared" si="195"/>
        <v>0</v>
      </c>
      <c r="IE103" s="8">
        <f t="shared" si="195"/>
        <v>0</v>
      </c>
      <c r="IF103" s="8">
        <f t="shared" si="195"/>
        <v>0</v>
      </c>
      <c r="IG103" s="8">
        <f t="shared" si="195"/>
        <v>0</v>
      </c>
      <c r="IH103" s="8">
        <f t="shared" si="195"/>
        <v>0</v>
      </c>
      <c r="II103" s="8">
        <f t="shared" si="195"/>
        <v>0</v>
      </c>
      <c r="IJ103" s="8">
        <f t="shared" si="195"/>
        <v>0</v>
      </c>
      <c r="IK103" s="8">
        <f t="shared" si="195"/>
        <v>0</v>
      </c>
      <c r="IL103" s="8">
        <f t="shared" si="196"/>
        <v>0</v>
      </c>
      <c r="IM103" s="8">
        <f t="shared" si="196"/>
        <v>0</v>
      </c>
      <c r="IN103" s="8">
        <f t="shared" si="196"/>
        <v>0</v>
      </c>
      <c r="IO103" s="8">
        <f t="shared" si="196"/>
        <v>0</v>
      </c>
      <c r="IP103" s="8">
        <f t="shared" si="196"/>
        <v>0</v>
      </c>
      <c r="IQ103" s="8">
        <f t="shared" si="196"/>
        <v>0</v>
      </c>
      <c r="IR103" s="8">
        <f t="shared" si="196"/>
        <v>0</v>
      </c>
      <c r="IS103" s="8">
        <f t="shared" si="196"/>
        <v>0</v>
      </c>
      <c r="IT103" s="8">
        <f t="shared" si="196"/>
        <v>0</v>
      </c>
      <c r="IU103" s="8">
        <f t="shared" si="196"/>
        <v>0</v>
      </c>
      <c r="IV103" s="8">
        <f t="shared" si="197"/>
        <v>0</v>
      </c>
      <c r="IW103" s="8">
        <f t="shared" si="197"/>
        <v>0</v>
      </c>
      <c r="IX103" s="8">
        <f t="shared" si="197"/>
        <v>0</v>
      </c>
      <c r="IY103" s="8">
        <f t="shared" si="197"/>
        <v>0</v>
      </c>
      <c r="IZ103" s="8">
        <f t="shared" si="197"/>
        <v>0</v>
      </c>
      <c r="JA103" s="8">
        <f t="shared" si="197"/>
        <v>0</v>
      </c>
      <c r="JB103" s="8">
        <f t="shared" si="197"/>
        <v>0</v>
      </c>
      <c r="JC103" s="8">
        <f t="shared" si="197"/>
        <v>0</v>
      </c>
      <c r="JD103" s="8">
        <f t="shared" si="197"/>
        <v>0</v>
      </c>
      <c r="JE103" s="8">
        <f t="shared" si="197"/>
        <v>0</v>
      </c>
      <c r="JF103" s="8">
        <f t="shared" si="198"/>
        <v>0</v>
      </c>
      <c r="JG103" s="8">
        <f t="shared" si="198"/>
        <v>0</v>
      </c>
      <c r="JH103" s="8">
        <f t="shared" si="198"/>
        <v>0</v>
      </c>
      <c r="JI103" s="8">
        <f t="shared" si="198"/>
        <v>0</v>
      </c>
      <c r="JJ103" s="8">
        <f t="shared" si="198"/>
        <v>0</v>
      </c>
      <c r="JK103" s="8">
        <f t="shared" si="198"/>
        <v>0</v>
      </c>
      <c r="JL103" s="8">
        <f t="shared" si="198"/>
        <v>0</v>
      </c>
      <c r="JM103" s="8">
        <f t="shared" si="198"/>
        <v>0</v>
      </c>
      <c r="JN103" s="8">
        <f t="shared" si="198"/>
        <v>0</v>
      </c>
      <c r="JO103" s="8">
        <f t="shared" si="198"/>
        <v>0</v>
      </c>
      <c r="JP103" s="8">
        <f t="shared" si="199"/>
        <v>0</v>
      </c>
      <c r="JQ103" s="8">
        <f t="shared" si="199"/>
        <v>0</v>
      </c>
      <c r="JR103" s="8">
        <f t="shared" si="199"/>
        <v>0</v>
      </c>
      <c r="JS103" s="8">
        <f t="shared" si="199"/>
        <v>0</v>
      </c>
      <c r="JT103" s="8">
        <f t="shared" si="199"/>
        <v>0</v>
      </c>
      <c r="JU103" s="8">
        <f t="shared" si="199"/>
        <v>0</v>
      </c>
      <c r="JV103" s="8">
        <f t="shared" si="199"/>
        <v>0</v>
      </c>
      <c r="JW103" s="8">
        <f t="shared" si="199"/>
        <v>0</v>
      </c>
      <c r="JX103" s="8">
        <f t="shared" si="199"/>
        <v>0</v>
      </c>
      <c r="JY103" s="8">
        <f t="shared" si="199"/>
        <v>0</v>
      </c>
      <c r="JZ103" s="8">
        <f t="shared" si="200"/>
        <v>0</v>
      </c>
      <c r="KA103" s="8">
        <f t="shared" si="200"/>
        <v>0</v>
      </c>
      <c r="KB103" s="8">
        <f t="shared" si="200"/>
        <v>0</v>
      </c>
      <c r="KC103" s="8">
        <f t="shared" si="200"/>
        <v>0</v>
      </c>
      <c r="KD103" s="8">
        <f t="shared" si="200"/>
        <v>0</v>
      </c>
      <c r="KE103" s="8">
        <f t="shared" si="200"/>
        <v>0</v>
      </c>
      <c r="KF103" s="8">
        <f t="shared" si="200"/>
        <v>0</v>
      </c>
      <c r="KG103" s="8">
        <f t="shared" si="200"/>
        <v>0</v>
      </c>
      <c r="KH103" s="8">
        <f t="shared" si="200"/>
        <v>0</v>
      </c>
      <c r="KI103" s="8">
        <f t="shared" si="200"/>
        <v>0</v>
      </c>
      <c r="KJ103" s="8">
        <f t="shared" si="201"/>
        <v>0</v>
      </c>
      <c r="KK103" s="8">
        <f t="shared" si="201"/>
        <v>0</v>
      </c>
      <c r="KL103" s="8">
        <f t="shared" si="201"/>
        <v>0</v>
      </c>
      <c r="KM103" s="8">
        <f t="shared" si="201"/>
        <v>0</v>
      </c>
      <c r="KN103" s="8">
        <f t="shared" si="201"/>
        <v>0</v>
      </c>
      <c r="KO103" s="8">
        <f t="shared" si="201"/>
        <v>0</v>
      </c>
      <c r="KP103" s="8">
        <f t="shared" si="201"/>
        <v>0</v>
      </c>
      <c r="KQ103" s="8">
        <f t="shared" si="201"/>
        <v>0</v>
      </c>
      <c r="KR103" s="8">
        <f t="shared" si="201"/>
        <v>0</v>
      </c>
      <c r="KS103" s="8">
        <f t="shared" si="201"/>
        <v>0</v>
      </c>
      <c r="KT103" s="8">
        <f t="shared" si="202"/>
        <v>0</v>
      </c>
      <c r="KU103" s="8">
        <f t="shared" si="202"/>
        <v>0</v>
      </c>
      <c r="KV103" s="8">
        <f t="shared" si="202"/>
        <v>0</v>
      </c>
      <c r="KW103" s="8">
        <f t="shared" si="202"/>
        <v>0</v>
      </c>
      <c r="KX103" s="8">
        <f t="shared" si="202"/>
        <v>0</v>
      </c>
      <c r="KY103" s="8">
        <f t="shared" si="202"/>
        <v>0</v>
      </c>
      <c r="KZ103" s="8">
        <f t="shared" si="202"/>
        <v>0</v>
      </c>
      <c r="LA103" s="8">
        <f t="shared" si="202"/>
        <v>-0.25</v>
      </c>
      <c r="LB103" s="8">
        <f t="shared" si="202"/>
        <v>0</v>
      </c>
      <c r="LC103" s="8">
        <f t="shared" si="202"/>
        <v>0</v>
      </c>
      <c r="OP103" s="8">
        <v>1</v>
      </c>
      <c r="PK103" s="8">
        <f t="shared" si="176"/>
        <v>0</v>
      </c>
      <c r="PL103" s="8">
        <f t="shared" si="206"/>
        <v>0</v>
      </c>
      <c r="PM103" s="8">
        <f t="shared" si="206"/>
        <v>0</v>
      </c>
      <c r="PN103" s="8">
        <f t="shared" si="206"/>
        <v>0</v>
      </c>
      <c r="PO103" s="8">
        <f t="shared" si="206"/>
        <v>0</v>
      </c>
      <c r="PP103" s="8">
        <f t="shared" si="206"/>
        <v>0</v>
      </c>
      <c r="PQ103" s="8">
        <f t="shared" si="206"/>
        <v>0</v>
      </c>
      <c r="PR103" s="8">
        <f t="shared" si="206"/>
        <v>0</v>
      </c>
      <c r="PS103" s="8">
        <f t="shared" si="206"/>
        <v>0</v>
      </c>
      <c r="PT103" s="8">
        <f t="shared" si="206"/>
        <v>0</v>
      </c>
      <c r="PU103" s="8">
        <f t="shared" si="206"/>
        <v>0</v>
      </c>
      <c r="PV103" s="8">
        <f t="shared" si="206"/>
        <v>0</v>
      </c>
      <c r="PW103" s="8">
        <f t="shared" si="206"/>
        <v>0</v>
      </c>
      <c r="PX103" s="8">
        <f t="shared" si="206"/>
        <v>0</v>
      </c>
      <c r="PY103" s="8">
        <f t="shared" si="206"/>
        <v>0</v>
      </c>
      <c r="PZ103" s="8">
        <f t="shared" si="206"/>
        <v>0</v>
      </c>
      <c r="QA103" s="8">
        <f t="shared" si="206"/>
        <v>0</v>
      </c>
      <c r="QB103" s="8">
        <f t="shared" si="206"/>
        <v>0</v>
      </c>
      <c r="QC103" s="8">
        <f t="shared" si="206"/>
        <v>0</v>
      </c>
      <c r="QD103" s="8">
        <f t="shared" si="206"/>
        <v>0</v>
      </c>
      <c r="QE103" s="8">
        <f t="shared" si="206"/>
        <v>0</v>
      </c>
      <c r="QF103" s="8">
        <f t="shared" si="206"/>
        <v>0</v>
      </c>
      <c r="QG103" s="8">
        <f t="shared" si="206"/>
        <v>0</v>
      </c>
      <c r="QH103" s="8">
        <f t="shared" si="206"/>
        <v>0</v>
      </c>
      <c r="QI103" s="8">
        <f t="shared" si="206"/>
        <v>0</v>
      </c>
      <c r="QJ103" s="8">
        <f t="shared" si="206"/>
        <v>0</v>
      </c>
      <c r="QK103" s="8">
        <f t="shared" si="206"/>
        <v>0</v>
      </c>
      <c r="QL103" s="8">
        <f t="shared" si="206"/>
        <v>0</v>
      </c>
      <c r="QM103" s="8">
        <f t="shared" si="206"/>
        <v>0</v>
      </c>
      <c r="QN103" s="8">
        <f t="shared" si="206"/>
        <v>0</v>
      </c>
      <c r="QO103" s="8">
        <f t="shared" si="206"/>
        <v>0</v>
      </c>
      <c r="QP103" s="8">
        <f t="shared" si="206"/>
        <v>0</v>
      </c>
      <c r="QQ103" s="8">
        <f t="shared" si="206"/>
        <v>0</v>
      </c>
      <c r="QR103" s="8">
        <f t="shared" si="206"/>
        <v>0</v>
      </c>
      <c r="QS103" s="8">
        <f t="shared" si="206"/>
        <v>0</v>
      </c>
      <c r="QT103" s="8">
        <f t="shared" si="206"/>
        <v>0</v>
      </c>
      <c r="QU103" s="8">
        <f t="shared" si="206"/>
        <v>0</v>
      </c>
      <c r="QV103" s="8">
        <f t="shared" si="206"/>
        <v>0</v>
      </c>
      <c r="QW103" s="8">
        <f t="shared" si="206"/>
        <v>0</v>
      </c>
      <c r="QX103" s="8">
        <f t="shared" si="206"/>
        <v>0</v>
      </c>
      <c r="QY103" s="8">
        <f t="shared" si="206"/>
        <v>0</v>
      </c>
      <c r="QZ103" s="8">
        <f t="shared" si="206"/>
        <v>0</v>
      </c>
      <c r="RA103" s="8">
        <f t="shared" si="206"/>
        <v>0</v>
      </c>
      <c r="RB103" s="8">
        <f t="shared" si="206"/>
        <v>0</v>
      </c>
      <c r="RC103" s="8">
        <f t="shared" si="206"/>
        <v>0</v>
      </c>
      <c r="RD103" s="8">
        <f t="shared" si="206"/>
        <v>0</v>
      </c>
      <c r="RE103" s="8">
        <f t="shared" si="206"/>
        <v>0</v>
      </c>
      <c r="RF103" s="8">
        <f t="shared" si="206"/>
        <v>0</v>
      </c>
      <c r="RG103" s="8">
        <f t="shared" si="206"/>
        <v>0</v>
      </c>
      <c r="RH103" s="8">
        <f t="shared" si="206"/>
        <v>0</v>
      </c>
      <c r="RI103" s="8">
        <f t="shared" si="206"/>
        <v>0</v>
      </c>
      <c r="RJ103" s="8">
        <f t="shared" si="206"/>
        <v>0</v>
      </c>
      <c r="RK103" s="8">
        <f t="shared" si="206"/>
        <v>0</v>
      </c>
      <c r="RL103" s="8">
        <f t="shared" si="206"/>
        <v>0</v>
      </c>
      <c r="RM103" s="8">
        <f t="shared" si="206"/>
        <v>0</v>
      </c>
      <c r="RN103" s="8">
        <f t="shared" si="206"/>
        <v>0</v>
      </c>
      <c r="RO103" s="8">
        <f t="shared" si="206"/>
        <v>0</v>
      </c>
      <c r="RP103" s="8">
        <f t="shared" si="206"/>
        <v>0</v>
      </c>
      <c r="RQ103" s="8">
        <f t="shared" si="206"/>
        <v>0</v>
      </c>
      <c r="RR103" s="8">
        <f t="shared" si="206"/>
        <v>0</v>
      </c>
      <c r="RS103" s="8">
        <f t="shared" si="206"/>
        <v>0</v>
      </c>
      <c r="RT103" s="8">
        <f t="shared" si="206"/>
        <v>0</v>
      </c>
      <c r="RU103" s="8">
        <f t="shared" si="206"/>
        <v>0</v>
      </c>
      <c r="RV103" s="8">
        <f t="shared" si="206"/>
        <v>0</v>
      </c>
      <c r="RW103" s="8">
        <f t="shared" si="206"/>
        <v>0</v>
      </c>
      <c r="RX103" s="8">
        <f t="shared" si="205"/>
        <v>0</v>
      </c>
      <c r="RY103" s="8">
        <f t="shared" si="205"/>
        <v>0</v>
      </c>
      <c r="RZ103" s="8">
        <f t="shared" si="205"/>
        <v>0</v>
      </c>
      <c r="SA103" s="8">
        <f t="shared" si="205"/>
        <v>0</v>
      </c>
      <c r="SB103" s="8">
        <f t="shared" si="205"/>
        <v>0</v>
      </c>
      <c r="SC103" s="8">
        <f t="shared" si="205"/>
        <v>0</v>
      </c>
      <c r="SD103" s="8">
        <f t="shared" si="205"/>
        <v>0</v>
      </c>
      <c r="SE103" s="8">
        <f t="shared" si="205"/>
        <v>0</v>
      </c>
      <c r="SF103" s="8">
        <f t="shared" si="205"/>
        <v>0</v>
      </c>
      <c r="SG103" s="8">
        <f t="shared" si="205"/>
        <v>0</v>
      </c>
      <c r="SH103" s="8">
        <f t="shared" si="205"/>
        <v>0</v>
      </c>
      <c r="SI103" s="8">
        <f t="shared" si="205"/>
        <v>0</v>
      </c>
      <c r="SJ103" s="8">
        <f t="shared" si="205"/>
        <v>0</v>
      </c>
      <c r="SK103" s="8">
        <f t="shared" si="205"/>
        <v>0</v>
      </c>
      <c r="SL103" s="8">
        <f t="shared" si="205"/>
        <v>0</v>
      </c>
      <c r="SM103" s="8">
        <f t="shared" si="205"/>
        <v>0</v>
      </c>
      <c r="SN103" s="8">
        <f t="shared" si="205"/>
        <v>0</v>
      </c>
      <c r="SO103" s="8">
        <f t="shared" si="205"/>
        <v>0</v>
      </c>
      <c r="SP103" s="8">
        <f t="shared" si="205"/>
        <v>0</v>
      </c>
      <c r="SQ103" s="8">
        <f t="shared" si="205"/>
        <v>0</v>
      </c>
      <c r="SR103" s="8">
        <f t="shared" si="205"/>
        <v>0</v>
      </c>
      <c r="SS103" s="8">
        <f t="shared" si="205"/>
        <v>0</v>
      </c>
      <c r="ST103" s="8">
        <f t="shared" si="205"/>
        <v>1</v>
      </c>
      <c r="SU103" s="8">
        <f t="shared" si="205"/>
        <v>0</v>
      </c>
      <c r="SV103" s="8">
        <f t="shared" si="205"/>
        <v>0</v>
      </c>
      <c r="SY103" s="8" t="s">
        <v>177</v>
      </c>
      <c r="TD103" s="8">
        <v>-1</v>
      </c>
      <c r="WH103" s="8">
        <v>1</v>
      </c>
      <c r="AHF103" s="10">
        <f t="shared" si="162"/>
        <v>-13</v>
      </c>
      <c r="AHG103" s="10" t="s">
        <v>37</v>
      </c>
      <c r="AHH103" s="10">
        <v>0</v>
      </c>
      <c r="AHI103" s="8">
        <f t="shared" si="178"/>
        <v>1</v>
      </c>
    </row>
    <row r="104" spans="24:893" x14ac:dyDescent="0.25">
      <c r="X104" s="8" t="s">
        <v>171</v>
      </c>
      <c r="Y104" s="8">
        <v>0</v>
      </c>
      <c r="AI104" s="8">
        <v>-1</v>
      </c>
      <c r="ED104" s="8">
        <v>1</v>
      </c>
      <c r="HR104" s="8">
        <f t="shared" si="194"/>
        <v>0</v>
      </c>
      <c r="HS104" s="8">
        <f t="shared" si="194"/>
        <v>0</v>
      </c>
      <c r="HT104" s="8">
        <f t="shared" si="194"/>
        <v>0</v>
      </c>
      <c r="HU104" s="8">
        <f t="shared" si="194"/>
        <v>0</v>
      </c>
      <c r="HV104" s="8">
        <f t="shared" si="194"/>
        <v>0</v>
      </c>
      <c r="HW104" s="8">
        <f t="shared" si="194"/>
        <v>0</v>
      </c>
      <c r="HX104" s="8">
        <f t="shared" si="194"/>
        <v>0</v>
      </c>
      <c r="HY104" s="8">
        <f t="shared" si="194"/>
        <v>0</v>
      </c>
      <c r="HZ104" s="8">
        <f t="shared" si="194"/>
        <v>0</v>
      </c>
      <c r="IA104" s="8">
        <f t="shared" si="194"/>
        <v>0</v>
      </c>
      <c r="IB104" s="8">
        <f t="shared" si="195"/>
        <v>0</v>
      </c>
      <c r="IC104" s="8">
        <f t="shared" si="195"/>
        <v>0</v>
      </c>
      <c r="ID104" s="8">
        <f t="shared" si="195"/>
        <v>0</v>
      </c>
      <c r="IE104" s="8">
        <f t="shared" si="195"/>
        <v>0</v>
      </c>
      <c r="IF104" s="8">
        <f t="shared" si="195"/>
        <v>0</v>
      </c>
      <c r="IG104" s="8">
        <f t="shared" si="195"/>
        <v>0</v>
      </c>
      <c r="IH104" s="8">
        <f t="shared" si="195"/>
        <v>0</v>
      </c>
      <c r="II104" s="8">
        <f t="shared" si="195"/>
        <v>0</v>
      </c>
      <c r="IJ104" s="8">
        <f t="shared" si="195"/>
        <v>0</v>
      </c>
      <c r="IK104" s="8">
        <f t="shared" si="195"/>
        <v>0</v>
      </c>
      <c r="IL104" s="8">
        <f t="shared" si="196"/>
        <v>0</v>
      </c>
      <c r="IM104" s="8">
        <f t="shared" si="196"/>
        <v>0</v>
      </c>
      <c r="IN104" s="8">
        <f t="shared" si="196"/>
        <v>0</v>
      </c>
      <c r="IO104" s="8">
        <f t="shared" si="196"/>
        <v>0</v>
      </c>
      <c r="IP104" s="8">
        <f t="shared" si="196"/>
        <v>0</v>
      </c>
      <c r="IQ104" s="8">
        <f t="shared" si="196"/>
        <v>0</v>
      </c>
      <c r="IR104" s="8">
        <f t="shared" si="196"/>
        <v>0</v>
      </c>
      <c r="IS104" s="8">
        <f t="shared" si="196"/>
        <v>0</v>
      </c>
      <c r="IT104" s="8">
        <f t="shared" si="196"/>
        <v>0</v>
      </c>
      <c r="IU104" s="8">
        <f t="shared" si="196"/>
        <v>0</v>
      </c>
      <c r="IV104" s="8">
        <f t="shared" si="197"/>
        <v>0</v>
      </c>
      <c r="IW104" s="8">
        <f t="shared" si="197"/>
        <v>0</v>
      </c>
      <c r="IX104" s="8">
        <f t="shared" si="197"/>
        <v>0</v>
      </c>
      <c r="IY104" s="8">
        <f t="shared" si="197"/>
        <v>0</v>
      </c>
      <c r="IZ104" s="8">
        <f t="shared" si="197"/>
        <v>0</v>
      </c>
      <c r="JA104" s="8">
        <f t="shared" si="197"/>
        <v>0</v>
      </c>
      <c r="JB104" s="8">
        <f t="shared" si="197"/>
        <v>0</v>
      </c>
      <c r="JC104" s="8">
        <f t="shared" si="197"/>
        <v>0</v>
      </c>
      <c r="JD104" s="8">
        <f t="shared" si="197"/>
        <v>0</v>
      </c>
      <c r="JE104" s="8">
        <f t="shared" si="197"/>
        <v>0</v>
      </c>
      <c r="JF104" s="8">
        <f t="shared" si="198"/>
        <v>0</v>
      </c>
      <c r="JG104" s="8">
        <f t="shared" si="198"/>
        <v>0</v>
      </c>
      <c r="JH104" s="8">
        <f t="shared" si="198"/>
        <v>0</v>
      </c>
      <c r="JI104" s="8">
        <f t="shared" si="198"/>
        <v>0</v>
      </c>
      <c r="JJ104" s="8">
        <f t="shared" si="198"/>
        <v>0</v>
      </c>
      <c r="JK104" s="8">
        <f t="shared" si="198"/>
        <v>0</v>
      </c>
      <c r="JL104" s="8">
        <f t="shared" si="198"/>
        <v>0</v>
      </c>
      <c r="JM104" s="8">
        <f t="shared" si="198"/>
        <v>0</v>
      </c>
      <c r="JN104" s="8">
        <f t="shared" si="198"/>
        <v>0</v>
      </c>
      <c r="JO104" s="8">
        <f t="shared" si="198"/>
        <v>0</v>
      </c>
      <c r="JP104" s="8">
        <f t="shared" si="199"/>
        <v>0</v>
      </c>
      <c r="JQ104" s="8">
        <f t="shared" si="199"/>
        <v>0</v>
      </c>
      <c r="JR104" s="8">
        <f t="shared" si="199"/>
        <v>0</v>
      </c>
      <c r="JS104" s="8">
        <f t="shared" si="199"/>
        <v>0</v>
      </c>
      <c r="JT104" s="8">
        <f t="shared" si="199"/>
        <v>0</v>
      </c>
      <c r="JU104" s="8">
        <f t="shared" si="199"/>
        <v>0</v>
      </c>
      <c r="JV104" s="8">
        <f t="shared" si="199"/>
        <v>0</v>
      </c>
      <c r="JW104" s="8">
        <f t="shared" si="199"/>
        <v>0</v>
      </c>
      <c r="JX104" s="8">
        <f t="shared" si="199"/>
        <v>0</v>
      </c>
      <c r="JY104" s="8">
        <f t="shared" si="199"/>
        <v>0</v>
      </c>
      <c r="JZ104" s="8">
        <f t="shared" si="200"/>
        <v>0</v>
      </c>
      <c r="KA104" s="8">
        <f t="shared" si="200"/>
        <v>0</v>
      </c>
      <c r="KB104" s="8">
        <f t="shared" si="200"/>
        <v>0</v>
      </c>
      <c r="KC104" s="8">
        <f t="shared" si="200"/>
        <v>0</v>
      </c>
      <c r="KD104" s="8">
        <f t="shared" si="200"/>
        <v>0</v>
      </c>
      <c r="KE104" s="8">
        <f t="shared" si="200"/>
        <v>0</v>
      </c>
      <c r="KF104" s="8">
        <f t="shared" si="200"/>
        <v>0</v>
      </c>
      <c r="KG104" s="8">
        <f t="shared" si="200"/>
        <v>0</v>
      </c>
      <c r="KH104" s="8">
        <f t="shared" si="200"/>
        <v>0</v>
      </c>
      <c r="KI104" s="8">
        <f t="shared" si="200"/>
        <v>0</v>
      </c>
      <c r="KJ104" s="8">
        <f t="shared" si="201"/>
        <v>0</v>
      </c>
      <c r="KK104" s="8">
        <f t="shared" si="201"/>
        <v>0</v>
      </c>
      <c r="KL104" s="8">
        <f t="shared" si="201"/>
        <v>0</v>
      </c>
      <c r="KM104" s="8">
        <f t="shared" si="201"/>
        <v>0</v>
      </c>
      <c r="KN104" s="8">
        <f t="shared" si="201"/>
        <v>0</v>
      </c>
      <c r="KO104" s="8">
        <f t="shared" si="201"/>
        <v>0</v>
      </c>
      <c r="KP104" s="8">
        <f t="shared" si="201"/>
        <v>0</v>
      </c>
      <c r="KQ104" s="8">
        <f t="shared" si="201"/>
        <v>0</v>
      </c>
      <c r="KR104" s="8">
        <f t="shared" si="201"/>
        <v>0</v>
      </c>
      <c r="KS104" s="8">
        <f t="shared" si="201"/>
        <v>0</v>
      </c>
      <c r="KT104" s="8">
        <f t="shared" si="202"/>
        <v>0</v>
      </c>
      <c r="KU104" s="8">
        <f t="shared" si="202"/>
        <v>0</v>
      </c>
      <c r="KV104" s="8">
        <f t="shared" si="202"/>
        <v>0</v>
      </c>
      <c r="KW104" s="8">
        <f t="shared" si="202"/>
        <v>0</v>
      </c>
      <c r="KX104" s="8">
        <f t="shared" si="202"/>
        <v>0</v>
      </c>
      <c r="KY104" s="8">
        <f t="shared" si="202"/>
        <v>0</v>
      </c>
      <c r="KZ104" s="8">
        <f t="shared" si="202"/>
        <v>0</v>
      </c>
      <c r="LA104" s="8">
        <f t="shared" si="202"/>
        <v>0</v>
      </c>
      <c r="LB104" s="8">
        <f t="shared" si="202"/>
        <v>-0.25</v>
      </c>
      <c r="LC104" s="8">
        <f t="shared" si="202"/>
        <v>0</v>
      </c>
      <c r="OP104" s="8">
        <v>1</v>
      </c>
      <c r="PK104" s="8">
        <f t="shared" si="176"/>
        <v>0</v>
      </c>
      <c r="PL104" s="8">
        <f t="shared" si="206"/>
        <v>0</v>
      </c>
      <c r="PM104" s="8">
        <f t="shared" si="206"/>
        <v>0</v>
      </c>
      <c r="PN104" s="8">
        <f t="shared" si="206"/>
        <v>0</v>
      </c>
      <c r="PO104" s="8">
        <f t="shared" si="206"/>
        <v>0</v>
      </c>
      <c r="PP104" s="8">
        <f t="shared" si="206"/>
        <v>0</v>
      </c>
      <c r="PQ104" s="8">
        <f t="shared" si="206"/>
        <v>0</v>
      </c>
      <c r="PR104" s="8">
        <f t="shared" si="206"/>
        <v>0</v>
      </c>
      <c r="PS104" s="8">
        <f t="shared" si="206"/>
        <v>0</v>
      </c>
      <c r="PT104" s="8">
        <f t="shared" si="206"/>
        <v>0</v>
      </c>
      <c r="PU104" s="8">
        <f t="shared" si="206"/>
        <v>0</v>
      </c>
      <c r="PV104" s="8">
        <f t="shared" si="206"/>
        <v>0</v>
      </c>
      <c r="PW104" s="8">
        <f t="shared" si="206"/>
        <v>0</v>
      </c>
      <c r="PX104" s="8">
        <f t="shared" si="206"/>
        <v>0</v>
      </c>
      <c r="PY104" s="8">
        <f t="shared" si="206"/>
        <v>0</v>
      </c>
      <c r="PZ104" s="8">
        <f t="shared" si="206"/>
        <v>0</v>
      </c>
      <c r="QA104" s="8">
        <f t="shared" si="206"/>
        <v>0</v>
      </c>
      <c r="QB104" s="8">
        <f t="shared" si="206"/>
        <v>0</v>
      </c>
      <c r="QC104" s="8">
        <f t="shared" si="206"/>
        <v>0</v>
      </c>
      <c r="QD104" s="8">
        <f t="shared" si="206"/>
        <v>0</v>
      </c>
      <c r="QE104" s="8">
        <f t="shared" si="206"/>
        <v>0</v>
      </c>
      <c r="QF104" s="8">
        <f t="shared" si="206"/>
        <v>0</v>
      </c>
      <c r="QG104" s="8">
        <f t="shared" si="206"/>
        <v>0</v>
      </c>
      <c r="QH104" s="8">
        <f t="shared" si="206"/>
        <v>0</v>
      </c>
      <c r="QI104" s="8">
        <f t="shared" si="206"/>
        <v>0</v>
      </c>
      <c r="QJ104" s="8">
        <f t="shared" si="206"/>
        <v>0</v>
      </c>
      <c r="QK104" s="8">
        <f t="shared" si="206"/>
        <v>0</v>
      </c>
      <c r="QL104" s="8">
        <f t="shared" si="206"/>
        <v>0</v>
      </c>
      <c r="QM104" s="8">
        <f t="shared" si="206"/>
        <v>0</v>
      </c>
      <c r="QN104" s="8">
        <f t="shared" si="206"/>
        <v>0</v>
      </c>
      <c r="QO104" s="8">
        <f t="shared" si="206"/>
        <v>0</v>
      </c>
      <c r="QP104" s="8">
        <f t="shared" si="206"/>
        <v>0</v>
      </c>
      <c r="QQ104" s="8">
        <f t="shared" si="206"/>
        <v>0</v>
      </c>
      <c r="QR104" s="8">
        <f t="shared" si="206"/>
        <v>0</v>
      </c>
      <c r="QS104" s="8">
        <f t="shared" si="206"/>
        <v>0</v>
      </c>
      <c r="QT104" s="8">
        <f t="shared" si="206"/>
        <v>0</v>
      </c>
      <c r="QU104" s="8">
        <f t="shared" si="206"/>
        <v>0</v>
      </c>
      <c r="QV104" s="8">
        <f t="shared" si="206"/>
        <v>0</v>
      </c>
      <c r="QW104" s="8">
        <f t="shared" si="206"/>
        <v>0</v>
      </c>
      <c r="QX104" s="8">
        <f t="shared" si="206"/>
        <v>0</v>
      </c>
      <c r="QY104" s="8">
        <f t="shared" si="206"/>
        <v>0</v>
      </c>
      <c r="QZ104" s="8">
        <f t="shared" si="206"/>
        <v>0</v>
      </c>
      <c r="RA104" s="8">
        <f t="shared" si="206"/>
        <v>0</v>
      </c>
      <c r="RB104" s="8">
        <f t="shared" si="206"/>
        <v>0</v>
      </c>
      <c r="RC104" s="8">
        <f t="shared" si="206"/>
        <v>0</v>
      </c>
      <c r="RD104" s="8">
        <f t="shared" si="206"/>
        <v>0</v>
      </c>
      <c r="RE104" s="8">
        <f t="shared" si="206"/>
        <v>0</v>
      </c>
      <c r="RF104" s="8">
        <f t="shared" si="206"/>
        <v>0</v>
      </c>
      <c r="RG104" s="8">
        <f t="shared" si="206"/>
        <v>0</v>
      </c>
      <c r="RH104" s="8">
        <f t="shared" si="206"/>
        <v>0</v>
      </c>
      <c r="RI104" s="8">
        <f t="shared" si="206"/>
        <v>0</v>
      </c>
      <c r="RJ104" s="8">
        <f t="shared" si="206"/>
        <v>0</v>
      </c>
      <c r="RK104" s="8">
        <f t="shared" si="206"/>
        <v>0</v>
      </c>
      <c r="RL104" s="8">
        <f t="shared" si="206"/>
        <v>0</v>
      </c>
      <c r="RM104" s="8">
        <f t="shared" si="206"/>
        <v>0</v>
      </c>
      <c r="RN104" s="8">
        <f t="shared" si="206"/>
        <v>0</v>
      </c>
      <c r="RO104" s="8">
        <f t="shared" si="206"/>
        <v>0</v>
      </c>
      <c r="RP104" s="8">
        <f t="shared" si="206"/>
        <v>0</v>
      </c>
      <c r="RQ104" s="8">
        <f t="shared" si="206"/>
        <v>0</v>
      </c>
      <c r="RR104" s="8">
        <f t="shared" si="206"/>
        <v>0</v>
      </c>
      <c r="RS104" s="8">
        <f t="shared" si="206"/>
        <v>0</v>
      </c>
      <c r="RT104" s="8">
        <f t="shared" si="206"/>
        <v>0</v>
      </c>
      <c r="RU104" s="8">
        <f t="shared" si="206"/>
        <v>0</v>
      </c>
      <c r="RV104" s="8">
        <f t="shared" si="206"/>
        <v>0</v>
      </c>
      <c r="RW104" s="8">
        <f t="shared" si="206"/>
        <v>0</v>
      </c>
      <c r="RX104" s="8">
        <f t="shared" si="205"/>
        <v>0</v>
      </c>
      <c r="RY104" s="8">
        <f t="shared" si="205"/>
        <v>0</v>
      </c>
      <c r="RZ104" s="8">
        <f t="shared" si="205"/>
        <v>0</v>
      </c>
      <c r="SA104" s="8">
        <f t="shared" si="205"/>
        <v>0</v>
      </c>
      <c r="SB104" s="8">
        <f t="shared" si="205"/>
        <v>0</v>
      </c>
      <c r="SC104" s="8">
        <f t="shared" si="205"/>
        <v>0</v>
      </c>
      <c r="SD104" s="8">
        <f t="shared" si="205"/>
        <v>0</v>
      </c>
      <c r="SE104" s="8">
        <f t="shared" si="205"/>
        <v>0</v>
      </c>
      <c r="SF104" s="8">
        <f t="shared" si="205"/>
        <v>0</v>
      </c>
      <c r="SG104" s="8">
        <f t="shared" si="205"/>
        <v>0</v>
      </c>
      <c r="SH104" s="8">
        <f t="shared" si="205"/>
        <v>0</v>
      </c>
      <c r="SI104" s="8">
        <f t="shared" si="205"/>
        <v>0</v>
      </c>
      <c r="SJ104" s="8">
        <f t="shared" si="205"/>
        <v>0</v>
      </c>
      <c r="SK104" s="8">
        <f t="shared" si="205"/>
        <v>0</v>
      </c>
      <c r="SL104" s="8">
        <f t="shared" si="205"/>
        <v>0</v>
      </c>
      <c r="SM104" s="8">
        <f t="shared" si="205"/>
        <v>0</v>
      </c>
      <c r="SN104" s="8">
        <f t="shared" si="205"/>
        <v>0</v>
      </c>
      <c r="SO104" s="8">
        <f t="shared" si="205"/>
        <v>0</v>
      </c>
      <c r="SP104" s="8">
        <f t="shared" si="205"/>
        <v>0</v>
      </c>
      <c r="SQ104" s="8">
        <f t="shared" si="205"/>
        <v>0</v>
      </c>
      <c r="SR104" s="8">
        <f t="shared" si="205"/>
        <v>0</v>
      </c>
      <c r="SS104" s="8">
        <f t="shared" si="205"/>
        <v>0</v>
      </c>
      <c r="ST104" s="8">
        <f t="shared" si="205"/>
        <v>0</v>
      </c>
      <c r="SU104" s="8">
        <f t="shared" si="205"/>
        <v>1</v>
      </c>
      <c r="SV104" s="8">
        <f t="shared" si="205"/>
        <v>0</v>
      </c>
      <c r="SY104" s="8" t="s">
        <v>178</v>
      </c>
      <c r="TE104" s="8">
        <v>-1</v>
      </c>
      <c r="WI104" s="8">
        <v>1</v>
      </c>
      <c r="AHF104" s="10">
        <f t="shared" si="162"/>
        <v>-14</v>
      </c>
      <c r="AHG104" s="10" t="s">
        <v>37</v>
      </c>
      <c r="AHH104" s="10">
        <v>0</v>
      </c>
      <c r="AHI104" s="8">
        <f t="shared" si="178"/>
        <v>1</v>
      </c>
    </row>
    <row r="105" spans="24:893" x14ac:dyDescent="0.25">
      <c r="X105" s="8" t="s">
        <v>172</v>
      </c>
      <c r="Y105" s="8">
        <v>0</v>
      </c>
      <c r="AI105" s="8">
        <v>-1</v>
      </c>
      <c r="EE105" s="8">
        <v>1</v>
      </c>
      <c r="HR105" s="8">
        <f t="shared" si="194"/>
        <v>0</v>
      </c>
      <c r="HS105" s="8">
        <f t="shared" si="194"/>
        <v>0</v>
      </c>
      <c r="HT105" s="8">
        <f t="shared" si="194"/>
        <v>0</v>
      </c>
      <c r="HU105" s="8">
        <f t="shared" si="194"/>
        <v>0</v>
      </c>
      <c r="HV105" s="8">
        <f t="shared" si="194"/>
        <v>0</v>
      </c>
      <c r="HW105" s="8">
        <f t="shared" si="194"/>
        <v>0</v>
      </c>
      <c r="HX105" s="8">
        <f t="shared" si="194"/>
        <v>0</v>
      </c>
      <c r="HY105" s="8">
        <f t="shared" si="194"/>
        <v>0</v>
      </c>
      <c r="HZ105" s="8">
        <f t="shared" si="194"/>
        <v>0</v>
      </c>
      <c r="IA105" s="8">
        <f t="shared" si="194"/>
        <v>0</v>
      </c>
      <c r="IB105" s="8">
        <f t="shared" si="195"/>
        <v>0</v>
      </c>
      <c r="IC105" s="8">
        <f t="shared" si="195"/>
        <v>0</v>
      </c>
      <c r="ID105" s="8">
        <f t="shared" si="195"/>
        <v>0</v>
      </c>
      <c r="IE105" s="8">
        <f t="shared" si="195"/>
        <v>0</v>
      </c>
      <c r="IF105" s="8">
        <f t="shared" si="195"/>
        <v>0</v>
      </c>
      <c r="IG105" s="8">
        <f t="shared" si="195"/>
        <v>0</v>
      </c>
      <c r="IH105" s="8">
        <f t="shared" si="195"/>
        <v>0</v>
      </c>
      <c r="II105" s="8">
        <f t="shared" si="195"/>
        <v>0</v>
      </c>
      <c r="IJ105" s="8">
        <f t="shared" si="195"/>
        <v>0</v>
      </c>
      <c r="IK105" s="8">
        <f t="shared" si="195"/>
        <v>0</v>
      </c>
      <c r="IL105" s="8">
        <f t="shared" si="196"/>
        <v>0</v>
      </c>
      <c r="IM105" s="8">
        <f t="shared" si="196"/>
        <v>0</v>
      </c>
      <c r="IN105" s="8">
        <f t="shared" si="196"/>
        <v>0</v>
      </c>
      <c r="IO105" s="8">
        <f t="shared" si="196"/>
        <v>0</v>
      </c>
      <c r="IP105" s="8">
        <f t="shared" si="196"/>
        <v>0</v>
      </c>
      <c r="IQ105" s="8">
        <f t="shared" si="196"/>
        <v>0</v>
      </c>
      <c r="IR105" s="8">
        <f t="shared" si="196"/>
        <v>0</v>
      </c>
      <c r="IS105" s="8">
        <f t="shared" si="196"/>
        <v>0</v>
      </c>
      <c r="IT105" s="8">
        <f t="shared" si="196"/>
        <v>0</v>
      </c>
      <c r="IU105" s="8">
        <f t="shared" si="196"/>
        <v>0</v>
      </c>
      <c r="IV105" s="8">
        <f t="shared" si="197"/>
        <v>0</v>
      </c>
      <c r="IW105" s="8">
        <f t="shared" si="197"/>
        <v>0</v>
      </c>
      <c r="IX105" s="8">
        <f t="shared" si="197"/>
        <v>0</v>
      </c>
      <c r="IY105" s="8">
        <f t="shared" si="197"/>
        <v>0</v>
      </c>
      <c r="IZ105" s="8">
        <f t="shared" si="197"/>
        <v>0</v>
      </c>
      <c r="JA105" s="8">
        <f t="shared" si="197"/>
        <v>0</v>
      </c>
      <c r="JB105" s="8">
        <f t="shared" si="197"/>
        <v>0</v>
      </c>
      <c r="JC105" s="8">
        <f t="shared" si="197"/>
        <v>0</v>
      </c>
      <c r="JD105" s="8">
        <f t="shared" si="197"/>
        <v>0</v>
      </c>
      <c r="JE105" s="8">
        <f t="shared" si="197"/>
        <v>0</v>
      </c>
      <c r="JF105" s="8">
        <f t="shared" si="198"/>
        <v>0</v>
      </c>
      <c r="JG105" s="8">
        <f t="shared" si="198"/>
        <v>0</v>
      </c>
      <c r="JH105" s="8">
        <f t="shared" si="198"/>
        <v>0</v>
      </c>
      <c r="JI105" s="8">
        <f t="shared" si="198"/>
        <v>0</v>
      </c>
      <c r="JJ105" s="8">
        <f t="shared" si="198"/>
        <v>0</v>
      </c>
      <c r="JK105" s="8">
        <f t="shared" si="198"/>
        <v>0</v>
      </c>
      <c r="JL105" s="8">
        <f t="shared" si="198"/>
        <v>0</v>
      </c>
      <c r="JM105" s="8">
        <f t="shared" si="198"/>
        <v>0</v>
      </c>
      <c r="JN105" s="8">
        <f t="shared" si="198"/>
        <v>0</v>
      </c>
      <c r="JO105" s="8">
        <f t="shared" si="198"/>
        <v>0</v>
      </c>
      <c r="JP105" s="8">
        <f t="shared" si="199"/>
        <v>0</v>
      </c>
      <c r="JQ105" s="8">
        <f t="shared" si="199"/>
        <v>0</v>
      </c>
      <c r="JR105" s="8">
        <f t="shared" si="199"/>
        <v>0</v>
      </c>
      <c r="JS105" s="8">
        <f t="shared" si="199"/>
        <v>0</v>
      </c>
      <c r="JT105" s="8">
        <f t="shared" si="199"/>
        <v>0</v>
      </c>
      <c r="JU105" s="8">
        <f t="shared" si="199"/>
        <v>0</v>
      </c>
      <c r="JV105" s="8">
        <f t="shared" si="199"/>
        <v>0</v>
      </c>
      <c r="JW105" s="8">
        <f t="shared" si="199"/>
        <v>0</v>
      </c>
      <c r="JX105" s="8">
        <f t="shared" si="199"/>
        <v>0</v>
      </c>
      <c r="JY105" s="8">
        <f t="shared" si="199"/>
        <v>0</v>
      </c>
      <c r="JZ105" s="8">
        <f t="shared" si="200"/>
        <v>0</v>
      </c>
      <c r="KA105" s="8">
        <f t="shared" si="200"/>
        <v>0</v>
      </c>
      <c r="KB105" s="8">
        <f t="shared" si="200"/>
        <v>0</v>
      </c>
      <c r="KC105" s="8">
        <f t="shared" si="200"/>
        <v>0</v>
      </c>
      <c r="KD105" s="8">
        <f t="shared" si="200"/>
        <v>0</v>
      </c>
      <c r="KE105" s="8">
        <f t="shared" si="200"/>
        <v>0</v>
      </c>
      <c r="KF105" s="8">
        <f t="shared" si="200"/>
        <v>0</v>
      </c>
      <c r="KG105" s="8">
        <f t="shared" si="200"/>
        <v>0</v>
      </c>
      <c r="KH105" s="8">
        <f t="shared" si="200"/>
        <v>0</v>
      </c>
      <c r="KI105" s="8">
        <f t="shared" si="200"/>
        <v>0</v>
      </c>
      <c r="KJ105" s="8">
        <f t="shared" si="201"/>
        <v>0</v>
      </c>
      <c r="KK105" s="8">
        <f t="shared" si="201"/>
        <v>0</v>
      </c>
      <c r="KL105" s="8">
        <f t="shared" si="201"/>
        <v>0</v>
      </c>
      <c r="KM105" s="8">
        <f t="shared" si="201"/>
        <v>0</v>
      </c>
      <c r="KN105" s="8">
        <f t="shared" si="201"/>
        <v>0</v>
      </c>
      <c r="KO105" s="8">
        <f t="shared" si="201"/>
        <v>0</v>
      </c>
      <c r="KP105" s="8">
        <f t="shared" si="201"/>
        <v>0</v>
      </c>
      <c r="KQ105" s="8">
        <f t="shared" si="201"/>
        <v>0</v>
      </c>
      <c r="KR105" s="8">
        <f t="shared" si="201"/>
        <v>0</v>
      </c>
      <c r="KS105" s="8">
        <f t="shared" si="201"/>
        <v>0</v>
      </c>
      <c r="KT105" s="8">
        <f t="shared" si="202"/>
        <v>0</v>
      </c>
      <c r="KU105" s="8">
        <f t="shared" si="202"/>
        <v>0</v>
      </c>
      <c r="KV105" s="8">
        <f t="shared" si="202"/>
        <v>0</v>
      </c>
      <c r="KW105" s="8">
        <f t="shared" si="202"/>
        <v>0</v>
      </c>
      <c r="KX105" s="8">
        <f t="shared" si="202"/>
        <v>0</v>
      </c>
      <c r="KY105" s="8">
        <f t="shared" si="202"/>
        <v>0</v>
      </c>
      <c r="KZ105" s="8">
        <f t="shared" si="202"/>
        <v>0</v>
      </c>
      <c r="LA105" s="8">
        <f t="shared" si="202"/>
        <v>0</v>
      </c>
      <c r="LB105" s="8">
        <f t="shared" si="202"/>
        <v>0</v>
      </c>
      <c r="LC105" s="8">
        <f t="shared" si="202"/>
        <v>-0.25</v>
      </c>
      <c r="OP105" s="8">
        <v>1</v>
      </c>
      <c r="PK105" s="8">
        <f t="shared" si="176"/>
        <v>0</v>
      </c>
      <c r="PL105" s="8">
        <f t="shared" si="206"/>
        <v>0</v>
      </c>
      <c r="PM105" s="8">
        <f t="shared" si="206"/>
        <v>0</v>
      </c>
      <c r="PN105" s="8">
        <f t="shared" si="206"/>
        <v>0</v>
      </c>
      <c r="PO105" s="8">
        <f t="shared" si="206"/>
        <v>0</v>
      </c>
      <c r="PP105" s="8">
        <f t="shared" si="206"/>
        <v>0</v>
      </c>
      <c r="PQ105" s="8">
        <f t="shared" si="206"/>
        <v>0</v>
      </c>
      <c r="PR105" s="8">
        <f t="shared" si="206"/>
        <v>0</v>
      </c>
      <c r="PS105" s="8">
        <f t="shared" si="206"/>
        <v>0</v>
      </c>
      <c r="PT105" s="8">
        <f t="shared" si="206"/>
        <v>0</v>
      </c>
      <c r="PU105" s="8">
        <f t="shared" si="206"/>
        <v>0</v>
      </c>
      <c r="PV105" s="8">
        <f t="shared" si="206"/>
        <v>0</v>
      </c>
      <c r="PW105" s="8">
        <f t="shared" si="206"/>
        <v>0</v>
      </c>
      <c r="PX105" s="8">
        <f t="shared" si="206"/>
        <v>0</v>
      </c>
      <c r="PY105" s="8">
        <f t="shared" si="206"/>
        <v>0</v>
      </c>
      <c r="PZ105" s="8">
        <f t="shared" si="206"/>
        <v>0</v>
      </c>
      <c r="QA105" s="8">
        <f t="shared" si="206"/>
        <v>0</v>
      </c>
      <c r="QB105" s="8">
        <f t="shared" si="206"/>
        <v>0</v>
      </c>
      <c r="QC105" s="8">
        <f t="shared" si="206"/>
        <v>0</v>
      </c>
      <c r="QD105" s="8">
        <f t="shared" si="206"/>
        <v>0</v>
      </c>
      <c r="QE105" s="8">
        <f t="shared" si="206"/>
        <v>0</v>
      </c>
      <c r="QF105" s="8">
        <f t="shared" si="206"/>
        <v>0</v>
      </c>
      <c r="QG105" s="8">
        <f t="shared" si="206"/>
        <v>0</v>
      </c>
      <c r="QH105" s="8">
        <f t="shared" si="206"/>
        <v>0</v>
      </c>
      <c r="QI105" s="8">
        <f t="shared" si="206"/>
        <v>0</v>
      </c>
      <c r="QJ105" s="8">
        <f t="shared" si="206"/>
        <v>0</v>
      </c>
      <c r="QK105" s="8">
        <f t="shared" si="206"/>
        <v>0</v>
      </c>
      <c r="QL105" s="8">
        <f t="shared" si="206"/>
        <v>0</v>
      </c>
      <c r="QM105" s="8">
        <f t="shared" si="206"/>
        <v>0</v>
      </c>
      <c r="QN105" s="8">
        <f t="shared" si="206"/>
        <v>0</v>
      </c>
      <c r="QO105" s="8">
        <f t="shared" si="206"/>
        <v>0</v>
      </c>
      <c r="QP105" s="8">
        <f t="shared" si="206"/>
        <v>0</v>
      </c>
      <c r="QQ105" s="8">
        <f t="shared" si="206"/>
        <v>0</v>
      </c>
      <c r="QR105" s="8">
        <f t="shared" si="206"/>
        <v>0</v>
      </c>
      <c r="QS105" s="8">
        <f t="shared" si="206"/>
        <v>0</v>
      </c>
      <c r="QT105" s="8">
        <f t="shared" si="206"/>
        <v>0</v>
      </c>
      <c r="QU105" s="8">
        <f t="shared" si="206"/>
        <v>0</v>
      </c>
      <c r="QV105" s="8">
        <f t="shared" si="206"/>
        <v>0</v>
      </c>
      <c r="QW105" s="8">
        <f t="shared" si="206"/>
        <v>0</v>
      </c>
      <c r="QX105" s="8">
        <f t="shared" si="206"/>
        <v>0</v>
      </c>
      <c r="QY105" s="8">
        <f t="shared" si="206"/>
        <v>0</v>
      </c>
      <c r="QZ105" s="8">
        <f t="shared" si="206"/>
        <v>0</v>
      </c>
      <c r="RA105" s="8">
        <f t="shared" si="206"/>
        <v>0</v>
      </c>
      <c r="RB105" s="8">
        <f t="shared" si="206"/>
        <v>0</v>
      </c>
      <c r="RC105" s="8">
        <f t="shared" si="206"/>
        <v>0</v>
      </c>
      <c r="RD105" s="8">
        <f t="shared" si="206"/>
        <v>0</v>
      </c>
      <c r="RE105" s="8">
        <f t="shared" si="206"/>
        <v>0</v>
      </c>
      <c r="RF105" s="8">
        <f t="shared" si="206"/>
        <v>0</v>
      </c>
      <c r="RG105" s="8">
        <f t="shared" si="206"/>
        <v>0</v>
      </c>
      <c r="RH105" s="8">
        <f t="shared" si="206"/>
        <v>0</v>
      </c>
      <c r="RI105" s="8">
        <f t="shared" si="206"/>
        <v>0</v>
      </c>
      <c r="RJ105" s="8">
        <f t="shared" si="206"/>
        <v>0</v>
      </c>
      <c r="RK105" s="8">
        <f t="shared" si="206"/>
        <v>0</v>
      </c>
      <c r="RL105" s="8">
        <f t="shared" si="206"/>
        <v>0</v>
      </c>
      <c r="RM105" s="8">
        <f t="shared" si="206"/>
        <v>0</v>
      </c>
      <c r="RN105" s="8">
        <f t="shared" si="206"/>
        <v>0</v>
      </c>
      <c r="RO105" s="8">
        <f t="shared" si="206"/>
        <v>0</v>
      </c>
      <c r="RP105" s="8">
        <f t="shared" si="206"/>
        <v>0</v>
      </c>
      <c r="RQ105" s="8">
        <f t="shared" si="206"/>
        <v>0</v>
      </c>
      <c r="RR105" s="8">
        <f t="shared" si="206"/>
        <v>0</v>
      </c>
      <c r="RS105" s="8">
        <f t="shared" si="206"/>
        <v>0</v>
      </c>
      <c r="RT105" s="8">
        <f t="shared" si="206"/>
        <v>0</v>
      </c>
      <c r="RU105" s="8">
        <f t="shared" si="206"/>
        <v>0</v>
      </c>
      <c r="RV105" s="8">
        <f t="shared" si="206"/>
        <v>0</v>
      </c>
      <c r="RW105" s="8">
        <f t="shared" ref="RW105:SV105" si="207">IF($X105=RW$5,1,0)</f>
        <v>0</v>
      </c>
      <c r="RX105" s="8">
        <f t="shared" si="207"/>
        <v>0</v>
      </c>
      <c r="RY105" s="8">
        <f t="shared" si="207"/>
        <v>0</v>
      </c>
      <c r="RZ105" s="8">
        <f t="shared" si="207"/>
        <v>0</v>
      </c>
      <c r="SA105" s="8">
        <f t="shared" si="207"/>
        <v>0</v>
      </c>
      <c r="SB105" s="8">
        <f t="shared" si="207"/>
        <v>0</v>
      </c>
      <c r="SC105" s="8">
        <f t="shared" si="207"/>
        <v>0</v>
      </c>
      <c r="SD105" s="8">
        <f t="shared" si="207"/>
        <v>0</v>
      </c>
      <c r="SE105" s="8">
        <f t="shared" si="207"/>
        <v>0</v>
      </c>
      <c r="SF105" s="8">
        <f t="shared" si="207"/>
        <v>0</v>
      </c>
      <c r="SG105" s="8">
        <f t="shared" si="207"/>
        <v>0</v>
      </c>
      <c r="SH105" s="8">
        <f t="shared" si="207"/>
        <v>0</v>
      </c>
      <c r="SI105" s="8">
        <f t="shared" si="207"/>
        <v>0</v>
      </c>
      <c r="SJ105" s="8">
        <f t="shared" si="207"/>
        <v>0</v>
      </c>
      <c r="SK105" s="8">
        <f t="shared" si="207"/>
        <v>0</v>
      </c>
      <c r="SL105" s="8">
        <f t="shared" si="207"/>
        <v>0</v>
      </c>
      <c r="SM105" s="8">
        <f t="shared" si="207"/>
        <v>0</v>
      </c>
      <c r="SN105" s="8">
        <f t="shared" si="207"/>
        <v>0</v>
      </c>
      <c r="SO105" s="8">
        <f t="shared" si="207"/>
        <v>0</v>
      </c>
      <c r="SP105" s="8">
        <f t="shared" si="207"/>
        <v>0</v>
      </c>
      <c r="SQ105" s="8">
        <f t="shared" si="207"/>
        <v>0</v>
      </c>
      <c r="SR105" s="8">
        <f t="shared" si="207"/>
        <v>0</v>
      </c>
      <c r="SS105" s="8">
        <f t="shared" si="207"/>
        <v>0</v>
      </c>
      <c r="ST105" s="8">
        <f t="shared" si="207"/>
        <v>0</v>
      </c>
      <c r="SU105" s="8">
        <f t="shared" si="207"/>
        <v>0</v>
      </c>
      <c r="SV105" s="8">
        <f t="shared" si="207"/>
        <v>1</v>
      </c>
      <c r="SY105" s="8" t="s">
        <v>179</v>
      </c>
      <c r="TF105" s="8">
        <v>-1</v>
      </c>
      <c r="WJ105" s="8">
        <v>1</v>
      </c>
      <c r="AHF105" s="10">
        <f t="shared" si="162"/>
        <v>-15</v>
      </c>
      <c r="AHG105" s="10" t="s">
        <v>37</v>
      </c>
      <c r="AHH105" s="10">
        <v>0</v>
      </c>
      <c r="AHI105" s="8">
        <f t="shared" si="178"/>
        <v>1</v>
      </c>
    </row>
    <row r="106" spans="24:893" x14ac:dyDescent="0.25">
      <c r="X106" s="8" t="s">
        <v>14</v>
      </c>
      <c r="Y106" s="8">
        <v>0</v>
      </c>
      <c r="Z106" s="8">
        <v>1</v>
      </c>
      <c r="EF106" s="8">
        <v>1</v>
      </c>
      <c r="LD106" s="8">
        <v>-0.2</v>
      </c>
      <c r="LE106" s="8">
        <v>0</v>
      </c>
      <c r="LF106" s="8">
        <v>0</v>
      </c>
      <c r="LG106" s="8">
        <v>0</v>
      </c>
      <c r="LH106" s="8">
        <v>0</v>
      </c>
      <c r="LI106" s="8">
        <v>0</v>
      </c>
      <c r="LJ106" s="8">
        <v>0</v>
      </c>
      <c r="LK106" s="8">
        <v>0</v>
      </c>
      <c r="LL106" s="8">
        <v>0</v>
      </c>
      <c r="LM106" s="8">
        <v>0</v>
      </c>
      <c r="LN106" s="8">
        <v>0</v>
      </c>
      <c r="LO106" s="8">
        <v>0</v>
      </c>
      <c r="LP106" s="8">
        <v>0</v>
      </c>
      <c r="LQ106" s="8">
        <v>0</v>
      </c>
      <c r="LR106" s="8">
        <v>0</v>
      </c>
      <c r="LS106" s="8">
        <v>0</v>
      </c>
      <c r="LT106" s="8">
        <v>0</v>
      </c>
      <c r="LU106" s="8">
        <v>0</v>
      </c>
      <c r="LV106" s="8">
        <v>0</v>
      </c>
      <c r="LW106" s="8">
        <v>0</v>
      </c>
      <c r="LX106" s="8">
        <v>0</v>
      </c>
      <c r="LY106" s="8">
        <v>0</v>
      </c>
      <c r="LZ106" s="8">
        <v>0</v>
      </c>
      <c r="MA106" s="8">
        <v>0</v>
      </c>
      <c r="MB106" s="8">
        <v>0</v>
      </c>
      <c r="MC106" s="8">
        <v>0</v>
      </c>
      <c r="MD106" s="8">
        <v>0</v>
      </c>
      <c r="ME106" s="8">
        <v>0</v>
      </c>
      <c r="MF106" s="8">
        <v>0</v>
      </c>
      <c r="MG106" s="8">
        <v>0</v>
      </c>
      <c r="MH106" s="8">
        <v>0</v>
      </c>
      <c r="MI106" s="8">
        <v>0</v>
      </c>
      <c r="MJ106" s="8">
        <v>0</v>
      </c>
      <c r="MK106" s="8">
        <v>0</v>
      </c>
      <c r="ML106" s="8">
        <v>0</v>
      </c>
      <c r="MM106" s="8">
        <v>0</v>
      </c>
      <c r="MN106" s="8">
        <v>0</v>
      </c>
      <c r="MO106" s="8">
        <v>0</v>
      </c>
      <c r="MP106" s="8">
        <v>0</v>
      </c>
      <c r="MQ106" s="8">
        <v>0</v>
      </c>
      <c r="MR106" s="8">
        <v>0</v>
      </c>
      <c r="MS106" s="8">
        <v>0</v>
      </c>
      <c r="MT106" s="8">
        <v>0</v>
      </c>
      <c r="MU106" s="8">
        <v>0</v>
      </c>
      <c r="MV106" s="8">
        <v>0</v>
      </c>
      <c r="MW106" s="8">
        <v>0</v>
      </c>
      <c r="MX106" s="8">
        <v>0</v>
      </c>
      <c r="MY106" s="8">
        <v>0</v>
      </c>
      <c r="MZ106" s="8">
        <v>0</v>
      </c>
      <c r="NA106" s="8">
        <v>0</v>
      </c>
      <c r="NB106" s="8">
        <v>0</v>
      </c>
      <c r="NC106" s="8">
        <v>0</v>
      </c>
      <c r="ND106" s="8">
        <v>0</v>
      </c>
      <c r="NE106" s="8">
        <v>0</v>
      </c>
      <c r="NF106" s="8">
        <v>0</v>
      </c>
      <c r="NG106" s="8">
        <v>0</v>
      </c>
      <c r="NH106" s="8">
        <v>0</v>
      </c>
      <c r="NI106" s="8">
        <v>0</v>
      </c>
      <c r="NJ106" s="8">
        <v>0</v>
      </c>
      <c r="NK106" s="8">
        <v>0</v>
      </c>
      <c r="NL106" s="8">
        <v>0</v>
      </c>
      <c r="NM106" s="8">
        <v>0</v>
      </c>
      <c r="NN106" s="8">
        <v>0</v>
      </c>
      <c r="NO106" s="8">
        <v>0</v>
      </c>
      <c r="NP106" s="8">
        <v>0</v>
      </c>
      <c r="NQ106" s="8">
        <v>0</v>
      </c>
      <c r="NR106" s="8">
        <v>0</v>
      </c>
      <c r="NS106" s="8">
        <v>0</v>
      </c>
      <c r="NT106" s="8">
        <v>0</v>
      </c>
      <c r="NU106" s="8">
        <v>0</v>
      </c>
      <c r="NV106" s="8">
        <v>0</v>
      </c>
      <c r="NW106" s="8">
        <v>0</v>
      </c>
      <c r="NX106" s="8">
        <v>0</v>
      </c>
      <c r="NY106" s="8">
        <v>0</v>
      </c>
      <c r="NZ106" s="8">
        <v>0</v>
      </c>
      <c r="OA106" s="8">
        <v>0</v>
      </c>
      <c r="OB106" s="8">
        <v>0</v>
      </c>
      <c r="OC106" s="8">
        <v>0</v>
      </c>
      <c r="OD106" s="8">
        <v>0</v>
      </c>
      <c r="OE106" s="8">
        <v>0</v>
      </c>
      <c r="OF106" s="8">
        <v>0</v>
      </c>
      <c r="OG106" s="8">
        <v>0</v>
      </c>
      <c r="OH106" s="8">
        <v>0</v>
      </c>
      <c r="OI106" s="8">
        <v>0</v>
      </c>
      <c r="OJ106" s="8">
        <v>0</v>
      </c>
      <c r="OK106" s="8">
        <v>0</v>
      </c>
      <c r="OL106" s="8">
        <v>0</v>
      </c>
      <c r="OM106" s="8">
        <v>0</v>
      </c>
      <c r="ON106" s="8">
        <v>0</v>
      </c>
      <c r="OO106" s="8">
        <v>0</v>
      </c>
      <c r="OP106" s="8">
        <v>1</v>
      </c>
      <c r="PK106" s="8">
        <f>IF((MID($X106,3,6)=MID(PK$5,3,6)),-1,0)</f>
        <v>0</v>
      </c>
      <c r="PL106" s="8">
        <f t="shared" ref="PL106:RW107" si="208">IF((MID($X106,3,6)=MID(PL$5,3,6)),-1,0)</f>
        <v>0</v>
      </c>
      <c r="PM106" s="8">
        <f t="shared" si="208"/>
        <v>0</v>
      </c>
      <c r="PN106" s="8">
        <f t="shared" si="208"/>
        <v>0</v>
      </c>
      <c r="PO106" s="8">
        <f t="shared" si="208"/>
        <v>0</v>
      </c>
      <c r="PP106" s="8">
        <f t="shared" si="208"/>
        <v>0</v>
      </c>
      <c r="PQ106" s="8">
        <f t="shared" si="208"/>
        <v>0</v>
      </c>
      <c r="PR106" s="8">
        <f t="shared" si="208"/>
        <v>0</v>
      </c>
      <c r="PS106" s="8">
        <f t="shared" si="208"/>
        <v>0</v>
      </c>
      <c r="PT106" s="8">
        <f t="shared" si="208"/>
        <v>-1</v>
      </c>
      <c r="PU106" s="8">
        <f t="shared" si="208"/>
        <v>0</v>
      </c>
      <c r="PV106" s="8">
        <f t="shared" si="208"/>
        <v>0</v>
      </c>
      <c r="PW106" s="8">
        <f t="shared" si="208"/>
        <v>0</v>
      </c>
      <c r="PX106" s="8">
        <f t="shared" si="208"/>
        <v>0</v>
      </c>
      <c r="PY106" s="8">
        <f t="shared" si="208"/>
        <v>0</v>
      </c>
      <c r="PZ106" s="8">
        <f t="shared" si="208"/>
        <v>0</v>
      </c>
      <c r="QA106" s="8">
        <f t="shared" si="208"/>
        <v>0</v>
      </c>
      <c r="QB106" s="8">
        <f t="shared" si="208"/>
        <v>0</v>
      </c>
      <c r="QC106" s="8">
        <f t="shared" si="208"/>
        <v>0</v>
      </c>
      <c r="QD106" s="8">
        <f t="shared" si="208"/>
        <v>0</v>
      </c>
      <c r="QE106" s="8">
        <f t="shared" si="208"/>
        <v>0</v>
      </c>
      <c r="QF106" s="8">
        <f t="shared" si="208"/>
        <v>0</v>
      </c>
      <c r="QG106" s="8">
        <f t="shared" si="208"/>
        <v>0</v>
      </c>
      <c r="QH106" s="8">
        <f t="shared" si="208"/>
        <v>0</v>
      </c>
      <c r="QI106" s="8">
        <f t="shared" si="208"/>
        <v>0</v>
      </c>
      <c r="QJ106" s="8">
        <f t="shared" si="208"/>
        <v>0</v>
      </c>
      <c r="QK106" s="8">
        <f t="shared" si="208"/>
        <v>0</v>
      </c>
      <c r="QL106" s="8">
        <f t="shared" si="208"/>
        <v>0</v>
      </c>
      <c r="QM106" s="8">
        <f t="shared" si="208"/>
        <v>0</v>
      </c>
      <c r="QN106" s="8">
        <f t="shared" si="208"/>
        <v>0</v>
      </c>
      <c r="QO106" s="8">
        <f t="shared" si="208"/>
        <v>0</v>
      </c>
      <c r="QP106" s="8">
        <f t="shared" si="208"/>
        <v>0</v>
      </c>
      <c r="QQ106" s="8">
        <f t="shared" si="208"/>
        <v>0</v>
      </c>
      <c r="QR106" s="8">
        <f t="shared" si="208"/>
        <v>0</v>
      </c>
      <c r="QS106" s="8">
        <f t="shared" si="208"/>
        <v>0</v>
      </c>
      <c r="QT106" s="8">
        <f t="shared" si="208"/>
        <v>0</v>
      </c>
      <c r="QU106" s="8">
        <f t="shared" si="208"/>
        <v>0</v>
      </c>
      <c r="QV106" s="8">
        <f t="shared" si="208"/>
        <v>0</v>
      </c>
      <c r="QW106" s="8">
        <f t="shared" si="208"/>
        <v>0</v>
      </c>
      <c r="QX106" s="8">
        <f t="shared" si="208"/>
        <v>0</v>
      </c>
      <c r="QY106" s="8">
        <f t="shared" si="208"/>
        <v>0</v>
      </c>
      <c r="QZ106" s="8">
        <f t="shared" si="208"/>
        <v>0</v>
      </c>
      <c r="RA106" s="8">
        <f t="shared" si="208"/>
        <v>0</v>
      </c>
      <c r="RB106" s="8">
        <f t="shared" si="208"/>
        <v>0</v>
      </c>
      <c r="RC106" s="8">
        <f t="shared" si="208"/>
        <v>0</v>
      </c>
      <c r="RD106" s="8">
        <f t="shared" si="208"/>
        <v>0</v>
      </c>
      <c r="RE106" s="8">
        <f t="shared" si="208"/>
        <v>0</v>
      </c>
      <c r="RF106" s="8">
        <f t="shared" si="208"/>
        <v>0</v>
      </c>
      <c r="RG106" s="8">
        <f t="shared" si="208"/>
        <v>0</v>
      </c>
      <c r="RH106" s="8">
        <f t="shared" si="208"/>
        <v>0</v>
      </c>
      <c r="RI106" s="8">
        <f t="shared" si="208"/>
        <v>0</v>
      </c>
      <c r="RJ106" s="8">
        <f t="shared" si="208"/>
        <v>0</v>
      </c>
      <c r="RK106" s="8">
        <f t="shared" si="208"/>
        <v>0</v>
      </c>
      <c r="RL106" s="8">
        <f t="shared" si="208"/>
        <v>0</v>
      </c>
      <c r="RM106" s="8">
        <f t="shared" si="208"/>
        <v>0</v>
      </c>
      <c r="RN106" s="8">
        <f t="shared" si="208"/>
        <v>0</v>
      </c>
      <c r="RO106" s="8">
        <f t="shared" si="208"/>
        <v>0</v>
      </c>
      <c r="RP106" s="8">
        <f t="shared" si="208"/>
        <v>0</v>
      </c>
      <c r="RQ106" s="8">
        <f t="shared" si="208"/>
        <v>0</v>
      </c>
      <c r="RR106" s="8">
        <f t="shared" si="208"/>
        <v>0</v>
      </c>
      <c r="RS106" s="8">
        <f t="shared" si="208"/>
        <v>0</v>
      </c>
      <c r="RT106" s="8">
        <f t="shared" si="208"/>
        <v>0</v>
      </c>
      <c r="RU106" s="8">
        <f t="shared" si="208"/>
        <v>0</v>
      </c>
      <c r="RV106" s="8">
        <f t="shared" si="208"/>
        <v>0</v>
      </c>
      <c r="RW106" s="8">
        <f t="shared" si="208"/>
        <v>0</v>
      </c>
      <c r="RX106" s="8">
        <f t="shared" ref="RX106:SV110" si="209">IF((MID($X106,3,6)=MID(RX$5,3,6)),-1,0)</f>
        <v>0</v>
      </c>
      <c r="RY106" s="8">
        <f t="shared" si="209"/>
        <v>0</v>
      </c>
      <c r="RZ106" s="8">
        <f t="shared" si="209"/>
        <v>0</v>
      </c>
      <c r="SA106" s="8">
        <f t="shared" si="209"/>
        <v>0</v>
      </c>
      <c r="SB106" s="8">
        <f t="shared" si="209"/>
        <v>0</v>
      </c>
      <c r="SC106" s="8">
        <f t="shared" si="209"/>
        <v>0</v>
      </c>
      <c r="SD106" s="8">
        <f t="shared" si="209"/>
        <v>0</v>
      </c>
      <c r="SE106" s="8">
        <f t="shared" si="209"/>
        <v>0</v>
      </c>
      <c r="SF106" s="8">
        <f t="shared" si="209"/>
        <v>0</v>
      </c>
      <c r="SG106" s="8">
        <f t="shared" si="209"/>
        <v>0</v>
      </c>
      <c r="SH106" s="8">
        <f t="shared" si="209"/>
        <v>0</v>
      </c>
      <c r="SI106" s="8">
        <f t="shared" si="209"/>
        <v>0</v>
      </c>
      <c r="SJ106" s="8">
        <f t="shared" si="209"/>
        <v>0</v>
      </c>
      <c r="SK106" s="8">
        <f t="shared" si="209"/>
        <v>0</v>
      </c>
      <c r="SL106" s="8">
        <f t="shared" si="209"/>
        <v>0</v>
      </c>
      <c r="SM106" s="8">
        <f t="shared" si="209"/>
        <v>0</v>
      </c>
      <c r="SN106" s="8">
        <f t="shared" si="209"/>
        <v>0</v>
      </c>
      <c r="SO106" s="8">
        <f t="shared" si="209"/>
        <v>0</v>
      </c>
      <c r="SP106" s="8">
        <f t="shared" si="209"/>
        <v>0</v>
      </c>
      <c r="SQ106" s="8">
        <f t="shared" si="209"/>
        <v>0</v>
      </c>
      <c r="SR106" s="8">
        <f t="shared" si="209"/>
        <v>0</v>
      </c>
      <c r="SS106" s="8">
        <f t="shared" si="209"/>
        <v>0</v>
      </c>
      <c r="ST106" s="8">
        <f t="shared" si="209"/>
        <v>0</v>
      </c>
      <c r="SU106" s="8">
        <f t="shared" si="209"/>
        <v>0</v>
      </c>
      <c r="SV106" s="8">
        <f t="shared" si="209"/>
        <v>0</v>
      </c>
      <c r="SY106" s="8" t="s">
        <v>180</v>
      </c>
      <c r="TG106" s="8">
        <v>-1</v>
      </c>
      <c r="WK106" s="8">
        <v>1</v>
      </c>
      <c r="AHF106" s="10">
        <f t="shared" si="162"/>
        <v>-14</v>
      </c>
      <c r="AHG106" s="10" t="s">
        <v>37</v>
      </c>
      <c r="AHH106" s="10">
        <v>0</v>
      </c>
      <c r="AHI106" s="8">
        <f t="shared" si="178"/>
        <v>1</v>
      </c>
    </row>
    <row r="107" spans="24:893" x14ac:dyDescent="0.25">
      <c r="X107" s="8" t="s">
        <v>15</v>
      </c>
      <c r="Y107" s="8">
        <v>0</v>
      </c>
      <c r="Z107" s="8">
        <v>1</v>
      </c>
      <c r="EG107" s="8">
        <v>1</v>
      </c>
      <c r="LD107" s="8">
        <v>0</v>
      </c>
      <c r="LE107" s="8">
        <v>-0.2</v>
      </c>
      <c r="LF107" s="8">
        <v>0</v>
      </c>
      <c r="LG107" s="8">
        <v>0</v>
      </c>
      <c r="LH107" s="8">
        <v>0</v>
      </c>
      <c r="LI107" s="8">
        <v>0</v>
      </c>
      <c r="LJ107" s="8">
        <v>0</v>
      </c>
      <c r="LK107" s="8">
        <v>0</v>
      </c>
      <c r="LL107" s="8">
        <v>0</v>
      </c>
      <c r="LM107" s="8">
        <v>0</v>
      </c>
      <c r="LN107" s="8">
        <v>0</v>
      </c>
      <c r="LO107" s="8">
        <v>0</v>
      </c>
      <c r="LP107" s="8">
        <v>0</v>
      </c>
      <c r="LQ107" s="8">
        <v>0</v>
      </c>
      <c r="LR107" s="8">
        <v>0</v>
      </c>
      <c r="LS107" s="8">
        <v>0</v>
      </c>
      <c r="LT107" s="8">
        <v>0</v>
      </c>
      <c r="LU107" s="8">
        <v>0</v>
      </c>
      <c r="LV107" s="8">
        <v>0</v>
      </c>
      <c r="LW107" s="8">
        <v>0</v>
      </c>
      <c r="LX107" s="8">
        <v>0</v>
      </c>
      <c r="LY107" s="8">
        <v>0</v>
      </c>
      <c r="LZ107" s="8">
        <v>0</v>
      </c>
      <c r="MA107" s="8">
        <v>0</v>
      </c>
      <c r="MB107" s="8">
        <v>0</v>
      </c>
      <c r="MC107" s="8">
        <v>0</v>
      </c>
      <c r="MD107" s="8">
        <v>0</v>
      </c>
      <c r="ME107" s="8">
        <v>0</v>
      </c>
      <c r="MF107" s="8">
        <v>0</v>
      </c>
      <c r="MG107" s="8">
        <v>0</v>
      </c>
      <c r="MH107" s="8">
        <v>0</v>
      </c>
      <c r="MI107" s="8">
        <v>0</v>
      </c>
      <c r="MJ107" s="8">
        <v>0</v>
      </c>
      <c r="MK107" s="8">
        <v>0</v>
      </c>
      <c r="ML107" s="8">
        <v>0</v>
      </c>
      <c r="MM107" s="8">
        <v>0</v>
      </c>
      <c r="MN107" s="8">
        <v>0</v>
      </c>
      <c r="MO107" s="8">
        <v>0</v>
      </c>
      <c r="MP107" s="8">
        <v>0</v>
      </c>
      <c r="MQ107" s="8">
        <v>0</v>
      </c>
      <c r="MR107" s="8">
        <v>0</v>
      </c>
      <c r="MS107" s="8">
        <v>0</v>
      </c>
      <c r="MT107" s="8">
        <v>0</v>
      </c>
      <c r="MU107" s="8">
        <v>0</v>
      </c>
      <c r="MV107" s="8">
        <v>0</v>
      </c>
      <c r="MW107" s="8">
        <v>0</v>
      </c>
      <c r="MX107" s="8">
        <v>0</v>
      </c>
      <c r="MY107" s="8">
        <v>0</v>
      </c>
      <c r="MZ107" s="8">
        <v>0</v>
      </c>
      <c r="NA107" s="8">
        <v>0</v>
      </c>
      <c r="NB107" s="8">
        <v>0</v>
      </c>
      <c r="NC107" s="8">
        <v>0</v>
      </c>
      <c r="ND107" s="8">
        <v>0</v>
      </c>
      <c r="NE107" s="8">
        <v>0</v>
      </c>
      <c r="NF107" s="8">
        <v>0</v>
      </c>
      <c r="NG107" s="8">
        <v>0</v>
      </c>
      <c r="NH107" s="8">
        <v>0</v>
      </c>
      <c r="NI107" s="8">
        <v>0</v>
      </c>
      <c r="NJ107" s="8">
        <v>0</v>
      </c>
      <c r="NK107" s="8">
        <v>0</v>
      </c>
      <c r="NL107" s="8">
        <v>0</v>
      </c>
      <c r="NM107" s="8">
        <v>0</v>
      </c>
      <c r="NN107" s="8">
        <v>0</v>
      </c>
      <c r="NO107" s="8">
        <v>0</v>
      </c>
      <c r="NP107" s="8">
        <v>0</v>
      </c>
      <c r="NQ107" s="8">
        <v>0</v>
      </c>
      <c r="NR107" s="8">
        <v>0</v>
      </c>
      <c r="NS107" s="8">
        <v>0</v>
      </c>
      <c r="NT107" s="8">
        <v>0</v>
      </c>
      <c r="NU107" s="8">
        <v>0</v>
      </c>
      <c r="NV107" s="8">
        <v>0</v>
      </c>
      <c r="NW107" s="8">
        <v>0</v>
      </c>
      <c r="NX107" s="8">
        <v>0</v>
      </c>
      <c r="NY107" s="8">
        <v>0</v>
      </c>
      <c r="NZ107" s="8">
        <v>0</v>
      </c>
      <c r="OA107" s="8">
        <v>0</v>
      </c>
      <c r="OB107" s="8">
        <v>0</v>
      </c>
      <c r="OC107" s="8">
        <v>0</v>
      </c>
      <c r="OD107" s="8">
        <v>0</v>
      </c>
      <c r="OE107" s="8">
        <v>0</v>
      </c>
      <c r="OF107" s="8">
        <v>0</v>
      </c>
      <c r="OG107" s="8">
        <v>0</v>
      </c>
      <c r="OH107" s="8">
        <v>0</v>
      </c>
      <c r="OI107" s="8">
        <v>0</v>
      </c>
      <c r="OJ107" s="8">
        <v>0</v>
      </c>
      <c r="OK107" s="8">
        <v>0</v>
      </c>
      <c r="OL107" s="8">
        <v>0</v>
      </c>
      <c r="OM107" s="8">
        <v>0</v>
      </c>
      <c r="ON107" s="8">
        <v>0</v>
      </c>
      <c r="OO107" s="8">
        <v>0</v>
      </c>
      <c r="OP107" s="8">
        <v>1</v>
      </c>
      <c r="PK107" s="8">
        <f t="shared" ref="PK107:PZ170" si="210">IF((MID($X107,3,6)=MID(PK$5,3,6)),-1,0)</f>
        <v>0</v>
      </c>
      <c r="PL107" s="8">
        <f t="shared" si="210"/>
        <v>0</v>
      </c>
      <c r="PM107" s="8">
        <f t="shared" si="210"/>
        <v>0</v>
      </c>
      <c r="PN107" s="8">
        <f t="shared" si="210"/>
        <v>0</v>
      </c>
      <c r="PO107" s="8">
        <f t="shared" si="210"/>
        <v>0</v>
      </c>
      <c r="PP107" s="8">
        <f t="shared" si="210"/>
        <v>0</v>
      </c>
      <c r="PQ107" s="8">
        <f t="shared" si="210"/>
        <v>0</v>
      </c>
      <c r="PR107" s="8">
        <f t="shared" si="210"/>
        <v>0</v>
      </c>
      <c r="PS107" s="8">
        <f t="shared" si="210"/>
        <v>0</v>
      </c>
      <c r="PT107" s="8">
        <f t="shared" si="210"/>
        <v>0</v>
      </c>
      <c r="PU107" s="8">
        <f t="shared" si="210"/>
        <v>0</v>
      </c>
      <c r="PV107" s="8">
        <f t="shared" si="210"/>
        <v>0</v>
      </c>
      <c r="PW107" s="8">
        <f t="shared" si="210"/>
        <v>0</v>
      </c>
      <c r="PX107" s="8">
        <f t="shared" si="210"/>
        <v>0</v>
      </c>
      <c r="PY107" s="8">
        <f t="shared" si="210"/>
        <v>0</v>
      </c>
      <c r="PZ107" s="8">
        <f t="shared" si="210"/>
        <v>0</v>
      </c>
      <c r="QA107" s="8">
        <f t="shared" si="208"/>
        <v>0</v>
      </c>
      <c r="QB107" s="8">
        <f t="shared" si="208"/>
        <v>0</v>
      </c>
      <c r="QC107" s="8">
        <f t="shared" si="208"/>
        <v>-1</v>
      </c>
      <c r="QD107" s="8">
        <f t="shared" si="208"/>
        <v>0</v>
      </c>
      <c r="QE107" s="8">
        <f t="shared" si="208"/>
        <v>0</v>
      </c>
      <c r="QF107" s="8">
        <f t="shared" si="208"/>
        <v>0</v>
      </c>
      <c r="QG107" s="8">
        <f t="shared" si="208"/>
        <v>0</v>
      </c>
      <c r="QH107" s="8">
        <f t="shared" si="208"/>
        <v>0</v>
      </c>
      <c r="QI107" s="8">
        <f t="shared" si="208"/>
        <v>0</v>
      </c>
      <c r="QJ107" s="8">
        <f t="shared" si="208"/>
        <v>0</v>
      </c>
      <c r="QK107" s="8">
        <f t="shared" si="208"/>
        <v>0</v>
      </c>
      <c r="QL107" s="8">
        <f t="shared" si="208"/>
        <v>0</v>
      </c>
      <c r="QM107" s="8">
        <f t="shared" si="208"/>
        <v>0</v>
      </c>
      <c r="QN107" s="8">
        <f t="shared" si="208"/>
        <v>0</v>
      </c>
      <c r="QO107" s="8">
        <f t="shared" si="208"/>
        <v>0</v>
      </c>
      <c r="QP107" s="8">
        <f t="shared" si="208"/>
        <v>0</v>
      </c>
      <c r="QQ107" s="8">
        <f t="shared" si="208"/>
        <v>0</v>
      </c>
      <c r="QR107" s="8">
        <f t="shared" si="208"/>
        <v>0</v>
      </c>
      <c r="QS107" s="8">
        <f t="shared" si="208"/>
        <v>0</v>
      </c>
      <c r="QT107" s="8">
        <f t="shared" si="208"/>
        <v>0</v>
      </c>
      <c r="QU107" s="8">
        <f t="shared" si="208"/>
        <v>0</v>
      </c>
      <c r="QV107" s="8">
        <f t="shared" si="208"/>
        <v>0</v>
      </c>
      <c r="QW107" s="8">
        <f t="shared" si="208"/>
        <v>0</v>
      </c>
      <c r="QX107" s="8">
        <f t="shared" si="208"/>
        <v>0</v>
      </c>
      <c r="QY107" s="8">
        <f t="shared" si="208"/>
        <v>0</v>
      </c>
      <c r="QZ107" s="8">
        <f t="shared" si="208"/>
        <v>0</v>
      </c>
      <c r="RA107" s="8">
        <f t="shared" si="208"/>
        <v>0</v>
      </c>
      <c r="RB107" s="8">
        <f t="shared" si="208"/>
        <v>0</v>
      </c>
      <c r="RC107" s="8">
        <f t="shared" si="208"/>
        <v>0</v>
      </c>
      <c r="RD107" s="8">
        <f t="shared" si="208"/>
        <v>0</v>
      </c>
      <c r="RE107" s="8">
        <f t="shared" si="208"/>
        <v>0</v>
      </c>
      <c r="RF107" s="8">
        <f t="shared" si="208"/>
        <v>0</v>
      </c>
      <c r="RG107" s="8">
        <f t="shared" si="208"/>
        <v>0</v>
      </c>
      <c r="RH107" s="8">
        <f t="shared" si="208"/>
        <v>0</v>
      </c>
      <c r="RI107" s="8">
        <f t="shared" si="208"/>
        <v>0</v>
      </c>
      <c r="RJ107" s="8">
        <f t="shared" si="208"/>
        <v>0</v>
      </c>
      <c r="RK107" s="8">
        <f t="shared" si="208"/>
        <v>0</v>
      </c>
      <c r="RL107" s="8">
        <f t="shared" si="208"/>
        <v>0</v>
      </c>
      <c r="RM107" s="8">
        <f t="shared" si="208"/>
        <v>0</v>
      </c>
      <c r="RN107" s="8">
        <f t="shared" si="208"/>
        <v>0</v>
      </c>
      <c r="RO107" s="8">
        <f t="shared" si="208"/>
        <v>0</v>
      </c>
      <c r="RP107" s="8">
        <f t="shared" si="208"/>
        <v>0</v>
      </c>
      <c r="RQ107" s="8">
        <f t="shared" si="208"/>
        <v>0</v>
      </c>
      <c r="RR107" s="8">
        <f t="shared" si="208"/>
        <v>0</v>
      </c>
      <c r="RS107" s="8">
        <f t="shared" si="208"/>
        <v>0</v>
      </c>
      <c r="RT107" s="8">
        <f t="shared" si="208"/>
        <v>0</v>
      </c>
      <c r="RU107" s="8">
        <f t="shared" si="208"/>
        <v>0</v>
      </c>
      <c r="RV107" s="8">
        <f t="shared" si="208"/>
        <v>0</v>
      </c>
      <c r="RW107" s="8">
        <f t="shared" si="208"/>
        <v>0</v>
      </c>
      <c r="RX107" s="8">
        <f t="shared" si="209"/>
        <v>0</v>
      </c>
      <c r="RY107" s="8">
        <f t="shared" si="209"/>
        <v>0</v>
      </c>
      <c r="RZ107" s="8">
        <f t="shared" si="209"/>
        <v>0</v>
      </c>
      <c r="SA107" s="8">
        <f t="shared" si="209"/>
        <v>0</v>
      </c>
      <c r="SB107" s="8">
        <f t="shared" si="209"/>
        <v>0</v>
      </c>
      <c r="SC107" s="8">
        <f t="shared" si="209"/>
        <v>0</v>
      </c>
      <c r="SD107" s="8">
        <f t="shared" si="209"/>
        <v>0</v>
      </c>
      <c r="SE107" s="8">
        <f t="shared" si="209"/>
        <v>0</v>
      </c>
      <c r="SF107" s="8">
        <f t="shared" si="209"/>
        <v>0</v>
      </c>
      <c r="SG107" s="8">
        <f t="shared" si="209"/>
        <v>0</v>
      </c>
      <c r="SH107" s="8">
        <f t="shared" si="209"/>
        <v>0</v>
      </c>
      <c r="SI107" s="8">
        <f t="shared" si="209"/>
        <v>0</v>
      </c>
      <c r="SJ107" s="8">
        <f t="shared" si="209"/>
        <v>0</v>
      </c>
      <c r="SK107" s="8">
        <f t="shared" si="209"/>
        <v>0</v>
      </c>
      <c r="SL107" s="8">
        <f t="shared" si="209"/>
        <v>0</v>
      </c>
      <c r="SM107" s="8">
        <f t="shared" si="209"/>
        <v>0</v>
      </c>
      <c r="SN107" s="8">
        <f t="shared" si="209"/>
        <v>0</v>
      </c>
      <c r="SO107" s="8">
        <f t="shared" si="209"/>
        <v>0</v>
      </c>
      <c r="SP107" s="8">
        <f t="shared" si="209"/>
        <v>0</v>
      </c>
      <c r="SQ107" s="8">
        <f t="shared" si="209"/>
        <v>0</v>
      </c>
      <c r="SR107" s="8">
        <f t="shared" si="209"/>
        <v>0</v>
      </c>
      <c r="SS107" s="8">
        <f t="shared" si="209"/>
        <v>0</v>
      </c>
      <c r="ST107" s="8">
        <f t="shared" si="209"/>
        <v>0</v>
      </c>
      <c r="SU107" s="8">
        <f t="shared" si="209"/>
        <v>0</v>
      </c>
      <c r="SV107" s="8">
        <f t="shared" si="209"/>
        <v>0</v>
      </c>
      <c r="SY107" s="8" t="s">
        <v>181</v>
      </c>
      <c r="TI107" s="8">
        <v>-1</v>
      </c>
      <c r="WL107" s="8">
        <v>1</v>
      </c>
      <c r="AHF107" s="10">
        <f t="shared" si="162"/>
        <v>-11</v>
      </c>
      <c r="AHG107" s="10" t="s">
        <v>37</v>
      </c>
      <c r="AHH107" s="10">
        <v>0</v>
      </c>
      <c r="AHI107" s="8">
        <f t="shared" si="178"/>
        <v>1</v>
      </c>
    </row>
    <row r="108" spans="24:893" x14ac:dyDescent="0.25">
      <c r="X108" s="8" t="s">
        <v>63</v>
      </c>
      <c r="Y108" s="8">
        <v>0</v>
      </c>
      <c r="Z108" s="8">
        <v>1</v>
      </c>
      <c r="EH108" s="8">
        <v>1</v>
      </c>
      <c r="LD108" s="8">
        <v>0</v>
      </c>
      <c r="LE108" s="8">
        <v>0</v>
      </c>
      <c r="LF108" s="8">
        <v>-0.2</v>
      </c>
      <c r="LG108" s="8">
        <v>0</v>
      </c>
      <c r="LH108" s="8">
        <v>0</v>
      </c>
      <c r="LI108" s="8">
        <v>0</v>
      </c>
      <c r="LJ108" s="8">
        <v>0</v>
      </c>
      <c r="LK108" s="8">
        <v>0</v>
      </c>
      <c r="LL108" s="8">
        <v>0</v>
      </c>
      <c r="LM108" s="8">
        <v>0</v>
      </c>
      <c r="LN108" s="8">
        <v>0</v>
      </c>
      <c r="LO108" s="8">
        <v>0</v>
      </c>
      <c r="LP108" s="8">
        <v>0</v>
      </c>
      <c r="LQ108" s="8">
        <v>0</v>
      </c>
      <c r="LR108" s="8">
        <v>0</v>
      </c>
      <c r="LS108" s="8">
        <v>0</v>
      </c>
      <c r="LT108" s="8">
        <v>0</v>
      </c>
      <c r="LU108" s="8">
        <v>0</v>
      </c>
      <c r="LV108" s="8">
        <v>0</v>
      </c>
      <c r="LW108" s="8">
        <v>0</v>
      </c>
      <c r="LX108" s="8">
        <v>0</v>
      </c>
      <c r="LY108" s="8">
        <v>0</v>
      </c>
      <c r="LZ108" s="8">
        <v>0</v>
      </c>
      <c r="MA108" s="8">
        <v>0</v>
      </c>
      <c r="MB108" s="8">
        <v>0</v>
      </c>
      <c r="MC108" s="8">
        <v>0</v>
      </c>
      <c r="MD108" s="8">
        <v>0</v>
      </c>
      <c r="ME108" s="8">
        <v>0</v>
      </c>
      <c r="MF108" s="8">
        <v>0</v>
      </c>
      <c r="MG108" s="8">
        <v>0</v>
      </c>
      <c r="MH108" s="8">
        <v>0</v>
      </c>
      <c r="MI108" s="8">
        <v>0</v>
      </c>
      <c r="MJ108" s="8">
        <v>0</v>
      </c>
      <c r="MK108" s="8">
        <v>0</v>
      </c>
      <c r="ML108" s="8">
        <v>0</v>
      </c>
      <c r="MM108" s="8">
        <v>0</v>
      </c>
      <c r="MN108" s="8">
        <v>0</v>
      </c>
      <c r="MO108" s="8">
        <v>0</v>
      </c>
      <c r="MP108" s="8">
        <v>0</v>
      </c>
      <c r="MQ108" s="8">
        <v>0</v>
      </c>
      <c r="MR108" s="8">
        <v>0</v>
      </c>
      <c r="MS108" s="8">
        <v>0</v>
      </c>
      <c r="MT108" s="8">
        <v>0</v>
      </c>
      <c r="MU108" s="8">
        <v>0</v>
      </c>
      <c r="MV108" s="8">
        <v>0</v>
      </c>
      <c r="MW108" s="8">
        <v>0</v>
      </c>
      <c r="MX108" s="8">
        <v>0</v>
      </c>
      <c r="MY108" s="8">
        <v>0</v>
      </c>
      <c r="MZ108" s="8">
        <v>0</v>
      </c>
      <c r="NA108" s="8">
        <v>0</v>
      </c>
      <c r="NB108" s="8">
        <v>0</v>
      </c>
      <c r="NC108" s="8">
        <v>0</v>
      </c>
      <c r="ND108" s="8">
        <v>0</v>
      </c>
      <c r="NE108" s="8">
        <v>0</v>
      </c>
      <c r="NF108" s="8">
        <v>0</v>
      </c>
      <c r="NG108" s="8">
        <v>0</v>
      </c>
      <c r="NH108" s="8">
        <v>0</v>
      </c>
      <c r="NI108" s="8">
        <v>0</v>
      </c>
      <c r="NJ108" s="8">
        <v>0</v>
      </c>
      <c r="NK108" s="8">
        <v>0</v>
      </c>
      <c r="NL108" s="8">
        <v>0</v>
      </c>
      <c r="NM108" s="8">
        <v>0</v>
      </c>
      <c r="NN108" s="8">
        <v>0</v>
      </c>
      <c r="NO108" s="8">
        <v>0</v>
      </c>
      <c r="NP108" s="8">
        <v>0</v>
      </c>
      <c r="NQ108" s="8">
        <v>0</v>
      </c>
      <c r="NR108" s="8">
        <v>0</v>
      </c>
      <c r="NS108" s="8">
        <v>0</v>
      </c>
      <c r="NT108" s="8">
        <v>0</v>
      </c>
      <c r="NU108" s="8">
        <v>0</v>
      </c>
      <c r="NV108" s="8">
        <v>0</v>
      </c>
      <c r="NW108" s="8">
        <v>0</v>
      </c>
      <c r="NX108" s="8">
        <v>0</v>
      </c>
      <c r="NY108" s="8">
        <v>0</v>
      </c>
      <c r="NZ108" s="8">
        <v>0</v>
      </c>
      <c r="OA108" s="8">
        <v>0</v>
      </c>
      <c r="OB108" s="8">
        <v>0</v>
      </c>
      <c r="OC108" s="8">
        <v>0</v>
      </c>
      <c r="OD108" s="8">
        <v>0</v>
      </c>
      <c r="OE108" s="8">
        <v>0</v>
      </c>
      <c r="OF108" s="8">
        <v>0</v>
      </c>
      <c r="OG108" s="8">
        <v>0</v>
      </c>
      <c r="OH108" s="8">
        <v>0</v>
      </c>
      <c r="OI108" s="8">
        <v>0</v>
      </c>
      <c r="OJ108" s="8">
        <v>0</v>
      </c>
      <c r="OK108" s="8">
        <v>0</v>
      </c>
      <c r="OL108" s="8">
        <v>0</v>
      </c>
      <c r="OM108" s="8">
        <v>0</v>
      </c>
      <c r="ON108" s="8">
        <v>0</v>
      </c>
      <c r="OO108" s="8">
        <v>0</v>
      </c>
      <c r="OP108" s="8">
        <v>1</v>
      </c>
      <c r="PK108" s="8">
        <f t="shared" si="210"/>
        <v>0</v>
      </c>
      <c r="PL108" s="8">
        <f t="shared" ref="PL108:RW111" si="211">IF((MID($X108,3,6)=MID(PL$5,3,6)),-1,0)</f>
        <v>0</v>
      </c>
      <c r="PM108" s="8">
        <f t="shared" si="211"/>
        <v>0</v>
      </c>
      <c r="PN108" s="8">
        <f t="shared" si="211"/>
        <v>0</v>
      </c>
      <c r="PO108" s="8">
        <f t="shared" si="211"/>
        <v>0</v>
      </c>
      <c r="PP108" s="8">
        <f t="shared" si="211"/>
        <v>0</v>
      </c>
      <c r="PQ108" s="8">
        <f t="shared" si="211"/>
        <v>0</v>
      </c>
      <c r="PR108" s="8">
        <f t="shared" si="211"/>
        <v>0</v>
      </c>
      <c r="PS108" s="8">
        <f t="shared" si="211"/>
        <v>0</v>
      </c>
      <c r="PT108" s="8">
        <f t="shared" si="211"/>
        <v>0</v>
      </c>
      <c r="PU108" s="8">
        <f t="shared" si="211"/>
        <v>0</v>
      </c>
      <c r="PV108" s="8">
        <f t="shared" si="211"/>
        <v>0</v>
      </c>
      <c r="PW108" s="8">
        <f t="shared" si="211"/>
        <v>0</v>
      </c>
      <c r="PX108" s="8">
        <f t="shared" si="211"/>
        <v>0</v>
      </c>
      <c r="PY108" s="8">
        <f t="shared" si="211"/>
        <v>0</v>
      </c>
      <c r="PZ108" s="8">
        <f t="shared" si="211"/>
        <v>0</v>
      </c>
      <c r="QA108" s="8">
        <f t="shared" si="211"/>
        <v>0</v>
      </c>
      <c r="QB108" s="8">
        <f t="shared" si="211"/>
        <v>0</v>
      </c>
      <c r="QC108" s="8">
        <f t="shared" si="211"/>
        <v>0</v>
      </c>
      <c r="QD108" s="8">
        <f t="shared" si="211"/>
        <v>0</v>
      </c>
      <c r="QE108" s="8">
        <f t="shared" si="211"/>
        <v>0</v>
      </c>
      <c r="QF108" s="8">
        <f t="shared" si="211"/>
        <v>0</v>
      </c>
      <c r="QG108" s="8">
        <f t="shared" si="211"/>
        <v>0</v>
      </c>
      <c r="QH108" s="8">
        <f t="shared" si="211"/>
        <v>0</v>
      </c>
      <c r="QI108" s="8">
        <f t="shared" si="211"/>
        <v>0</v>
      </c>
      <c r="QJ108" s="8">
        <f t="shared" si="211"/>
        <v>0</v>
      </c>
      <c r="QK108" s="8">
        <f t="shared" si="211"/>
        <v>0</v>
      </c>
      <c r="QL108" s="8">
        <f t="shared" si="211"/>
        <v>-1</v>
      </c>
      <c r="QM108" s="8">
        <f t="shared" si="211"/>
        <v>0</v>
      </c>
      <c r="QN108" s="8">
        <f t="shared" si="211"/>
        <v>0</v>
      </c>
      <c r="QO108" s="8">
        <f t="shared" si="211"/>
        <v>0</v>
      </c>
      <c r="QP108" s="8">
        <f t="shared" si="211"/>
        <v>0</v>
      </c>
      <c r="QQ108" s="8">
        <f t="shared" si="211"/>
        <v>0</v>
      </c>
      <c r="QR108" s="8">
        <f t="shared" si="211"/>
        <v>0</v>
      </c>
      <c r="QS108" s="8">
        <f t="shared" si="211"/>
        <v>0</v>
      </c>
      <c r="QT108" s="8">
        <f t="shared" si="211"/>
        <v>0</v>
      </c>
      <c r="QU108" s="8">
        <f t="shared" si="211"/>
        <v>0</v>
      </c>
      <c r="QV108" s="8">
        <f t="shared" si="211"/>
        <v>0</v>
      </c>
      <c r="QW108" s="8">
        <f t="shared" si="211"/>
        <v>0</v>
      </c>
      <c r="QX108" s="8">
        <f t="shared" si="211"/>
        <v>0</v>
      </c>
      <c r="QY108" s="8">
        <f t="shared" si="211"/>
        <v>0</v>
      </c>
      <c r="QZ108" s="8">
        <f t="shared" si="211"/>
        <v>0</v>
      </c>
      <c r="RA108" s="8">
        <f t="shared" si="211"/>
        <v>0</v>
      </c>
      <c r="RB108" s="8">
        <f t="shared" si="211"/>
        <v>0</v>
      </c>
      <c r="RC108" s="8">
        <f t="shared" si="211"/>
        <v>0</v>
      </c>
      <c r="RD108" s="8">
        <f t="shared" si="211"/>
        <v>0</v>
      </c>
      <c r="RE108" s="8">
        <f t="shared" si="211"/>
        <v>0</v>
      </c>
      <c r="RF108" s="8">
        <f t="shared" si="211"/>
        <v>0</v>
      </c>
      <c r="RG108" s="8">
        <f t="shared" si="211"/>
        <v>0</v>
      </c>
      <c r="RH108" s="8">
        <f t="shared" si="211"/>
        <v>0</v>
      </c>
      <c r="RI108" s="8">
        <f t="shared" si="211"/>
        <v>0</v>
      </c>
      <c r="RJ108" s="8">
        <f t="shared" si="211"/>
        <v>0</v>
      </c>
      <c r="RK108" s="8">
        <f t="shared" si="211"/>
        <v>0</v>
      </c>
      <c r="RL108" s="8">
        <f t="shared" si="211"/>
        <v>0</v>
      </c>
      <c r="RM108" s="8">
        <f t="shared" si="211"/>
        <v>0</v>
      </c>
      <c r="RN108" s="8">
        <f t="shared" si="211"/>
        <v>0</v>
      </c>
      <c r="RO108" s="8">
        <f t="shared" si="211"/>
        <v>0</v>
      </c>
      <c r="RP108" s="8">
        <f t="shared" si="211"/>
        <v>0</v>
      </c>
      <c r="RQ108" s="8">
        <f t="shared" si="211"/>
        <v>0</v>
      </c>
      <c r="RR108" s="8">
        <f t="shared" si="211"/>
        <v>0</v>
      </c>
      <c r="RS108" s="8">
        <f t="shared" si="211"/>
        <v>0</v>
      </c>
      <c r="RT108" s="8">
        <f t="shared" si="211"/>
        <v>0</v>
      </c>
      <c r="RU108" s="8">
        <f t="shared" si="211"/>
        <v>0</v>
      </c>
      <c r="RV108" s="8">
        <f t="shared" si="211"/>
        <v>0</v>
      </c>
      <c r="RW108" s="8">
        <f t="shared" si="211"/>
        <v>0</v>
      </c>
      <c r="RX108" s="8">
        <f t="shared" si="209"/>
        <v>0</v>
      </c>
      <c r="RY108" s="8">
        <f t="shared" si="209"/>
        <v>0</v>
      </c>
      <c r="RZ108" s="8">
        <f t="shared" si="209"/>
        <v>0</v>
      </c>
      <c r="SA108" s="8">
        <f t="shared" si="209"/>
        <v>0</v>
      </c>
      <c r="SB108" s="8">
        <f t="shared" si="209"/>
        <v>0</v>
      </c>
      <c r="SC108" s="8">
        <f t="shared" si="209"/>
        <v>0</v>
      </c>
      <c r="SD108" s="8">
        <f t="shared" si="209"/>
        <v>0</v>
      </c>
      <c r="SE108" s="8">
        <f t="shared" si="209"/>
        <v>0</v>
      </c>
      <c r="SF108" s="8">
        <f t="shared" si="209"/>
        <v>0</v>
      </c>
      <c r="SG108" s="8">
        <f t="shared" si="209"/>
        <v>0</v>
      </c>
      <c r="SH108" s="8">
        <f t="shared" si="209"/>
        <v>0</v>
      </c>
      <c r="SI108" s="8">
        <f t="shared" si="209"/>
        <v>0</v>
      </c>
      <c r="SJ108" s="8">
        <f t="shared" si="209"/>
        <v>0</v>
      </c>
      <c r="SK108" s="8">
        <f t="shared" si="209"/>
        <v>0</v>
      </c>
      <c r="SL108" s="8">
        <f t="shared" si="209"/>
        <v>0</v>
      </c>
      <c r="SM108" s="8">
        <f t="shared" si="209"/>
        <v>0</v>
      </c>
      <c r="SN108" s="8">
        <f t="shared" si="209"/>
        <v>0</v>
      </c>
      <c r="SO108" s="8">
        <f t="shared" si="209"/>
        <v>0</v>
      </c>
      <c r="SP108" s="8">
        <f t="shared" si="209"/>
        <v>0</v>
      </c>
      <c r="SQ108" s="8">
        <f t="shared" si="209"/>
        <v>0</v>
      </c>
      <c r="SR108" s="8">
        <f t="shared" si="209"/>
        <v>0</v>
      </c>
      <c r="SS108" s="8">
        <f t="shared" si="209"/>
        <v>0</v>
      </c>
      <c r="ST108" s="8">
        <f t="shared" si="209"/>
        <v>0</v>
      </c>
      <c r="SU108" s="8">
        <f t="shared" si="209"/>
        <v>0</v>
      </c>
      <c r="SV108" s="8">
        <f t="shared" si="209"/>
        <v>0</v>
      </c>
      <c r="SY108" s="8" t="s">
        <v>164</v>
      </c>
      <c r="SZ108" s="8">
        <v>-1</v>
      </c>
      <c r="WM108" s="8">
        <v>1</v>
      </c>
      <c r="AHF108" s="10">
        <f t="shared" si="162"/>
        <v>-10</v>
      </c>
      <c r="AHG108" s="10" t="s">
        <v>37</v>
      </c>
      <c r="AHH108" s="10">
        <v>0</v>
      </c>
      <c r="AHI108" s="8">
        <f t="shared" si="178"/>
        <v>1</v>
      </c>
    </row>
    <row r="109" spans="24:893" x14ac:dyDescent="0.25">
      <c r="X109" s="8" t="s">
        <v>263</v>
      </c>
      <c r="Y109" s="8">
        <v>0</v>
      </c>
      <c r="Z109" s="8">
        <v>1</v>
      </c>
      <c r="EI109" s="8">
        <v>1</v>
      </c>
      <c r="LD109" s="8">
        <v>0</v>
      </c>
      <c r="LE109" s="8">
        <v>0</v>
      </c>
      <c r="LF109" s="8">
        <v>0</v>
      </c>
      <c r="LG109" s="8">
        <v>-0.2</v>
      </c>
      <c r="LH109" s="8">
        <v>0</v>
      </c>
      <c r="LI109" s="8">
        <v>0</v>
      </c>
      <c r="LJ109" s="8">
        <v>0</v>
      </c>
      <c r="LK109" s="8">
        <v>0</v>
      </c>
      <c r="LL109" s="8">
        <v>0</v>
      </c>
      <c r="LM109" s="8">
        <v>0</v>
      </c>
      <c r="LN109" s="8">
        <v>0</v>
      </c>
      <c r="LO109" s="8">
        <v>0</v>
      </c>
      <c r="LP109" s="8">
        <v>0</v>
      </c>
      <c r="LQ109" s="8">
        <v>0</v>
      </c>
      <c r="LR109" s="8">
        <v>0</v>
      </c>
      <c r="LS109" s="8">
        <v>0</v>
      </c>
      <c r="LT109" s="8">
        <v>0</v>
      </c>
      <c r="LU109" s="8">
        <v>0</v>
      </c>
      <c r="LV109" s="8">
        <v>0</v>
      </c>
      <c r="LW109" s="8">
        <v>0</v>
      </c>
      <c r="LX109" s="8">
        <v>0</v>
      </c>
      <c r="LY109" s="8">
        <v>0</v>
      </c>
      <c r="LZ109" s="8">
        <v>0</v>
      </c>
      <c r="MA109" s="8">
        <v>0</v>
      </c>
      <c r="MB109" s="8">
        <v>0</v>
      </c>
      <c r="MC109" s="8">
        <v>0</v>
      </c>
      <c r="MD109" s="8">
        <v>0</v>
      </c>
      <c r="ME109" s="8">
        <v>0</v>
      </c>
      <c r="MF109" s="8">
        <v>0</v>
      </c>
      <c r="MG109" s="8">
        <v>0</v>
      </c>
      <c r="MH109" s="8">
        <v>0</v>
      </c>
      <c r="MI109" s="8">
        <v>0</v>
      </c>
      <c r="MJ109" s="8">
        <v>0</v>
      </c>
      <c r="MK109" s="8">
        <v>0</v>
      </c>
      <c r="ML109" s="8">
        <v>0</v>
      </c>
      <c r="MM109" s="8">
        <v>0</v>
      </c>
      <c r="MN109" s="8">
        <v>0</v>
      </c>
      <c r="MO109" s="8">
        <v>0</v>
      </c>
      <c r="MP109" s="8">
        <v>0</v>
      </c>
      <c r="MQ109" s="8">
        <v>0</v>
      </c>
      <c r="MR109" s="8">
        <v>0</v>
      </c>
      <c r="MS109" s="8">
        <v>0</v>
      </c>
      <c r="MT109" s="8">
        <v>0</v>
      </c>
      <c r="MU109" s="8">
        <v>0</v>
      </c>
      <c r="MV109" s="8">
        <v>0</v>
      </c>
      <c r="MW109" s="8">
        <v>0</v>
      </c>
      <c r="MX109" s="8">
        <v>0</v>
      </c>
      <c r="MY109" s="8">
        <v>0</v>
      </c>
      <c r="MZ109" s="8">
        <v>0</v>
      </c>
      <c r="NA109" s="8">
        <v>0</v>
      </c>
      <c r="NB109" s="8">
        <v>0</v>
      </c>
      <c r="NC109" s="8">
        <v>0</v>
      </c>
      <c r="ND109" s="8">
        <v>0</v>
      </c>
      <c r="NE109" s="8">
        <v>0</v>
      </c>
      <c r="NF109" s="8">
        <v>0</v>
      </c>
      <c r="NG109" s="8">
        <v>0</v>
      </c>
      <c r="NH109" s="8">
        <v>0</v>
      </c>
      <c r="NI109" s="8">
        <v>0</v>
      </c>
      <c r="NJ109" s="8">
        <v>0</v>
      </c>
      <c r="NK109" s="8">
        <v>0</v>
      </c>
      <c r="NL109" s="8">
        <v>0</v>
      </c>
      <c r="NM109" s="8">
        <v>0</v>
      </c>
      <c r="NN109" s="8">
        <v>0</v>
      </c>
      <c r="NO109" s="8">
        <v>0</v>
      </c>
      <c r="NP109" s="8">
        <v>0</v>
      </c>
      <c r="NQ109" s="8">
        <v>0</v>
      </c>
      <c r="NR109" s="8">
        <v>0</v>
      </c>
      <c r="NS109" s="8">
        <v>0</v>
      </c>
      <c r="NT109" s="8">
        <v>0</v>
      </c>
      <c r="NU109" s="8">
        <v>0</v>
      </c>
      <c r="NV109" s="8">
        <v>0</v>
      </c>
      <c r="NW109" s="8">
        <v>0</v>
      </c>
      <c r="NX109" s="8">
        <v>0</v>
      </c>
      <c r="NY109" s="8">
        <v>0</v>
      </c>
      <c r="NZ109" s="8">
        <v>0</v>
      </c>
      <c r="OA109" s="8">
        <v>0</v>
      </c>
      <c r="OB109" s="8">
        <v>0</v>
      </c>
      <c r="OC109" s="8">
        <v>0</v>
      </c>
      <c r="OD109" s="8">
        <v>0</v>
      </c>
      <c r="OE109" s="8">
        <v>0</v>
      </c>
      <c r="OF109" s="8">
        <v>0</v>
      </c>
      <c r="OG109" s="8">
        <v>0</v>
      </c>
      <c r="OH109" s="8">
        <v>0</v>
      </c>
      <c r="OI109" s="8">
        <v>0</v>
      </c>
      <c r="OJ109" s="8">
        <v>0</v>
      </c>
      <c r="OK109" s="8">
        <v>0</v>
      </c>
      <c r="OL109" s="8">
        <v>0</v>
      </c>
      <c r="OM109" s="8">
        <v>0</v>
      </c>
      <c r="ON109" s="8">
        <v>0</v>
      </c>
      <c r="OO109" s="8">
        <v>0</v>
      </c>
      <c r="OP109" s="8">
        <v>1</v>
      </c>
      <c r="PK109" s="8">
        <f t="shared" si="210"/>
        <v>0</v>
      </c>
      <c r="PL109" s="8">
        <f t="shared" si="211"/>
        <v>0</v>
      </c>
      <c r="PM109" s="8">
        <f t="shared" si="211"/>
        <v>0</v>
      </c>
      <c r="PN109" s="8">
        <f t="shared" si="211"/>
        <v>0</v>
      </c>
      <c r="PO109" s="8">
        <f t="shared" si="211"/>
        <v>0</v>
      </c>
      <c r="PP109" s="8">
        <f t="shared" si="211"/>
        <v>0</v>
      </c>
      <c r="PQ109" s="8">
        <f t="shared" si="211"/>
        <v>0</v>
      </c>
      <c r="PR109" s="8">
        <f t="shared" si="211"/>
        <v>0</v>
      </c>
      <c r="PS109" s="8">
        <f t="shared" si="211"/>
        <v>0</v>
      </c>
      <c r="PT109" s="8">
        <f t="shared" si="211"/>
        <v>0</v>
      </c>
      <c r="PU109" s="8">
        <f t="shared" si="211"/>
        <v>0</v>
      </c>
      <c r="PV109" s="8">
        <f t="shared" si="211"/>
        <v>0</v>
      </c>
      <c r="PW109" s="8">
        <f t="shared" si="211"/>
        <v>0</v>
      </c>
      <c r="PX109" s="8">
        <f t="shared" si="211"/>
        <v>0</v>
      </c>
      <c r="PY109" s="8">
        <f t="shared" si="211"/>
        <v>0</v>
      </c>
      <c r="PZ109" s="8">
        <f t="shared" si="211"/>
        <v>0</v>
      </c>
      <c r="QA109" s="8">
        <f t="shared" si="211"/>
        <v>0</v>
      </c>
      <c r="QB109" s="8">
        <f t="shared" si="211"/>
        <v>0</v>
      </c>
      <c r="QC109" s="8">
        <f t="shared" si="211"/>
        <v>0</v>
      </c>
      <c r="QD109" s="8">
        <f t="shared" si="211"/>
        <v>0</v>
      </c>
      <c r="QE109" s="8">
        <f t="shared" si="211"/>
        <v>0</v>
      </c>
      <c r="QF109" s="8">
        <f t="shared" si="211"/>
        <v>0</v>
      </c>
      <c r="QG109" s="8">
        <f t="shared" si="211"/>
        <v>0</v>
      </c>
      <c r="QH109" s="8">
        <f t="shared" si="211"/>
        <v>0</v>
      </c>
      <c r="QI109" s="8">
        <f t="shared" si="211"/>
        <v>0</v>
      </c>
      <c r="QJ109" s="8">
        <f t="shared" si="211"/>
        <v>0</v>
      </c>
      <c r="QK109" s="8">
        <f t="shared" si="211"/>
        <v>0</v>
      </c>
      <c r="QL109" s="8">
        <f t="shared" si="211"/>
        <v>0</v>
      </c>
      <c r="QM109" s="8">
        <f t="shared" si="211"/>
        <v>0</v>
      </c>
      <c r="QN109" s="8">
        <f t="shared" si="211"/>
        <v>0</v>
      </c>
      <c r="QO109" s="8">
        <f t="shared" si="211"/>
        <v>0</v>
      </c>
      <c r="QP109" s="8">
        <f t="shared" si="211"/>
        <v>0</v>
      </c>
      <c r="QQ109" s="8">
        <f t="shared" si="211"/>
        <v>0</v>
      </c>
      <c r="QR109" s="8">
        <f t="shared" si="211"/>
        <v>0</v>
      </c>
      <c r="QS109" s="8">
        <f t="shared" si="211"/>
        <v>0</v>
      </c>
      <c r="QT109" s="8">
        <f t="shared" si="211"/>
        <v>0</v>
      </c>
      <c r="QU109" s="8">
        <f t="shared" si="211"/>
        <v>-1</v>
      </c>
      <c r="QV109" s="8">
        <f t="shared" si="211"/>
        <v>0</v>
      </c>
      <c r="QW109" s="8">
        <f t="shared" si="211"/>
        <v>0</v>
      </c>
      <c r="QX109" s="8">
        <f t="shared" si="211"/>
        <v>0</v>
      </c>
      <c r="QY109" s="8">
        <f t="shared" si="211"/>
        <v>0</v>
      </c>
      <c r="QZ109" s="8">
        <f t="shared" si="211"/>
        <v>0</v>
      </c>
      <c r="RA109" s="8">
        <f t="shared" si="211"/>
        <v>0</v>
      </c>
      <c r="RB109" s="8">
        <f t="shared" si="211"/>
        <v>0</v>
      </c>
      <c r="RC109" s="8">
        <f t="shared" si="211"/>
        <v>0</v>
      </c>
      <c r="RD109" s="8">
        <f t="shared" si="211"/>
        <v>0</v>
      </c>
      <c r="RE109" s="8">
        <f t="shared" si="211"/>
        <v>0</v>
      </c>
      <c r="RF109" s="8">
        <f t="shared" si="211"/>
        <v>0</v>
      </c>
      <c r="RG109" s="8">
        <f t="shared" si="211"/>
        <v>0</v>
      </c>
      <c r="RH109" s="8">
        <f t="shared" si="211"/>
        <v>0</v>
      </c>
      <c r="RI109" s="8">
        <f t="shared" si="211"/>
        <v>0</v>
      </c>
      <c r="RJ109" s="8">
        <f t="shared" si="211"/>
        <v>0</v>
      </c>
      <c r="RK109" s="8">
        <f t="shared" si="211"/>
        <v>0</v>
      </c>
      <c r="RL109" s="8">
        <f t="shared" si="211"/>
        <v>0</v>
      </c>
      <c r="RM109" s="8">
        <f t="shared" si="211"/>
        <v>0</v>
      </c>
      <c r="RN109" s="8">
        <f t="shared" si="211"/>
        <v>0</v>
      </c>
      <c r="RO109" s="8">
        <f t="shared" si="211"/>
        <v>0</v>
      </c>
      <c r="RP109" s="8">
        <f t="shared" si="211"/>
        <v>0</v>
      </c>
      <c r="RQ109" s="8">
        <f t="shared" si="211"/>
        <v>0</v>
      </c>
      <c r="RR109" s="8">
        <f t="shared" si="211"/>
        <v>0</v>
      </c>
      <c r="RS109" s="8">
        <f t="shared" si="211"/>
        <v>0</v>
      </c>
      <c r="RT109" s="8">
        <f t="shared" si="211"/>
        <v>0</v>
      </c>
      <c r="RU109" s="8">
        <f t="shared" si="211"/>
        <v>0</v>
      </c>
      <c r="RV109" s="8">
        <f t="shared" si="211"/>
        <v>0</v>
      </c>
      <c r="RW109" s="8">
        <f t="shared" si="211"/>
        <v>0</v>
      </c>
      <c r="RX109" s="8">
        <f t="shared" si="209"/>
        <v>0</v>
      </c>
      <c r="RY109" s="8">
        <f t="shared" si="209"/>
        <v>0</v>
      </c>
      <c r="RZ109" s="8">
        <f t="shared" si="209"/>
        <v>0</v>
      </c>
      <c r="SA109" s="8">
        <f t="shared" si="209"/>
        <v>0</v>
      </c>
      <c r="SB109" s="8">
        <f t="shared" si="209"/>
        <v>0</v>
      </c>
      <c r="SC109" s="8">
        <f t="shared" si="209"/>
        <v>0</v>
      </c>
      <c r="SD109" s="8">
        <f t="shared" si="209"/>
        <v>0</v>
      </c>
      <c r="SE109" s="8">
        <f t="shared" si="209"/>
        <v>0</v>
      </c>
      <c r="SF109" s="8">
        <f t="shared" si="209"/>
        <v>0</v>
      </c>
      <c r="SG109" s="8">
        <f t="shared" si="209"/>
        <v>0</v>
      </c>
      <c r="SH109" s="8">
        <f t="shared" si="209"/>
        <v>0</v>
      </c>
      <c r="SI109" s="8">
        <f t="shared" si="209"/>
        <v>0</v>
      </c>
      <c r="SJ109" s="8">
        <f t="shared" si="209"/>
        <v>0</v>
      </c>
      <c r="SK109" s="8">
        <f t="shared" si="209"/>
        <v>0</v>
      </c>
      <c r="SL109" s="8">
        <f t="shared" si="209"/>
        <v>0</v>
      </c>
      <c r="SM109" s="8">
        <f t="shared" si="209"/>
        <v>0</v>
      </c>
      <c r="SN109" s="8">
        <f t="shared" si="209"/>
        <v>0</v>
      </c>
      <c r="SO109" s="8">
        <f t="shared" si="209"/>
        <v>0</v>
      </c>
      <c r="SP109" s="8">
        <f t="shared" si="209"/>
        <v>0</v>
      </c>
      <c r="SQ109" s="8">
        <f t="shared" si="209"/>
        <v>0</v>
      </c>
      <c r="SR109" s="8">
        <f t="shared" si="209"/>
        <v>0</v>
      </c>
      <c r="SS109" s="8">
        <f t="shared" si="209"/>
        <v>0</v>
      </c>
      <c r="ST109" s="8">
        <f t="shared" si="209"/>
        <v>0</v>
      </c>
      <c r="SU109" s="8">
        <f t="shared" si="209"/>
        <v>0</v>
      </c>
      <c r="SV109" s="8">
        <f t="shared" si="209"/>
        <v>0</v>
      </c>
      <c r="SY109" s="8" t="s">
        <v>165</v>
      </c>
      <c r="TA109" s="8">
        <v>-1</v>
      </c>
      <c r="WN109" s="8">
        <v>1</v>
      </c>
      <c r="AHF109" s="10">
        <f t="shared" si="162"/>
        <v>-14</v>
      </c>
      <c r="AHG109" s="10" t="s">
        <v>37</v>
      </c>
      <c r="AHH109" s="10">
        <v>0</v>
      </c>
      <c r="AHI109" s="8">
        <f t="shared" si="178"/>
        <v>1</v>
      </c>
    </row>
    <row r="110" spans="24:893" x14ac:dyDescent="0.25">
      <c r="X110" s="8" t="s">
        <v>264</v>
      </c>
      <c r="Y110" s="8">
        <v>0</v>
      </c>
      <c r="Z110" s="8">
        <v>1</v>
      </c>
      <c r="EJ110" s="8">
        <v>1</v>
      </c>
      <c r="LD110" s="8">
        <v>0</v>
      </c>
      <c r="LE110" s="8">
        <v>0</v>
      </c>
      <c r="LF110" s="8">
        <v>0</v>
      </c>
      <c r="LG110" s="8">
        <v>0</v>
      </c>
      <c r="LH110" s="8">
        <v>-0.2</v>
      </c>
      <c r="LI110" s="8">
        <v>0</v>
      </c>
      <c r="LJ110" s="8">
        <v>0</v>
      </c>
      <c r="LK110" s="8">
        <v>0</v>
      </c>
      <c r="LL110" s="8">
        <v>0</v>
      </c>
      <c r="LM110" s="8">
        <v>0</v>
      </c>
      <c r="LN110" s="8">
        <v>0</v>
      </c>
      <c r="LO110" s="8">
        <v>0</v>
      </c>
      <c r="LP110" s="8">
        <v>0</v>
      </c>
      <c r="LQ110" s="8">
        <v>0</v>
      </c>
      <c r="LR110" s="8">
        <v>0</v>
      </c>
      <c r="LS110" s="8">
        <v>0</v>
      </c>
      <c r="LT110" s="8">
        <v>0</v>
      </c>
      <c r="LU110" s="8">
        <v>0</v>
      </c>
      <c r="LV110" s="8">
        <v>0</v>
      </c>
      <c r="LW110" s="8">
        <v>0</v>
      </c>
      <c r="LX110" s="8">
        <v>0</v>
      </c>
      <c r="LY110" s="8">
        <v>0</v>
      </c>
      <c r="LZ110" s="8">
        <v>0</v>
      </c>
      <c r="MA110" s="8">
        <v>0</v>
      </c>
      <c r="MB110" s="8">
        <v>0</v>
      </c>
      <c r="MC110" s="8">
        <v>0</v>
      </c>
      <c r="MD110" s="8">
        <v>0</v>
      </c>
      <c r="ME110" s="8">
        <v>0</v>
      </c>
      <c r="MF110" s="8">
        <v>0</v>
      </c>
      <c r="MG110" s="8">
        <v>0</v>
      </c>
      <c r="MH110" s="8">
        <v>0</v>
      </c>
      <c r="MI110" s="8">
        <v>0</v>
      </c>
      <c r="MJ110" s="8">
        <v>0</v>
      </c>
      <c r="MK110" s="8">
        <v>0</v>
      </c>
      <c r="ML110" s="8">
        <v>0</v>
      </c>
      <c r="MM110" s="8">
        <v>0</v>
      </c>
      <c r="MN110" s="8">
        <v>0</v>
      </c>
      <c r="MO110" s="8">
        <v>0</v>
      </c>
      <c r="MP110" s="8">
        <v>0</v>
      </c>
      <c r="MQ110" s="8">
        <v>0</v>
      </c>
      <c r="MR110" s="8">
        <v>0</v>
      </c>
      <c r="MS110" s="8">
        <v>0</v>
      </c>
      <c r="MT110" s="8">
        <v>0</v>
      </c>
      <c r="MU110" s="8">
        <v>0</v>
      </c>
      <c r="MV110" s="8">
        <v>0</v>
      </c>
      <c r="MW110" s="8">
        <v>0</v>
      </c>
      <c r="MX110" s="8">
        <v>0</v>
      </c>
      <c r="MY110" s="8">
        <v>0</v>
      </c>
      <c r="MZ110" s="8">
        <v>0</v>
      </c>
      <c r="NA110" s="8">
        <v>0</v>
      </c>
      <c r="NB110" s="8">
        <v>0</v>
      </c>
      <c r="NC110" s="8">
        <v>0</v>
      </c>
      <c r="ND110" s="8">
        <v>0</v>
      </c>
      <c r="NE110" s="8">
        <v>0</v>
      </c>
      <c r="NF110" s="8">
        <v>0</v>
      </c>
      <c r="NG110" s="8">
        <v>0</v>
      </c>
      <c r="NH110" s="8">
        <v>0</v>
      </c>
      <c r="NI110" s="8">
        <v>0</v>
      </c>
      <c r="NJ110" s="8">
        <v>0</v>
      </c>
      <c r="NK110" s="8">
        <v>0</v>
      </c>
      <c r="NL110" s="8">
        <v>0</v>
      </c>
      <c r="NM110" s="8">
        <v>0</v>
      </c>
      <c r="NN110" s="8">
        <v>0</v>
      </c>
      <c r="NO110" s="8">
        <v>0</v>
      </c>
      <c r="NP110" s="8">
        <v>0</v>
      </c>
      <c r="NQ110" s="8">
        <v>0</v>
      </c>
      <c r="NR110" s="8">
        <v>0</v>
      </c>
      <c r="NS110" s="8">
        <v>0</v>
      </c>
      <c r="NT110" s="8">
        <v>0</v>
      </c>
      <c r="NU110" s="8">
        <v>0</v>
      </c>
      <c r="NV110" s="8">
        <v>0</v>
      </c>
      <c r="NW110" s="8">
        <v>0</v>
      </c>
      <c r="NX110" s="8">
        <v>0</v>
      </c>
      <c r="NY110" s="8">
        <v>0</v>
      </c>
      <c r="NZ110" s="8">
        <v>0</v>
      </c>
      <c r="OA110" s="8">
        <v>0</v>
      </c>
      <c r="OB110" s="8">
        <v>0</v>
      </c>
      <c r="OC110" s="8">
        <v>0</v>
      </c>
      <c r="OD110" s="8">
        <v>0</v>
      </c>
      <c r="OE110" s="8">
        <v>0</v>
      </c>
      <c r="OF110" s="8">
        <v>0</v>
      </c>
      <c r="OG110" s="8">
        <v>0</v>
      </c>
      <c r="OH110" s="8">
        <v>0</v>
      </c>
      <c r="OI110" s="8">
        <v>0</v>
      </c>
      <c r="OJ110" s="8">
        <v>0</v>
      </c>
      <c r="OK110" s="8">
        <v>0</v>
      </c>
      <c r="OL110" s="8">
        <v>0</v>
      </c>
      <c r="OM110" s="8">
        <v>0</v>
      </c>
      <c r="ON110" s="8">
        <v>0</v>
      </c>
      <c r="OO110" s="8">
        <v>0</v>
      </c>
      <c r="OP110" s="8">
        <v>1</v>
      </c>
      <c r="PK110" s="8">
        <f t="shared" si="210"/>
        <v>0</v>
      </c>
      <c r="PL110" s="8">
        <f t="shared" si="211"/>
        <v>0</v>
      </c>
      <c r="PM110" s="8">
        <f t="shared" si="211"/>
        <v>0</v>
      </c>
      <c r="PN110" s="8">
        <f t="shared" si="211"/>
        <v>0</v>
      </c>
      <c r="PO110" s="8">
        <f t="shared" si="211"/>
        <v>0</v>
      </c>
      <c r="PP110" s="8">
        <f t="shared" si="211"/>
        <v>0</v>
      </c>
      <c r="PQ110" s="8">
        <f t="shared" si="211"/>
        <v>0</v>
      </c>
      <c r="PR110" s="8">
        <f t="shared" si="211"/>
        <v>0</v>
      </c>
      <c r="PS110" s="8">
        <f t="shared" si="211"/>
        <v>0</v>
      </c>
      <c r="PT110" s="8">
        <f t="shared" si="211"/>
        <v>0</v>
      </c>
      <c r="PU110" s="8">
        <f t="shared" si="211"/>
        <v>0</v>
      </c>
      <c r="PV110" s="8">
        <f t="shared" si="211"/>
        <v>0</v>
      </c>
      <c r="PW110" s="8">
        <f t="shared" si="211"/>
        <v>0</v>
      </c>
      <c r="PX110" s="8">
        <f t="shared" si="211"/>
        <v>0</v>
      </c>
      <c r="PY110" s="8">
        <f t="shared" si="211"/>
        <v>0</v>
      </c>
      <c r="PZ110" s="8">
        <f t="shared" si="211"/>
        <v>0</v>
      </c>
      <c r="QA110" s="8">
        <f t="shared" si="211"/>
        <v>0</v>
      </c>
      <c r="QB110" s="8">
        <f t="shared" si="211"/>
        <v>0</v>
      </c>
      <c r="QC110" s="8">
        <f t="shared" si="211"/>
        <v>0</v>
      </c>
      <c r="QD110" s="8">
        <f t="shared" si="211"/>
        <v>0</v>
      </c>
      <c r="QE110" s="8">
        <f t="shared" si="211"/>
        <v>0</v>
      </c>
      <c r="QF110" s="8">
        <f t="shared" si="211"/>
        <v>0</v>
      </c>
      <c r="QG110" s="8">
        <f t="shared" si="211"/>
        <v>0</v>
      </c>
      <c r="QH110" s="8">
        <f t="shared" si="211"/>
        <v>0</v>
      </c>
      <c r="QI110" s="8">
        <f t="shared" si="211"/>
        <v>0</v>
      </c>
      <c r="QJ110" s="8">
        <f t="shared" si="211"/>
        <v>0</v>
      </c>
      <c r="QK110" s="8">
        <f t="shared" si="211"/>
        <v>0</v>
      </c>
      <c r="QL110" s="8">
        <f t="shared" si="211"/>
        <v>0</v>
      </c>
      <c r="QM110" s="8">
        <f t="shared" si="211"/>
        <v>0</v>
      </c>
      <c r="QN110" s="8">
        <f t="shared" si="211"/>
        <v>0</v>
      </c>
      <c r="QO110" s="8">
        <f t="shared" si="211"/>
        <v>0</v>
      </c>
      <c r="QP110" s="8">
        <f t="shared" si="211"/>
        <v>0</v>
      </c>
      <c r="QQ110" s="8">
        <f t="shared" si="211"/>
        <v>0</v>
      </c>
      <c r="QR110" s="8">
        <f t="shared" si="211"/>
        <v>0</v>
      </c>
      <c r="QS110" s="8">
        <f t="shared" si="211"/>
        <v>0</v>
      </c>
      <c r="QT110" s="8">
        <f t="shared" si="211"/>
        <v>0</v>
      </c>
      <c r="QU110" s="8">
        <f t="shared" si="211"/>
        <v>0</v>
      </c>
      <c r="QV110" s="8">
        <f t="shared" si="211"/>
        <v>0</v>
      </c>
      <c r="QW110" s="8">
        <f t="shared" si="211"/>
        <v>0</v>
      </c>
      <c r="QX110" s="8">
        <f t="shared" si="211"/>
        <v>0</v>
      </c>
      <c r="QY110" s="8">
        <f t="shared" si="211"/>
        <v>0</v>
      </c>
      <c r="QZ110" s="8">
        <f t="shared" si="211"/>
        <v>0</v>
      </c>
      <c r="RA110" s="8">
        <f t="shared" si="211"/>
        <v>0</v>
      </c>
      <c r="RB110" s="8">
        <f t="shared" si="211"/>
        <v>0</v>
      </c>
      <c r="RC110" s="8">
        <f t="shared" si="211"/>
        <v>0</v>
      </c>
      <c r="RD110" s="8">
        <f t="shared" si="211"/>
        <v>-1</v>
      </c>
      <c r="RE110" s="8">
        <f t="shared" si="211"/>
        <v>0</v>
      </c>
      <c r="RF110" s="8">
        <f t="shared" si="211"/>
        <v>0</v>
      </c>
      <c r="RG110" s="8">
        <f t="shared" si="211"/>
        <v>0</v>
      </c>
      <c r="RH110" s="8">
        <f t="shared" si="211"/>
        <v>0</v>
      </c>
      <c r="RI110" s="8">
        <f t="shared" si="211"/>
        <v>0</v>
      </c>
      <c r="RJ110" s="8">
        <f t="shared" si="211"/>
        <v>0</v>
      </c>
      <c r="RK110" s="8">
        <f t="shared" si="211"/>
        <v>0</v>
      </c>
      <c r="RL110" s="8">
        <f t="shared" si="211"/>
        <v>0</v>
      </c>
      <c r="RM110" s="8">
        <f t="shared" si="211"/>
        <v>0</v>
      </c>
      <c r="RN110" s="8">
        <f t="shared" si="211"/>
        <v>0</v>
      </c>
      <c r="RO110" s="8">
        <f t="shared" si="211"/>
        <v>0</v>
      </c>
      <c r="RP110" s="8">
        <f t="shared" si="211"/>
        <v>0</v>
      </c>
      <c r="RQ110" s="8">
        <f t="shared" si="211"/>
        <v>0</v>
      </c>
      <c r="RR110" s="8">
        <f t="shared" si="211"/>
        <v>0</v>
      </c>
      <c r="RS110" s="8">
        <f t="shared" si="211"/>
        <v>0</v>
      </c>
      <c r="RT110" s="8">
        <f t="shared" si="211"/>
        <v>0</v>
      </c>
      <c r="RU110" s="8">
        <f t="shared" si="211"/>
        <v>0</v>
      </c>
      <c r="RV110" s="8">
        <f t="shared" si="211"/>
        <v>0</v>
      </c>
      <c r="RW110" s="8">
        <f t="shared" si="211"/>
        <v>0</v>
      </c>
      <c r="RX110" s="8">
        <f t="shared" si="209"/>
        <v>0</v>
      </c>
      <c r="RY110" s="8">
        <f t="shared" si="209"/>
        <v>0</v>
      </c>
      <c r="RZ110" s="8">
        <f t="shared" si="209"/>
        <v>0</v>
      </c>
      <c r="SA110" s="8">
        <f t="shared" si="209"/>
        <v>0</v>
      </c>
      <c r="SB110" s="8">
        <f t="shared" si="209"/>
        <v>0</v>
      </c>
      <c r="SC110" s="8">
        <f t="shared" si="209"/>
        <v>0</v>
      </c>
      <c r="SD110" s="8">
        <f t="shared" si="209"/>
        <v>0</v>
      </c>
      <c r="SE110" s="8">
        <f t="shared" si="209"/>
        <v>0</v>
      </c>
      <c r="SF110" s="8">
        <f t="shared" si="209"/>
        <v>0</v>
      </c>
      <c r="SG110" s="8">
        <f t="shared" si="209"/>
        <v>0</v>
      </c>
      <c r="SH110" s="8">
        <f t="shared" si="209"/>
        <v>0</v>
      </c>
      <c r="SI110" s="8">
        <f t="shared" si="209"/>
        <v>0</v>
      </c>
      <c r="SJ110" s="8">
        <f t="shared" si="209"/>
        <v>0</v>
      </c>
      <c r="SK110" s="8">
        <f t="shared" si="209"/>
        <v>0</v>
      </c>
      <c r="SL110" s="8">
        <f t="shared" si="209"/>
        <v>0</v>
      </c>
      <c r="SM110" s="8">
        <f t="shared" si="209"/>
        <v>0</v>
      </c>
      <c r="SN110" s="8">
        <f t="shared" si="209"/>
        <v>0</v>
      </c>
      <c r="SO110" s="8">
        <f t="shared" si="209"/>
        <v>0</v>
      </c>
      <c r="SP110" s="8">
        <f t="shared" si="209"/>
        <v>0</v>
      </c>
      <c r="SQ110" s="8">
        <f t="shared" si="209"/>
        <v>0</v>
      </c>
      <c r="SR110" s="8">
        <f t="shared" si="209"/>
        <v>0</v>
      </c>
      <c r="SS110" s="8">
        <f t="shared" si="209"/>
        <v>0</v>
      </c>
      <c r="ST110" s="8">
        <f t="shared" si="209"/>
        <v>0</v>
      </c>
      <c r="SU110" s="8">
        <f t="shared" si="209"/>
        <v>0</v>
      </c>
      <c r="SV110" s="8">
        <f t="shared" si="209"/>
        <v>0</v>
      </c>
      <c r="SY110" s="8" t="s">
        <v>166</v>
      </c>
      <c r="TB110" s="8">
        <v>-1</v>
      </c>
      <c r="WO110" s="8">
        <v>1</v>
      </c>
      <c r="AHF110" s="10">
        <f t="shared" si="162"/>
        <v>-11</v>
      </c>
      <c r="AHG110" s="10" t="s">
        <v>37</v>
      </c>
      <c r="AHH110" s="10">
        <v>0</v>
      </c>
      <c r="AHI110" s="8">
        <f t="shared" si="178"/>
        <v>1</v>
      </c>
    </row>
    <row r="111" spans="24:893" x14ac:dyDescent="0.25">
      <c r="X111" s="8" t="s">
        <v>265</v>
      </c>
      <c r="Y111" s="8">
        <v>0</v>
      </c>
      <c r="Z111" s="8">
        <v>1</v>
      </c>
      <c r="EK111" s="8">
        <v>1</v>
      </c>
      <c r="LD111" s="8">
        <v>0</v>
      </c>
      <c r="LE111" s="8">
        <v>0</v>
      </c>
      <c r="LF111" s="8">
        <v>0</v>
      </c>
      <c r="LG111" s="8">
        <v>0</v>
      </c>
      <c r="LH111" s="8">
        <v>0</v>
      </c>
      <c r="LI111" s="8">
        <v>-0.2</v>
      </c>
      <c r="LJ111" s="8">
        <v>0</v>
      </c>
      <c r="LK111" s="8">
        <v>0</v>
      </c>
      <c r="LL111" s="8">
        <v>0</v>
      </c>
      <c r="LM111" s="8">
        <v>0</v>
      </c>
      <c r="LN111" s="8">
        <v>0</v>
      </c>
      <c r="LO111" s="8">
        <v>0</v>
      </c>
      <c r="LP111" s="8">
        <v>0</v>
      </c>
      <c r="LQ111" s="8">
        <v>0</v>
      </c>
      <c r="LR111" s="8">
        <v>0</v>
      </c>
      <c r="LS111" s="8">
        <v>0</v>
      </c>
      <c r="LT111" s="8">
        <v>0</v>
      </c>
      <c r="LU111" s="8">
        <v>0</v>
      </c>
      <c r="LV111" s="8">
        <v>0</v>
      </c>
      <c r="LW111" s="8">
        <v>0</v>
      </c>
      <c r="LX111" s="8">
        <v>0</v>
      </c>
      <c r="LY111" s="8">
        <v>0</v>
      </c>
      <c r="LZ111" s="8">
        <v>0</v>
      </c>
      <c r="MA111" s="8">
        <v>0</v>
      </c>
      <c r="MB111" s="8">
        <v>0</v>
      </c>
      <c r="MC111" s="8">
        <v>0</v>
      </c>
      <c r="MD111" s="8">
        <v>0</v>
      </c>
      <c r="ME111" s="8">
        <v>0</v>
      </c>
      <c r="MF111" s="8">
        <v>0</v>
      </c>
      <c r="MG111" s="8">
        <v>0</v>
      </c>
      <c r="MH111" s="8">
        <v>0</v>
      </c>
      <c r="MI111" s="8">
        <v>0</v>
      </c>
      <c r="MJ111" s="8">
        <v>0</v>
      </c>
      <c r="MK111" s="8">
        <v>0</v>
      </c>
      <c r="ML111" s="8">
        <v>0</v>
      </c>
      <c r="MM111" s="8">
        <v>0</v>
      </c>
      <c r="MN111" s="8">
        <v>0</v>
      </c>
      <c r="MO111" s="8">
        <v>0</v>
      </c>
      <c r="MP111" s="8">
        <v>0</v>
      </c>
      <c r="MQ111" s="8">
        <v>0</v>
      </c>
      <c r="MR111" s="8">
        <v>0</v>
      </c>
      <c r="MS111" s="8">
        <v>0</v>
      </c>
      <c r="MT111" s="8">
        <v>0</v>
      </c>
      <c r="MU111" s="8">
        <v>0</v>
      </c>
      <c r="MV111" s="8">
        <v>0</v>
      </c>
      <c r="MW111" s="8">
        <v>0</v>
      </c>
      <c r="MX111" s="8">
        <v>0</v>
      </c>
      <c r="MY111" s="8">
        <v>0</v>
      </c>
      <c r="MZ111" s="8">
        <v>0</v>
      </c>
      <c r="NA111" s="8">
        <v>0</v>
      </c>
      <c r="NB111" s="8">
        <v>0</v>
      </c>
      <c r="NC111" s="8">
        <v>0</v>
      </c>
      <c r="ND111" s="8">
        <v>0</v>
      </c>
      <c r="NE111" s="8">
        <v>0</v>
      </c>
      <c r="NF111" s="8">
        <v>0</v>
      </c>
      <c r="NG111" s="8">
        <v>0</v>
      </c>
      <c r="NH111" s="8">
        <v>0</v>
      </c>
      <c r="NI111" s="8">
        <v>0</v>
      </c>
      <c r="NJ111" s="8">
        <v>0</v>
      </c>
      <c r="NK111" s="8">
        <v>0</v>
      </c>
      <c r="NL111" s="8">
        <v>0</v>
      </c>
      <c r="NM111" s="8">
        <v>0</v>
      </c>
      <c r="NN111" s="8">
        <v>0</v>
      </c>
      <c r="NO111" s="8">
        <v>0</v>
      </c>
      <c r="NP111" s="8">
        <v>0</v>
      </c>
      <c r="NQ111" s="8">
        <v>0</v>
      </c>
      <c r="NR111" s="8">
        <v>0</v>
      </c>
      <c r="NS111" s="8">
        <v>0</v>
      </c>
      <c r="NT111" s="8">
        <v>0</v>
      </c>
      <c r="NU111" s="8">
        <v>0</v>
      </c>
      <c r="NV111" s="8">
        <v>0</v>
      </c>
      <c r="NW111" s="8">
        <v>0</v>
      </c>
      <c r="NX111" s="8">
        <v>0</v>
      </c>
      <c r="NY111" s="8">
        <v>0</v>
      </c>
      <c r="NZ111" s="8">
        <v>0</v>
      </c>
      <c r="OA111" s="8">
        <v>0</v>
      </c>
      <c r="OB111" s="8">
        <v>0</v>
      </c>
      <c r="OC111" s="8">
        <v>0</v>
      </c>
      <c r="OD111" s="8">
        <v>0</v>
      </c>
      <c r="OE111" s="8">
        <v>0</v>
      </c>
      <c r="OF111" s="8">
        <v>0</v>
      </c>
      <c r="OG111" s="8">
        <v>0</v>
      </c>
      <c r="OH111" s="8">
        <v>0</v>
      </c>
      <c r="OI111" s="8">
        <v>0</v>
      </c>
      <c r="OJ111" s="8">
        <v>0</v>
      </c>
      <c r="OK111" s="8">
        <v>0</v>
      </c>
      <c r="OL111" s="8">
        <v>0</v>
      </c>
      <c r="OM111" s="8">
        <v>0</v>
      </c>
      <c r="ON111" s="8">
        <v>0</v>
      </c>
      <c r="OO111" s="8">
        <v>0</v>
      </c>
      <c r="OP111" s="8">
        <v>1</v>
      </c>
      <c r="PK111" s="8">
        <f t="shared" si="210"/>
        <v>0</v>
      </c>
      <c r="PL111" s="8">
        <f t="shared" si="211"/>
        <v>0</v>
      </c>
      <c r="PM111" s="8">
        <f t="shared" si="211"/>
        <v>0</v>
      </c>
      <c r="PN111" s="8">
        <f t="shared" si="211"/>
        <v>0</v>
      </c>
      <c r="PO111" s="8">
        <f t="shared" si="211"/>
        <v>0</v>
      </c>
      <c r="PP111" s="8">
        <f t="shared" si="211"/>
        <v>0</v>
      </c>
      <c r="PQ111" s="8">
        <f t="shared" si="211"/>
        <v>0</v>
      </c>
      <c r="PR111" s="8">
        <f t="shared" si="211"/>
        <v>0</v>
      </c>
      <c r="PS111" s="8">
        <f t="shared" si="211"/>
        <v>0</v>
      </c>
      <c r="PT111" s="8">
        <f t="shared" si="211"/>
        <v>0</v>
      </c>
      <c r="PU111" s="8">
        <f t="shared" si="211"/>
        <v>0</v>
      </c>
      <c r="PV111" s="8">
        <f t="shared" si="211"/>
        <v>0</v>
      </c>
      <c r="PW111" s="8">
        <f t="shared" si="211"/>
        <v>0</v>
      </c>
      <c r="PX111" s="8">
        <f t="shared" si="211"/>
        <v>0</v>
      </c>
      <c r="PY111" s="8">
        <f t="shared" si="211"/>
        <v>0</v>
      </c>
      <c r="PZ111" s="8">
        <f t="shared" si="211"/>
        <v>0</v>
      </c>
      <c r="QA111" s="8">
        <f t="shared" si="211"/>
        <v>0</v>
      </c>
      <c r="QB111" s="8">
        <f t="shared" si="211"/>
        <v>0</v>
      </c>
      <c r="QC111" s="8">
        <f t="shared" si="211"/>
        <v>0</v>
      </c>
      <c r="QD111" s="8">
        <f t="shared" si="211"/>
        <v>0</v>
      </c>
      <c r="QE111" s="8">
        <f t="shared" si="211"/>
        <v>0</v>
      </c>
      <c r="QF111" s="8">
        <f t="shared" si="211"/>
        <v>0</v>
      </c>
      <c r="QG111" s="8">
        <f t="shared" si="211"/>
        <v>0</v>
      </c>
      <c r="QH111" s="8">
        <f t="shared" si="211"/>
        <v>0</v>
      </c>
      <c r="QI111" s="8">
        <f t="shared" si="211"/>
        <v>0</v>
      </c>
      <c r="QJ111" s="8">
        <f t="shared" si="211"/>
        <v>0</v>
      </c>
      <c r="QK111" s="8">
        <f t="shared" si="211"/>
        <v>0</v>
      </c>
      <c r="QL111" s="8">
        <f t="shared" si="211"/>
        <v>0</v>
      </c>
      <c r="QM111" s="8">
        <f t="shared" si="211"/>
        <v>0</v>
      </c>
      <c r="QN111" s="8">
        <f t="shared" si="211"/>
        <v>0</v>
      </c>
      <c r="QO111" s="8">
        <f t="shared" si="211"/>
        <v>0</v>
      </c>
      <c r="QP111" s="8">
        <f t="shared" si="211"/>
        <v>0</v>
      </c>
      <c r="QQ111" s="8">
        <f t="shared" si="211"/>
        <v>0</v>
      </c>
      <c r="QR111" s="8">
        <f t="shared" si="211"/>
        <v>0</v>
      </c>
      <c r="QS111" s="8">
        <f t="shared" si="211"/>
        <v>0</v>
      </c>
      <c r="QT111" s="8">
        <f t="shared" si="211"/>
        <v>0</v>
      </c>
      <c r="QU111" s="8">
        <f t="shared" si="211"/>
        <v>0</v>
      </c>
      <c r="QV111" s="8">
        <f t="shared" si="211"/>
        <v>0</v>
      </c>
      <c r="QW111" s="8">
        <f t="shared" si="211"/>
        <v>0</v>
      </c>
      <c r="QX111" s="8">
        <f t="shared" si="211"/>
        <v>0</v>
      </c>
      <c r="QY111" s="8">
        <f t="shared" si="211"/>
        <v>0</v>
      </c>
      <c r="QZ111" s="8">
        <f t="shared" si="211"/>
        <v>0</v>
      </c>
      <c r="RA111" s="8">
        <f t="shared" si="211"/>
        <v>0</v>
      </c>
      <c r="RB111" s="8">
        <f t="shared" si="211"/>
        <v>0</v>
      </c>
      <c r="RC111" s="8">
        <f t="shared" si="211"/>
        <v>0</v>
      </c>
      <c r="RD111" s="8">
        <f t="shared" si="211"/>
        <v>0</v>
      </c>
      <c r="RE111" s="8">
        <f t="shared" si="211"/>
        <v>0</v>
      </c>
      <c r="RF111" s="8">
        <f t="shared" si="211"/>
        <v>0</v>
      </c>
      <c r="RG111" s="8">
        <f t="shared" si="211"/>
        <v>0</v>
      </c>
      <c r="RH111" s="8">
        <f t="shared" si="211"/>
        <v>0</v>
      </c>
      <c r="RI111" s="8">
        <f t="shared" si="211"/>
        <v>0</v>
      </c>
      <c r="RJ111" s="8">
        <f t="shared" si="211"/>
        <v>0</v>
      </c>
      <c r="RK111" s="8">
        <f t="shared" si="211"/>
        <v>0</v>
      </c>
      <c r="RL111" s="8">
        <f t="shared" si="211"/>
        <v>0</v>
      </c>
      <c r="RM111" s="8">
        <f t="shared" si="211"/>
        <v>-1</v>
      </c>
      <c r="RN111" s="8">
        <f t="shared" si="211"/>
        <v>0</v>
      </c>
      <c r="RO111" s="8">
        <f t="shared" si="211"/>
        <v>0</v>
      </c>
      <c r="RP111" s="8">
        <f t="shared" si="211"/>
        <v>0</v>
      </c>
      <c r="RQ111" s="8">
        <f t="shared" si="211"/>
        <v>0</v>
      </c>
      <c r="RR111" s="8">
        <f t="shared" si="211"/>
        <v>0</v>
      </c>
      <c r="RS111" s="8">
        <f t="shared" si="211"/>
        <v>0</v>
      </c>
      <c r="RT111" s="8">
        <f t="shared" si="211"/>
        <v>0</v>
      </c>
      <c r="RU111" s="8">
        <f t="shared" si="211"/>
        <v>0</v>
      </c>
      <c r="RV111" s="8">
        <f t="shared" si="211"/>
        <v>0</v>
      </c>
      <c r="RW111" s="8">
        <f t="shared" ref="RW111:SV114" si="212">IF((MID($X111,3,6)=MID(RW$5,3,6)),-1,0)</f>
        <v>0</v>
      </c>
      <c r="RX111" s="8">
        <f t="shared" si="212"/>
        <v>0</v>
      </c>
      <c r="RY111" s="8">
        <f t="shared" si="212"/>
        <v>0</v>
      </c>
      <c r="RZ111" s="8">
        <f t="shared" si="212"/>
        <v>0</v>
      </c>
      <c r="SA111" s="8">
        <f t="shared" si="212"/>
        <v>0</v>
      </c>
      <c r="SB111" s="8">
        <f t="shared" si="212"/>
        <v>0</v>
      </c>
      <c r="SC111" s="8">
        <f t="shared" si="212"/>
        <v>0</v>
      </c>
      <c r="SD111" s="8">
        <f t="shared" si="212"/>
        <v>0</v>
      </c>
      <c r="SE111" s="8">
        <f t="shared" si="212"/>
        <v>0</v>
      </c>
      <c r="SF111" s="8">
        <f t="shared" si="212"/>
        <v>0</v>
      </c>
      <c r="SG111" s="8">
        <f t="shared" si="212"/>
        <v>0</v>
      </c>
      <c r="SH111" s="8">
        <f t="shared" si="212"/>
        <v>0</v>
      </c>
      <c r="SI111" s="8">
        <f t="shared" si="212"/>
        <v>0</v>
      </c>
      <c r="SJ111" s="8">
        <f t="shared" si="212"/>
        <v>0</v>
      </c>
      <c r="SK111" s="8">
        <f t="shared" si="212"/>
        <v>0</v>
      </c>
      <c r="SL111" s="8">
        <f t="shared" si="212"/>
        <v>0</v>
      </c>
      <c r="SM111" s="8">
        <f t="shared" si="212"/>
        <v>0</v>
      </c>
      <c r="SN111" s="8">
        <f t="shared" si="212"/>
        <v>0</v>
      </c>
      <c r="SO111" s="8">
        <f t="shared" si="212"/>
        <v>0</v>
      </c>
      <c r="SP111" s="8">
        <f t="shared" si="212"/>
        <v>0</v>
      </c>
      <c r="SQ111" s="8">
        <f t="shared" si="212"/>
        <v>0</v>
      </c>
      <c r="SR111" s="8">
        <f t="shared" si="212"/>
        <v>0</v>
      </c>
      <c r="SS111" s="8">
        <f t="shared" si="212"/>
        <v>0</v>
      </c>
      <c r="ST111" s="8">
        <f t="shared" si="212"/>
        <v>0</v>
      </c>
      <c r="SU111" s="8">
        <f t="shared" si="212"/>
        <v>0</v>
      </c>
      <c r="SV111" s="8">
        <f t="shared" si="212"/>
        <v>0</v>
      </c>
      <c r="SY111" s="8" t="s">
        <v>167</v>
      </c>
      <c r="TC111" s="8">
        <v>-1</v>
      </c>
      <c r="WP111" s="8">
        <v>1</v>
      </c>
      <c r="AHF111" s="10">
        <f t="shared" si="162"/>
        <v>-14</v>
      </c>
      <c r="AHG111" s="10" t="s">
        <v>37</v>
      </c>
      <c r="AHH111" s="10">
        <v>0</v>
      </c>
      <c r="AHI111" s="8">
        <f t="shared" si="178"/>
        <v>1</v>
      </c>
    </row>
    <row r="112" spans="24:893" x14ac:dyDescent="0.25">
      <c r="X112" s="8" t="s">
        <v>266</v>
      </c>
      <c r="Y112" s="8">
        <v>0</v>
      </c>
      <c r="Z112" s="8">
        <v>1</v>
      </c>
      <c r="EL112" s="8">
        <v>1</v>
      </c>
      <c r="LD112" s="8">
        <v>0</v>
      </c>
      <c r="LE112" s="8">
        <v>0</v>
      </c>
      <c r="LF112" s="8">
        <v>0</v>
      </c>
      <c r="LG112" s="8">
        <v>0</v>
      </c>
      <c r="LH112" s="8">
        <v>0</v>
      </c>
      <c r="LI112" s="8">
        <v>0</v>
      </c>
      <c r="LJ112" s="8">
        <v>-0.2</v>
      </c>
      <c r="LK112" s="8">
        <v>0</v>
      </c>
      <c r="LL112" s="8">
        <v>0</v>
      </c>
      <c r="LM112" s="8">
        <v>0</v>
      </c>
      <c r="LN112" s="8">
        <v>0</v>
      </c>
      <c r="LO112" s="8">
        <v>0</v>
      </c>
      <c r="LP112" s="8">
        <v>0</v>
      </c>
      <c r="LQ112" s="8">
        <v>0</v>
      </c>
      <c r="LR112" s="8">
        <v>0</v>
      </c>
      <c r="LS112" s="8">
        <v>0</v>
      </c>
      <c r="LT112" s="8">
        <v>0</v>
      </c>
      <c r="LU112" s="8">
        <v>0</v>
      </c>
      <c r="LV112" s="8">
        <v>0</v>
      </c>
      <c r="LW112" s="8">
        <v>0</v>
      </c>
      <c r="LX112" s="8">
        <v>0</v>
      </c>
      <c r="LY112" s="8">
        <v>0</v>
      </c>
      <c r="LZ112" s="8">
        <v>0</v>
      </c>
      <c r="MA112" s="8">
        <v>0</v>
      </c>
      <c r="MB112" s="8">
        <v>0</v>
      </c>
      <c r="MC112" s="8">
        <v>0</v>
      </c>
      <c r="MD112" s="8">
        <v>0</v>
      </c>
      <c r="ME112" s="8">
        <v>0</v>
      </c>
      <c r="MF112" s="8">
        <v>0</v>
      </c>
      <c r="MG112" s="8">
        <v>0</v>
      </c>
      <c r="MH112" s="8">
        <v>0</v>
      </c>
      <c r="MI112" s="8">
        <v>0</v>
      </c>
      <c r="MJ112" s="8">
        <v>0</v>
      </c>
      <c r="MK112" s="8">
        <v>0</v>
      </c>
      <c r="ML112" s="8">
        <v>0</v>
      </c>
      <c r="MM112" s="8">
        <v>0</v>
      </c>
      <c r="MN112" s="8">
        <v>0</v>
      </c>
      <c r="MO112" s="8">
        <v>0</v>
      </c>
      <c r="MP112" s="8">
        <v>0</v>
      </c>
      <c r="MQ112" s="8">
        <v>0</v>
      </c>
      <c r="MR112" s="8">
        <v>0</v>
      </c>
      <c r="MS112" s="8">
        <v>0</v>
      </c>
      <c r="MT112" s="8">
        <v>0</v>
      </c>
      <c r="MU112" s="8">
        <v>0</v>
      </c>
      <c r="MV112" s="8">
        <v>0</v>
      </c>
      <c r="MW112" s="8">
        <v>0</v>
      </c>
      <c r="MX112" s="8">
        <v>0</v>
      </c>
      <c r="MY112" s="8">
        <v>0</v>
      </c>
      <c r="MZ112" s="8">
        <v>0</v>
      </c>
      <c r="NA112" s="8">
        <v>0</v>
      </c>
      <c r="NB112" s="8">
        <v>0</v>
      </c>
      <c r="NC112" s="8">
        <v>0</v>
      </c>
      <c r="ND112" s="8">
        <v>0</v>
      </c>
      <c r="NE112" s="8">
        <v>0</v>
      </c>
      <c r="NF112" s="8">
        <v>0</v>
      </c>
      <c r="NG112" s="8">
        <v>0</v>
      </c>
      <c r="NH112" s="8">
        <v>0</v>
      </c>
      <c r="NI112" s="8">
        <v>0</v>
      </c>
      <c r="NJ112" s="8">
        <v>0</v>
      </c>
      <c r="NK112" s="8">
        <v>0</v>
      </c>
      <c r="NL112" s="8">
        <v>0</v>
      </c>
      <c r="NM112" s="8">
        <v>0</v>
      </c>
      <c r="NN112" s="8">
        <v>0</v>
      </c>
      <c r="NO112" s="8">
        <v>0</v>
      </c>
      <c r="NP112" s="8">
        <v>0</v>
      </c>
      <c r="NQ112" s="8">
        <v>0</v>
      </c>
      <c r="NR112" s="8">
        <v>0</v>
      </c>
      <c r="NS112" s="8">
        <v>0</v>
      </c>
      <c r="NT112" s="8">
        <v>0</v>
      </c>
      <c r="NU112" s="8">
        <v>0</v>
      </c>
      <c r="NV112" s="8">
        <v>0</v>
      </c>
      <c r="NW112" s="8">
        <v>0</v>
      </c>
      <c r="NX112" s="8">
        <v>0</v>
      </c>
      <c r="NY112" s="8">
        <v>0</v>
      </c>
      <c r="NZ112" s="8">
        <v>0</v>
      </c>
      <c r="OA112" s="8">
        <v>0</v>
      </c>
      <c r="OB112" s="8">
        <v>0</v>
      </c>
      <c r="OC112" s="8">
        <v>0</v>
      </c>
      <c r="OD112" s="8">
        <v>0</v>
      </c>
      <c r="OE112" s="8">
        <v>0</v>
      </c>
      <c r="OF112" s="8">
        <v>0</v>
      </c>
      <c r="OG112" s="8">
        <v>0</v>
      </c>
      <c r="OH112" s="8">
        <v>0</v>
      </c>
      <c r="OI112" s="8">
        <v>0</v>
      </c>
      <c r="OJ112" s="8">
        <v>0</v>
      </c>
      <c r="OK112" s="8">
        <v>0</v>
      </c>
      <c r="OL112" s="8">
        <v>0</v>
      </c>
      <c r="OM112" s="8">
        <v>0</v>
      </c>
      <c r="ON112" s="8">
        <v>0</v>
      </c>
      <c r="OO112" s="8">
        <v>0</v>
      </c>
      <c r="OP112" s="8">
        <v>1</v>
      </c>
      <c r="PK112" s="8">
        <f t="shared" si="210"/>
        <v>0</v>
      </c>
      <c r="PL112" s="8">
        <f t="shared" ref="PL112:RW115" si="213">IF((MID($X112,3,6)=MID(PL$5,3,6)),-1,0)</f>
        <v>0</v>
      </c>
      <c r="PM112" s="8">
        <f t="shared" si="213"/>
        <v>0</v>
      </c>
      <c r="PN112" s="8">
        <f t="shared" si="213"/>
        <v>0</v>
      </c>
      <c r="PO112" s="8">
        <f t="shared" si="213"/>
        <v>0</v>
      </c>
      <c r="PP112" s="8">
        <f t="shared" si="213"/>
        <v>0</v>
      </c>
      <c r="PQ112" s="8">
        <f t="shared" si="213"/>
        <v>0</v>
      </c>
      <c r="PR112" s="8">
        <f t="shared" si="213"/>
        <v>0</v>
      </c>
      <c r="PS112" s="8">
        <f t="shared" si="213"/>
        <v>0</v>
      </c>
      <c r="PT112" s="8">
        <f t="shared" si="213"/>
        <v>0</v>
      </c>
      <c r="PU112" s="8">
        <f t="shared" si="213"/>
        <v>0</v>
      </c>
      <c r="PV112" s="8">
        <f t="shared" si="213"/>
        <v>0</v>
      </c>
      <c r="PW112" s="8">
        <f t="shared" si="213"/>
        <v>0</v>
      </c>
      <c r="PX112" s="8">
        <f t="shared" si="213"/>
        <v>0</v>
      </c>
      <c r="PY112" s="8">
        <f t="shared" si="213"/>
        <v>0</v>
      </c>
      <c r="PZ112" s="8">
        <f t="shared" si="213"/>
        <v>0</v>
      </c>
      <c r="QA112" s="8">
        <f t="shared" si="213"/>
        <v>0</v>
      </c>
      <c r="QB112" s="8">
        <f t="shared" si="213"/>
        <v>0</v>
      </c>
      <c r="QC112" s="8">
        <f t="shared" si="213"/>
        <v>0</v>
      </c>
      <c r="QD112" s="8">
        <f t="shared" si="213"/>
        <v>0</v>
      </c>
      <c r="QE112" s="8">
        <f t="shared" si="213"/>
        <v>0</v>
      </c>
      <c r="QF112" s="8">
        <f t="shared" si="213"/>
        <v>0</v>
      </c>
      <c r="QG112" s="8">
        <f t="shared" si="213"/>
        <v>0</v>
      </c>
      <c r="QH112" s="8">
        <f t="shared" si="213"/>
        <v>0</v>
      </c>
      <c r="QI112" s="8">
        <f t="shared" si="213"/>
        <v>0</v>
      </c>
      <c r="QJ112" s="8">
        <f t="shared" si="213"/>
        <v>0</v>
      </c>
      <c r="QK112" s="8">
        <f t="shared" si="213"/>
        <v>0</v>
      </c>
      <c r="QL112" s="8">
        <f t="shared" si="213"/>
        <v>0</v>
      </c>
      <c r="QM112" s="8">
        <f t="shared" si="213"/>
        <v>0</v>
      </c>
      <c r="QN112" s="8">
        <f t="shared" si="213"/>
        <v>0</v>
      </c>
      <c r="QO112" s="8">
        <f t="shared" si="213"/>
        <v>0</v>
      </c>
      <c r="QP112" s="8">
        <f t="shared" si="213"/>
        <v>0</v>
      </c>
      <c r="QQ112" s="8">
        <f t="shared" si="213"/>
        <v>0</v>
      </c>
      <c r="QR112" s="8">
        <f t="shared" si="213"/>
        <v>0</v>
      </c>
      <c r="QS112" s="8">
        <f t="shared" si="213"/>
        <v>0</v>
      </c>
      <c r="QT112" s="8">
        <f t="shared" si="213"/>
        <v>0</v>
      </c>
      <c r="QU112" s="8">
        <f t="shared" si="213"/>
        <v>0</v>
      </c>
      <c r="QV112" s="8">
        <f t="shared" si="213"/>
        <v>0</v>
      </c>
      <c r="QW112" s="8">
        <f t="shared" si="213"/>
        <v>0</v>
      </c>
      <c r="QX112" s="8">
        <f t="shared" si="213"/>
        <v>0</v>
      </c>
      <c r="QY112" s="8">
        <f t="shared" si="213"/>
        <v>0</v>
      </c>
      <c r="QZ112" s="8">
        <f t="shared" si="213"/>
        <v>0</v>
      </c>
      <c r="RA112" s="8">
        <f t="shared" si="213"/>
        <v>0</v>
      </c>
      <c r="RB112" s="8">
        <f t="shared" si="213"/>
        <v>0</v>
      </c>
      <c r="RC112" s="8">
        <f t="shared" si="213"/>
        <v>0</v>
      </c>
      <c r="RD112" s="8">
        <f t="shared" si="213"/>
        <v>0</v>
      </c>
      <c r="RE112" s="8">
        <f t="shared" si="213"/>
        <v>0</v>
      </c>
      <c r="RF112" s="8">
        <f t="shared" si="213"/>
        <v>0</v>
      </c>
      <c r="RG112" s="8">
        <f t="shared" si="213"/>
        <v>0</v>
      </c>
      <c r="RH112" s="8">
        <f t="shared" si="213"/>
        <v>0</v>
      </c>
      <c r="RI112" s="8">
        <f t="shared" si="213"/>
        <v>0</v>
      </c>
      <c r="RJ112" s="8">
        <f t="shared" si="213"/>
        <v>0</v>
      </c>
      <c r="RK112" s="8">
        <f t="shared" si="213"/>
        <v>0</v>
      </c>
      <c r="RL112" s="8">
        <f t="shared" si="213"/>
        <v>0</v>
      </c>
      <c r="RM112" s="8">
        <f t="shared" si="213"/>
        <v>0</v>
      </c>
      <c r="RN112" s="8">
        <f t="shared" si="213"/>
        <v>0</v>
      </c>
      <c r="RO112" s="8">
        <f t="shared" si="213"/>
        <v>0</v>
      </c>
      <c r="RP112" s="8">
        <f t="shared" si="213"/>
        <v>0</v>
      </c>
      <c r="RQ112" s="8">
        <f t="shared" si="213"/>
        <v>0</v>
      </c>
      <c r="RR112" s="8">
        <f t="shared" si="213"/>
        <v>0</v>
      </c>
      <c r="RS112" s="8">
        <f t="shared" si="213"/>
        <v>0</v>
      </c>
      <c r="RT112" s="8">
        <f t="shared" si="213"/>
        <v>0</v>
      </c>
      <c r="RU112" s="8">
        <f t="shared" si="213"/>
        <v>0</v>
      </c>
      <c r="RV112" s="8">
        <f t="shared" si="213"/>
        <v>-1</v>
      </c>
      <c r="RW112" s="8">
        <f t="shared" si="213"/>
        <v>0</v>
      </c>
      <c r="RX112" s="8">
        <f t="shared" si="212"/>
        <v>0</v>
      </c>
      <c r="RY112" s="8">
        <f t="shared" si="212"/>
        <v>0</v>
      </c>
      <c r="RZ112" s="8">
        <f t="shared" si="212"/>
        <v>0</v>
      </c>
      <c r="SA112" s="8">
        <f t="shared" si="212"/>
        <v>0</v>
      </c>
      <c r="SB112" s="8">
        <f t="shared" si="212"/>
        <v>0</v>
      </c>
      <c r="SC112" s="8">
        <f t="shared" si="212"/>
        <v>0</v>
      </c>
      <c r="SD112" s="8">
        <f t="shared" si="212"/>
        <v>0</v>
      </c>
      <c r="SE112" s="8">
        <f t="shared" si="212"/>
        <v>0</v>
      </c>
      <c r="SF112" s="8">
        <f t="shared" si="212"/>
        <v>0</v>
      </c>
      <c r="SG112" s="8">
        <f t="shared" si="212"/>
        <v>0</v>
      </c>
      <c r="SH112" s="8">
        <f t="shared" si="212"/>
        <v>0</v>
      </c>
      <c r="SI112" s="8">
        <f t="shared" si="212"/>
        <v>0</v>
      </c>
      <c r="SJ112" s="8">
        <f t="shared" si="212"/>
        <v>0</v>
      </c>
      <c r="SK112" s="8">
        <f t="shared" si="212"/>
        <v>0</v>
      </c>
      <c r="SL112" s="8">
        <f t="shared" si="212"/>
        <v>0</v>
      </c>
      <c r="SM112" s="8">
        <f t="shared" si="212"/>
        <v>0</v>
      </c>
      <c r="SN112" s="8">
        <f t="shared" si="212"/>
        <v>0</v>
      </c>
      <c r="SO112" s="8">
        <f t="shared" si="212"/>
        <v>0</v>
      </c>
      <c r="SP112" s="8">
        <f t="shared" si="212"/>
        <v>0</v>
      </c>
      <c r="SQ112" s="8">
        <f t="shared" si="212"/>
        <v>0</v>
      </c>
      <c r="SR112" s="8">
        <f t="shared" si="212"/>
        <v>0</v>
      </c>
      <c r="SS112" s="8">
        <f t="shared" si="212"/>
        <v>0</v>
      </c>
      <c r="ST112" s="8">
        <f t="shared" si="212"/>
        <v>0</v>
      </c>
      <c r="SU112" s="8">
        <f t="shared" si="212"/>
        <v>0</v>
      </c>
      <c r="SV112" s="8">
        <f t="shared" si="212"/>
        <v>0</v>
      </c>
      <c r="SY112" s="8" t="s">
        <v>168</v>
      </c>
      <c r="TD112" s="8">
        <v>-1</v>
      </c>
      <c r="WQ112" s="8">
        <v>1</v>
      </c>
      <c r="AHF112" s="10">
        <f t="shared" si="162"/>
        <v>-13</v>
      </c>
      <c r="AHG112" s="10" t="s">
        <v>37</v>
      </c>
      <c r="AHH112" s="10">
        <v>0</v>
      </c>
      <c r="AHI112" s="8">
        <f t="shared" si="178"/>
        <v>1</v>
      </c>
    </row>
    <row r="113" spans="24:893" x14ac:dyDescent="0.25">
      <c r="X113" s="8" t="s">
        <v>267</v>
      </c>
      <c r="Y113" s="8">
        <v>0</v>
      </c>
      <c r="Z113" s="8">
        <v>1</v>
      </c>
      <c r="EM113" s="8">
        <v>1</v>
      </c>
      <c r="LD113" s="8">
        <v>0</v>
      </c>
      <c r="LE113" s="8">
        <v>0</v>
      </c>
      <c r="LF113" s="8">
        <v>0</v>
      </c>
      <c r="LG113" s="8">
        <v>0</v>
      </c>
      <c r="LH113" s="8">
        <v>0</v>
      </c>
      <c r="LI113" s="8">
        <v>0</v>
      </c>
      <c r="LJ113" s="8">
        <v>0</v>
      </c>
      <c r="LK113" s="8">
        <v>-0.2</v>
      </c>
      <c r="LL113" s="8">
        <v>0</v>
      </c>
      <c r="LM113" s="8">
        <v>0</v>
      </c>
      <c r="LN113" s="8">
        <v>0</v>
      </c>
      <c r="LO113" s="8">
        <v>0</v>
      </c>
      <c r="LP113" s="8">
        <v>0</v>
      </c>
      <c r="LQ113" s="8">
        <v>0</v>
      </c>
      <c r="LR113" s="8">
        <v>0</v>
      </c>
      <c r="LS113" s="8">
        <v>0</v>
      </c>
      <c r="LT113" s="8">
        <v>0</v>
      </c>
      <c r="LU113" s="8">
        <v>0</v>
      </c>
      <c r="LV113" s="8">
        <v>0</v>
      </c>
      <c r="LW113" s="8">
        <v>0</v>
      </c>
      <c r="LX113" s="8">
        <v>0</v>
      </c>
      <c r="LY113" s="8">
        <v>0</v>
      </c>
      <c r="LZ113" s="8">
        <v>0</v>
      </c>
      <c r="MA113" s="8">
        <v>0</v>
      </c>
      <c r="MB113" s="8">
        <v>0</v>
      </c>
      <c r="MC113" s="8">
        <v>0</v>
      </c>
      <c r="MD113" s="8">
        <v>0</v>
      </c>
      <c r="ME113" s="8">
        <v>0</v>
      </c>
      <c r="MF113" s="8">
        <v>0</v>
      </c>
      <c r="MG113" s="8">
        <v>0</v>
      </c>
      <c r="MH113" s="8">
        <v>0</v>
      </c>
      <c r="MI113" s="8">
        <v>0</v>
      </c>
      <c r="MJ113" s="8">
        <v>0</v>
      </c>
      <c r="MK113" s="8">
        <v>0</v>
      </c>
      <c r="ML113" s="8">
        <v>0</v>
      </c>
      <c r="MM113" s="8">
        <v>0</v>
      </c>
      <c r="MN113" s="8">
        <v>0</v>
      </c>
      <c r="MO113" s="8">
        <v>0</v>
      </c>
      <c r="MP113" s="8">
        <v>0</v>
      </c>
      <c r="MQ113" s="8">
        <v>0</v>
      </c>
      <c r="MR113" s="8">
        <v>0</v>
      </c>
      <c r="MS113" s="8">
        <v>0</v>
      </c>
      <c r="MT113" s="8">
        <v>0</v>
      </c>
      <c r="MU113" s="8">
        <v>0</v>
      </c>
      <c r="MV113" s="8">
        <v>0</v>
      </c>
      <c r="MW113" s="8">
        <v>0</v>
      </c>
      <c r="MX113" s="8">
        <v>0</v>
      </c>
      <c r="MY113" s="8">
        <v>0</v>
      </c>
      <c r="MZ113" s="8">
        <v>0</v>
      </c>
      <c r="NA113" s="8">
        <v>0</v>
      </c>
      <c r="NB113" s="8">
        <v>0</v>
      </c>
      <c r="NC113" s="8">
        <v>0</v>
      </c>
      <c r="ND113" s="8">
        <v>0</v>
      </c>
      <c r="NE113" s="8">
        <v>0</v>
      </c>
      <c r="NF113" s="8">
        <v>0</v>
      </c>
      <c r="NG113" s="8">
        <v>0</v>
      </c>
      <c r="NH113" s="8">
        <v>0</v>
      </c>
      <c r="NI113" s="8">
        <v>0</v>
      </c>
      <c r="NJ113" s="8">
        <v>0</v>
      </c>
      <c r="NK113" s="8">
        <v>0</v>
      </c>
      <c r="NL113" s="8">
        <v>0</v>
      </c>
      <c r="NM113" s="8">
        <v>0</v>
      </c>
      <c r="NN113" s="8">
        <v>0</v>
      </c>
      <c r="NO113" s="8">
        <v>0</v>
      </c>
      <c r="NP113" s="8">
        <v>0</v>
      </c>
      <c r="NQ113" s="8">
        <v>0</v>
      </c>
      <c r="NR113" s="8">
        <v>0</v>
      </c>
      <c r="NS113" s="8">
        <v>0</v>
      </c>
      <c r="NT113" s="8">
        <v>0</v>
      </c>
      <c r="NU113" s="8">
        <v>0</v>
      </c>
      <c r="NV113" s="8">
        <v>0</v>
      </c>
      <c r="NW113" s="8">
        <v>0</v>
      </c>
      <c r="NX113" s="8">
        <v>0</v>
      </c>
      <c r="NY113" s="8">
        <v>0</v>
      </c>
      <c r="NZ113" s="8">
        <v>0</v>
      </c>
      <c r="OA113" s="8">
        <v>0</v>
      </c>
      <c r="OB113" s="8">
        <v>0</v>
      </c>
      <c r="OC113" s="8">
        <v>0</v>
      </c>
      <c r="OD113" s="8">
        <v>0</v>
      </c>
      <c r="OE113" s="8">
        <v>0</v>
      </c>
      <c r="OF113" s="8">
        <v>0</v>
      </c>
      <c r="OG113" s="8">
        <v>0</v>
      </c>
      <c r="OH113" s="8">
        <v>0</v>
      </c>
      <c r="OI113" s="8">
        <v>0</v>
      </c>
      <c r="OJ113" s="8">
        <v>0</v>
      </c>
      <c r="OK113" s="8">
        <v>0</v>
      </c>
      <c r="OL113" s="8">
        <v>0</v>
      </c>
      <c r="OM113" s="8">
        <v>0</v>
      </c>
      <c r="ON113" s="8">
        <v>0</v>
      </c>
      <c r="OO113" s="8">
        <v>0</v>
      </c>
      <c r="OP113" s="8">
        <v>1</v>
      </c>
      <c r="PK113" s="8">
        <f t="shared" si="210"/>
        <v>0</v>
      </c>
      <c r="PL113" s="8">
        <f t="shared" si="213"/>
        <v>0</v>
      </c>
      <c r="PM113" s="8">
        <f t="shared" si="213"/>
        <v>0</v>
      </c>
      <c r="PN113" s="8">
        <f t="shared" si="213"/>
        <v>0</v>
      </c>
      <c r="PO113" s="8">
        <f t="shared" si="213"/>
        <v>0</v>
      </c>
      <c r="PP113" s="8">
        <f t="shared" si="213"/>
        <v>0</v>
      </c>
      <c r="PQ113" s="8">
        <f t="shared" si="213"/>
        <v>0</v>
      </c>
      <c r="PR113" s="8">
        <f t="shared" si="213"/>
        <v>0</v>
      </c>
      <c r="PS113" s="8">
        <f t="shared" si="213"/>
        <v>0</v>
      </c>
      <c r="PT113" s="8">
        <f t="shared" si="213"/>
        <v>0</v>
      </c>
      <c r="PU113" s="8">
        <f t="shared" si="213"/>
        <v>0</v>
      </c>
      <c r="PV113" s="8">
        <f t="shared" si="213"/>
        <v>0</v>
      </c>
      <c r="PW113" s="8">
        <f t="shared" si="213"/>
        <v>0</v>
      </c>
      <c r="PX113" s="8">
        <f t="shared" si="213"/>
        <v>0</v>
      </c>
      <c r="PY113" s="8">
        <f t="shared" si="213"/>
        <v>0</v>
      </c>
      <c r="PZ113" s="8">
        <f t="shared" si="213"/>
        <v>0</v>
      </c>
      <c r="QA113" s="8">
        <f t="shared" si="213"/>
        <v>0</v>
      </c>
      <c r="QB113" s="8">
        <f t="shared" si="213"/>
        <v>0</v>
      </c>
      <c r="QC113" s="8">
        <f t="shared" si="213"/>
        <v>0</v>
      </c>
      <c r="QD113" s="8">
        <f t="shared" si="213"/>
        <v>0</v>
      </c>
      <c r="QE113" s="8">
        <f t="shared" si="213"/>
        <v>0</v>
      </c>
      <c r="QF113" s="8">
        <f t="shared" si="213"/>
        <v>0</v>
      </c>
      <c r="QG113" s="8">
        <f t="shared" si="213"/>
        <v>0</v>
      </c>
      <c r="QH113" s="8">
        <f t="shared" si="213"/>
        <v>0</v>
      </c>
      <c r="QI113" s="8">
        <f t="shared" si="213"/>
        <v>0</v>
      </c>
      <c r="QJ113" s="8">
        <f t="shared" si="213"/>
        <v>0</v>
      </c>
      <c r="QK113" s="8">
        <f t="shared" si="213"/>
        <v>0</v>
      </c>
      <c r="QL113" s="8">
        <f t="shared" si="213"/>
        <v>0</v>
      </c>
      <c r="QM113" s="8">
        <f t="shared" si="213"/>
        <v>0</v>
      </c>
      <c r="QN113" s="8">
        <f t="shared" si="213"/>
        <v>0</v>
      </c>
      <c r="QO113" s="8">
        <f t="shared" si="213"/>
        <v>0</v>
      </c>
      <c r="QP113" s="8">
        <f t="shared" si="213"/>
        <v>0</v>
      </c>
      <c r="QQ113" s="8">
        <f t="shared" si="213"/>
        <v>0</v>
      </c>
      <c r="QR113" s="8">
        <f t="shared" si="213"/>
        <v>0</v>
      </c>
      <c r="QS113" s="8">
        <f t="shared" si="213"/>
        <v>0</v>
      </c>
      <c r="QT113" s="8">
        <f t="shared" si="213"/>
        <v>0</v>
      </c>
      <c r="QU113" s="8">
        <f t="shared" si="213"/>
        <v>0</v>
      </c>
      <c r="QV113" s="8">
        <f t="shared" si="213"/>
        <v>0</v>
      </c>
      <c r="QW113" s="8">
        <f t="shared" si="213"/>
        <v>0</v>
      </c>
      <c r="QX113" s="8">
        <f t="shared" si="213"/>
        <v>0</v>
      </c>
      <c r="QY113" s="8">
        <f t="shared" si="213"/>
        <v>0</v>
      </c>
      <c r="QZ113" s="8">
        <f t="shared" si="213"/>
        <v>0</v>
      </c>
      <c r="RA113" s="8">
        <f t="shared" si="213"/>
        <v>0</v>
      </c>
      <c r="RB113" s="8">
        <f t="shared" si="213"/>
        <v>0</v>
      </c>
      <c r="RC113" s="8">
        <f t="shared" si="213"/>
        <v>0</v>
      </c>
      <c r="RD113" s="8">
        <f t="shared" si="213"/>
        <v>0</v>
      </c>
      <c r="RE113" s="8">
        <f t="shared" si="213"/>
        <v>0</v>
      </c>
      <c r="RF113" s="8">
        <f t="shared" si="213"/>
        <v>0</v>
      </c>
      <c r="RG113" s="8">
        <f t="shared" si="213"/>
        <v>0</v>
      </c>
      <c r="RH113" s="8">
        <f t="shared" si="213"/>
        <v>0</v>
      </c>
      <c r="RI113" s="8">
        <f t="shared" si="213"/>
        <v>0</v>
      </c>
      <c r="RJ113" s="8">
        <f t="shared" si="213"/>
        <v>0</v>
      </c>
      <c r="RK113" s="8">
        <f t="shared" si="213"/>
        <v>0</v>
      </c>
      <c r="RL113" s="8">
        <f t="shared" si="213"/>
        <v>0</v>
      </c>
      <c r="RM113" s="8">
        <f t="shared" si="213"/>
        <v>0</v>
      </c>
      <c r="RN113" s="8">
        <f t="shared" si="213"/>
        <v>0</v>
      </c>
      <c r="RO113" s="8">
        <f t="shared" si="213"/>
        <v>0</v>
      </c>
      <c r="RP113" s="8">
        <f t="shared" si="213"/>
        <v>0</v>
      </c>
      <c r="RQ113" s="8">
        <f t="shared" si="213"/>
        <v>0</v>
      </c>
      <c r="RR113" s="8">
        <f t="shared" si="213"/>
        <v>0</v>
      </c>
      <c r="RS113" s="8">
        <f t="shared" si="213"/>
        <v>0</v>
      </c>
      <c r="RT113" s="8">
        <f t="shared" si="213"/>
        <v>0</v>
      </c>
      <c r="RU113" s="8">
        <f t="shared" si="213"/>
        <v>0</v>
      </c>
      <c r="RV113" s="8">
        <f t="shared" si="213"/>
        <v>0</v>
      </c>
      <c r="RW113" s="8">
        <f t="shared" si="213"/>
        <v>0</v>
      </c>
      <c r="RX113" s="8">
        <f t="shared" si="212"/>
        <v>0</v>
      </c>
      <c r="RY113" s="8">
        <f t="shared" si="212"/>
        <v>0</v>
      </c>
      <c r="RZ113" s="8">
        <f t="shared" si="212"/>
        <v>0</v>
      </c>
      <c r="SA113" s="8">
        <f t="shared" si="212"/>
        <v>0</v>
      </c>
      <c r="SB113" s="8">
        <f t="shared" si="212"/>
        <v>0</v>
      </c>
      <c r="SC113" s="8">
        <f t="shared" si="212"/>
        <v>0</v>
      </c>
      <c r="SD113" s="8">
        <f t="shared" si="212"/>
        <v>0</v>
      </c>
      <c r="SE113" s="8">
        <f t="shared" si="212"/>
        <v>-1</v>
      </c>
      <c r="SF113" s="8">
        <f t="shared" si="212"/>
        <v>0</v>
      </c>
      <c r="SG113" s="8">
        <f t="shared" si="212"/>
        <v>0</v>
      </c>
      <c r="SH113" s="8">
        <f t="shared" si="212"/>
        <v>0</v>
      </c>
      <c r="SI113" s="8">
        <f t="shared" si="212"/>
        <v>0</v>
      </c>
      <c r="SJ113" s="8">
        <f t="shared" si="212"/>
        <v>0</v>
      </c>
      <c r="SK113" s="8">
        <f t="shared" si="212"/>
        <v>0</v>
      </c>
      <c r="SL113" s="8">
        <f t="shared" si="212"/>
        <v>0</v>
      </c>
      <c r="SM113" s="8">
        <f t="shared" si="212"/>
        <v>0</v>
      </c>
      <c r="SN113" s="8">
        <f t="shared" si="212"/>
        <v>0</v>
      </c>
      <c r="SO113" s="8">
        <f t="shared" si="212"/>
        <v>0</v>
      </c>
      <c r="SP113" s="8">
        <f t="shared" si="212"/>
        <v>0</v>
      </c>
      <c r="SQ113" s="8">
        <f t="shared" si="212"/>
        <v>0</v>
      </c>
      <c r="SR113" s="8">
        <f t="shared" si="212"/>
        <v>0</v>
      </c>
      <c r="SS113" s="8">
        <f t="shared" si="212"/>
        <v>0</v>
      </c>
      <c r="ST113" s="8">
        <f t="shared" si="212"/>
        <v>0</v>
      </c>
      <c r="SU113" s="8">
        <f t="shared" si="212"/>
        <v>0</v>
      </c>
      <c r="SV113" s="8">
        <f t="shared" si="212"/>
        <v>0</v>
      </c>
      <c r="SY113" s="8" t="s">
        <v>169</v>
      </c>
      <c r="TE113" s="8">
        <v>-1</v>
      </c>
      <c r="WR113" s="8">
        <v>1</v>
      </c>
      <c r="AHF113" s="10">
        <f t="shared" si="162"/>
        <v>-10</v>
      </c>
      <c r="AHG113" s="10" t="s">
        <v>37</v>
      </c>
      <c r="AHH113" s="10">
        <v>0</v>
      </c>
      <c r="AHI113" s="8">
        <f t="shared" si="178"/>
        <v>1</v>
      </c>
    </row>
    <row r="114" spans="24:893" x14ac:dyDescent="0.25">
      <c r="X114" s="8" t="s">
        <v>268</v>
      </c>
      <c r="Y114" s="8">
        <v>0</v>
      </c>
      <c r="EN114" s="8">
        <v>1</v>
      </c>
      <c r="LD114" s="8">
        <v>0</v>
      </c>
      <c r="LE114" s="8">
        <v>0</v>
      </c>
      <c r="LF114" s="8">
        <v>0</v>
      </c>
      <c r="LG114" s="8">
        <v>0</v>
      </c>
      <c r="LH114" s="8">
        <v>0</v>
      </c>
      <c r="LI114" s="8">
        <v>0</v>
      </c>
      <c r="LJ114" s="8">
        <v>0</v>
      </c>
      <c r="LK114" s="8">
        <v>0</v>
      </c>
      <c r="LL114" s="8">
        <v>-0.2</v>
      </c>
      <c r="LM114" s="8">
        <v>0</v>
      </c>
      <c r="LN114" s="8">
        <v>0</v>
      </c>
      <c r="LO114" s="8">
        <v>0</v>
      </c>
      <c r="LP114" s="8">
        <v>0</v>
      </c>
      <c r="LQ114" s="8">
        <v>0</v>
      </c>
      <c r="LR114" s="8">
        <v>0</v>
      </c>
      <c r="LS114" s="8">
        <v>0</v>
      </c>
      <c r="LT114" s="8">
        <v>0</v>
      </c>
      <c r="LU114" s="8">
        <v>0</v>
      </c>
      <c r="LV114" s="8">
        <v>0</v>
      </c>
      <c r="LW114" s="8">
        <v>0</v>
      </c>
      <c r="LX114" s="8">
        <v>0</v>
      </c>
      <c r="LY114" s="8">
        <v>0</v>
      </c>
      <c r="LZ114" s="8">
        <v>0</v>
      </c>
      <c r="MA114" s="8">
        <v>0</v>
      </c>
      <c r="MB114" s="8">
        <v>0</v>
      </c>
      <c r="MC114" s="8">
        <v>0</v>
      </c>
      <c r="MD114" s="8">
        <v>0</v>
      </c>
      <c r="ME114" s="8">
        <v>0</v>
      </c>
      <c r="MF114" s="8">
        <v>0</v>
      </c>
      <c r="MG114" s="8">
        <v>0</v>
      </c>
      <c r="MH114" s="8">
        <v>0</v>
      </c>
      <c r="MI114" s="8">
        <v>0</v>
      </c>
      <c r="MJ114" s="8">
        <v>0</v>
      </c>
      <c r="MK114" s="8">
        <v>0</v>
      </c>
      <c r="ML114" s="8">
        <v>0</v>
      </c>
      <c r="MM114" s="8">
        <v>0</v>
      </c>
      <c r="MN114" s="8">
        <v>0</v>
      </c>
      <c r="MO114" s="8">
        <v>0</v>
      </c>
      <c r="MP114" s="8">
        <v>0</v>
      </c>
      <c r="MQ114" s="8">
        <v>0</v>
      </c>
      <c r="MR114" s="8">
        <v>0</v>
      </c>
      <c r="MS114" s="8">
        <v>0</v>
      </c>
      <c r="MT114" s="8">
        <v>0</v>
      </c>
      <c r="MU114" s="8">
        <v>0</v>
      </c>
      <c r="MV114" s="8">
        <v>0</v>
      </c>
      <c r="MW114" s="8">
        <v>0</v>
      </c>
      <c r="MX114" s="8">
        <v>0</v>
      </c>
      <c r="MY114" s="8">
        <v>0</v>
      </c>
      <c r="MZ114" s="8">
        <v>0</v>
      </c>
      <c r="NA114" s="8">
        <v>0</v>
      </c>
      <c r="NB114" s="8">
        <v>0</v>
      </c>
      <c r="NC114" s="8">
        <v>0</v>
      </c>
      <c r="ND114" s="8">
        <v>0</v>
      </c>
      <c r="NE114" s="8">
        <v>0</v>
      </c>
      <c r="NF114" s="8">
        <v>0</v>
      </c>
      <c r="NG114" s="8">
        <v>0</v>
      </c>
      <c r="NH114" s="8">
        <v>0</v>
      </c>
      <c r="NI114" s="8">
        <v>0</v>
      </c>
      <c r="NJ114" s="8">
        <v>0</v>
      </c>
      <c r="NK114" s="8">
        <v>0</v>
      </c>
      <c r="NL114" s="8">
        <v>0</v>
      </c>
      <c r="NM114" s="8">
        <v>0</v>
      </c>
      <c r="NN114" s="8">
        <v>0</v>
      </c>
      <c r="NO114" s="8">
        <v>0</v>
      </c>
      <c r="NP114" s="8">
        <v>0</v>
      </c>
      <c r="NQ114" s="8">
        <v>0</v>
      </c>
      <c r="NR114" s="8">
        <v>0</v>
      </c>
      <c r="NS114" s="8">
        <v>0</v>
      </c>
      <c r="NT114" s="8">
        <v>0</v>
      </c>
      <c r="NU114" s="8">
        <v>0</v>
      </c>
      <c r="NV114" s="8">
        <v>0</v>
      </c>
      <c r="NW114" s="8">
        <v>0</v>
      </c>
      <c r="NX114" s="8">
        <v>0</v>
      </c>
      <c r="NY114" s="8">
        <v>0</v>
      </c>
      <c r="NZ114" s="8">
        <v>0</v>
      </c>
      <c r="OA114" s="8">
        <v>0</v>
      </c>
      <c r="OB114" s="8">
        <v>0</v>
      </c>
      <c r="OC114" s="8">
        <v>0</v>
      </c>
      <c r="OD114" s="8">
        <v>0</v>
      </c>
      <c r="OE114" s="8">
        <v>0</v>
      </c>
      <c r="OF114" s="8">
        <v>0</v>
      </c>
      <c r="OG114" s="8">
        <v>0</v>
      </c>
      <c r="OH114" s="8">
        <v>0</v>
      </c>
      <c r="OI114" s="8">
        <v>0</v>
      </c>
      <c r="OJ114" s="8">
        <v>0</v>
      </c>
      <c r="OK114" s="8">
        <v>0</v>
      </c>
      <c r="OL114" s="8">
        <v>0</v>
      </c>
      <c r="OM114" s="8">
        <v>0</v>
      </c>
      <c r="ON114" s="8">
        <v>0</v>
      </c>
      <c r="OO114" s="8">
        <v>0</v>
      </c>
      <c r="OP114" s="8">
        <v>1</v>
      </c>
      <c r="PK114" s="8">
        <f t="shared" si="210"/>
        <v>0</v>
      </c>
      <c r="PL114" s="8">
        <f t="shared" si="213"/>
        <v>0</v>
      </c>
      <c r="PM114" s="8">
        <f t="shared" si="213"/>
        <v>0</v>
      </c>
      <c r="PN114" s="8">
        <f t="shared" si="213"/>
        <v>0</v>
      </c>
      <c r="PO114" s="8">
        <f t="shared" si="213"/>
        <v>0</v>
      </c>
      <c r="PP114" s="8">
        <f t="shared" si="213"/>
        <v>0</v>
      </c>
      <c r="PQ114" s="8">
        <f t="shared" si="213"/>
        <v>0</v>
      </c>
      <c r="PR114" s="8">
        <f t="shared" si="213"/>
        <v>0</v>
      </c>
      <c r="PS114" s="8">
        <f t="shared" si="213"/>
        <v>0</v>
      </c>
      <c r="PT114" s="8">
        <f t="shared" si="213"/>
        <v>0</v>
      </c>
      <c r="PU114" s="8">
        <f t="shared" si="213"/>
        <v>0</v>
      </c>
      <c r="PV114" s="8">
        <f t="shared" si="213"/>
        <v>0</v>
      </c>
      <c r="PW114" s="8">
        <f t="shared" si="213"/>
        <v>0</v>
      </c>
      <c r="PX114" s="8">
        <f t="shared" si="213"/>
        <v>0</v>
      </c>
      <c r="PY114" s="8">
        <f t="shared" si="213"/>
        <v>0</v>
      </c>
      <c r="PZ114" s="8">
        <f t="shared" si="213"/>
        <v>0</v>
      </c>
      <c r="QA114" s="8">
        <f t="shared" si="213"/>
        <v>0</v>
      </c>
      <c r="QB114" s="8">
        <f t="shared" si="213"/>
        <v>0</v>
      </c>
      <c r="QC114" s="8">
        <f t="shared" si="213"/>
        <v>0</v>
      </c>
      <c r="QD114" s="8">
        <f t="shared" si="213"/>
        <v>0</v>
      </c>
      <c r="QE114" s="8">
        <f t="shared" si="213"/>
        <v>0</v>
      </c>
      <c r="QF114" s="8">
        <f t="shared" si="213"/>
        <v>0</v>
      </c>
      <c r="QG114" s="8">
        <f t="shared" si="213"/>
        <v>0</v>
      </c>
      <c r="QH114" s="8">
        <f t="shared" si="213"/>
        <v>0</v>
      </c>
      <c r="QI114" s="8">
        <f t="shared" si="213"/>
        <v>0</v>
      </c>
      <c r="QJ114" s="8">
        <f t="shared" si="213"/>
        <v>0</v>
      </c>
      <c r="QK114" s="8">
        <f t="shared" si="213"/>
        <v>0</v>
      </c>
      <c r="QL114" s="8">
        <f t="shared" si="213"/>
        <v>0</v>
      </c>
      <c r="QM114" s="8">
        <f t="shared" si="213"/>
        <v>0</v>
      </c>
      <c r="QN114" s="8">
        <f t="shared" si="213"/>
        <v>0</v>
      </c>
      <c r="QO114" s="8">
        <f t="shared" si="213"/>
        <v>0</v>
      </c>
      <c r="QP114" s="8">
        <f t="shared" si="213"/>
        <v>0</v>
      </c>
      <c r="QQ114" s="8">
        <f t="shared" si="213"/>
        <v>0</v>
      </c>
      <c r="QR114" s="8">
        <f t="shared" si="213"/>
        <v>0</v>
      </c>
      <c r="QS114" s="8">
        <f t="shared" si="213"/>
        <v>0</v>
      </c>
      <c r="QT114" s="8">
        <f t="shared" si="213"/>
        <v>0</v>
      </c>
      <c r="QU114" s="8">
        <f t="shared" si="213"/>
        <v>0</v>
      </c>
      <c r="QV114" s="8">
        <f t="shared" si="213"/>
        <v>0</v>
      </c>
      <c r="QW114" s="8">
        <f t="shared" si="213"/>
        <v>0</v>
      </c>
      <c r="QX114" s="8">
        <f t="shared" si="213"/>
        <v>0</v>
      </c>
      <c r="QY114" s="8">
        <f t="shared" si="213"/>
        <v>0</v>
      </c>
      <c r="QZ114" s="8">
        <f t="shared" si="213"/>
        <v>0</v>
      </c>
      <c r="RA114" s="8">
        <f t="shared" si="213"/>
        <v>0</v>
      </c>
      <c r="RB114" s="8">
        <f t="shared" si="213"/>
        <v>0</v>
      </c>
      <c r="RC114" s="8">
        <f t="shared" si="213"/>
        <v>0</v>
      </c>
      <c r="RD114" s="8">
        <f t="shared" si="213"/>
        <v>0</v>
      </c>
      <c r="RE114" s="8">
        <f t="shared" si="213"/>
        <v>0</v>
      </c>
      <c r="RF114" s="8">
        <f t="shared" si="213"/>
        <v>0</v>
      </c>
      <c r="RG114" s="8">
        <f t="shared" si="213"/>
        <v>0</v>
      </c>
      <c r="RH114" s="8">
        <f t="shared" si="213"/>
        <v>0</v>
      </c>
      <c r="RI114" s="8">
        <f t="shared" si="213"/>
        <v>0</v>
      </c>
      <c r="RJ114" s="8">
        <f t="shared" si="213"/>
        <v>0</v>
      </c>
      <c r="RK114" s="8">
        <f t="shared" si="213"/>
        <v>0</v>
      </c>
      <c r="RL114" s="8">
        <f t="shared" si="213"/>
        <v>0</v>
      </c>
      <c r="RM114" s="8">
        <f t="shared" si="213"/>
        <v>0</v>
      </c>
      <c r="RN114" s="8">
        <f t="shared" si="213"/>
        <v>0</v>
      </c>
      <c r="RO114" s="8">
        <f t="shared" si="213"/>
        <v>0</v>
      </c>
      <c r="RP114" s="8">
        <f t="shared" si="213"/>
        <v>0</v>
      </c>
      <c r="RQ114" s="8">
        <f t="shared" si="213"/>
        <v>0</v>
      </c>
      <c r="RR114" s="8">
        <f t="shared" si="213"/>
        <v>0</v>
      </c>
      <c r="RS114" s="8">
        <f t="shared" si="213"/>
        <v>0</v>
      </c>
      <c r="RT114" s="8">
        <f t="shared" si="213"/>
        <v>0</v>
      </c>
      <c r="RU114" s="8">
        <f t="shared" si="213"/>
        <v>0</v>
      </c>
      <c r="RV114" s="8">
        <f t="shared" si="213"/>
        <v>0</v>
      </c>
      <c r="RW114" s="8">
        <f t="shared" si="213"/>
        <v>0</v>
      </c>
      <c r="RX114" s="8">
        <f t="shared" si="212"/>
        <v>0</v>
      </c>
      <c r="RY114" s="8">
        <f t="shared" si="212"/>
        <v>0</v>
      </c>
      <c r="RZ114" s="8">
        <f t="shared" si="212"/>
        <v>0</v>
      </c>
      <c r="SA114" s="8">
        <f t="shared" si="212"/>
        <v>0</v>
      </c>
      <c r="SB114" s="8">
        <f t="shared" si="212"/>
        <v>0</v>
      </c>
      <c r="SC114" s="8">
        <f t="shared" si="212"/>
        <v>0</v>
      </c>
      <c r="SD114" s="8">
        <f t="shared" si="212"/>
        <v>0</v>
      </c>
      <c r="SE114" s="8">
        <f t="shared" si="212"/>
        <v>0</v>
      </c>
      <c r="SF114" s="8">
        <f t="shared" si="212"/>
        <v>0</v>
      </c>
      <c r="SG114" s="8">
        <f t="shared" si="212"/>
        <v>0</v>
      </c>
      <c r="SH114" s="8">
        <f t="shared" si="212"/>
        <v>0</v>
      </c>
      <c r="SI114" s="8">
        <f t="shared" si="212"/>
        <v>0</v>
      </c>
      <c r="SJ114" s="8">
        <f t="shared" si="212"/>
        <v>0</v>
      </c>
      <c r="SK114" s="8">
        <f t="shared" si="212"/>
        <v>0</v>
      </c>
      <c r="SL114" s="8">
        <f t="shared" si="212"/>
        <v>0</v>
      </c>
      <c r="SM114" s="8">
        <f t="shared" si="212"/>
        <v>0</v>
      </c>
      <c r="SN114" s="8">
        <f t="shared" si="212"/>
        <v>-1</v>
      </c>
      <c r="SO114" s="8">
        <f t="shared" si="212"/>
        <v>0</v>
      </c>
      <c r="SP114" s="8">
        <f t="shared" si="212"/>
        <v>0</v>
      </c>
      <c r="SQ114" s="8">
        <f t="shared" si="212"/>
        <v>0</v>
      </c>
      <c r="SR114" s="8">
        <f t="shared" si="212"/>
        <v>0</v>
      </c>
      <c r="SS114" s="8">
        <f t="shared" si="212"/>
        <v>0</v>
      </c>
      <c r="ST114" s="8">
        <f t="shared" si="212"/>
        <v>0</v>
      </c>
      <c r="SU114" s="8">
        <f t="shared" si="212"/>
        <v>0</v>
      </c>
      <c r="SV114" s="8">
        <f t="shared" si="212"/>
        <v>0</v>
      </c>
      <c r="SY114" s="8" t="s">
        <v>170</v>
      </c>
      <c r="TF114" s="8">
        <v>-1</v>
      </c>
      <c r="WS114" s="8">
        <v>1</v>
      </c>
      <c r="AHF114" s="10">
        <f t="shared" si="162"/>
        <v>-15</v>
      </c>
      <c r="AHG114" s="10" t="s">
        <v>37</v>
      </c>
      <c r="AHH114" s="10">
        <v>0</v>
      </c>
      <c r="AHI114" s="8">
        <f t="shared" si="178"/>
        <v>1</v>
      </c>
    </row>
    <row r="115" spans="24:893" x14ac:dyDescent="0.25">
      <c r="X115" s="8" t="s">
        <v>16</v>
      </c>
      <c r="Y115" s="8">
        <v>0</v>
      </c>
      <c r="AA115" s="8">
        <v>1</v>
      </c>
      <c r="EO115" s="8">
        <v>1</v>
      </c>
      <c r="LD115" s="8">
        <v>0</v>
      </c>
      <c r="LE115" s="8">
        <v>0</v>
      </c>
      <c r="LF115" s="8">
        <v>0</v>
      </c>
      <c r="LG115" s="8">
        <v>0</v>
      </c>
      <c r="LH115" s="8">
        <v>0</v>
      </c>
      <c r="LI115" s="8">
        <v>0</v>
      </c>
      <c r="LJ115" s="8">
        <v>0</v>
      </c>
      <c r="LK115" s="8">
        <v>0</v>
      </c>
      <c r="LL115" s="8">
        <v>0</v>
      </c>
      <c r="LM115" s="8">
        <v>-0.2</v>
      </c>
      <c r="LN115" s="8">
        <v>0</v>
      </c>
      <c r="LO115" s="8">
        <v>0</v>
      </c>
      <c r="LP115" s="8">
        <v>0</v>
      </c>
      <c r="LQ115" s="8">
        <v>0</v>
      </c>
      <c r="LR115" s="8">
        <v>0</v>
      </c>
      <c r="LS115" s="8">
        <v>0</v>
      </c>
      <c r="LT115" s="8">
        <v>0</v>
      </c>
      <c r="LU115" s="8">
        <v>0</v>
      </c>
      <c r="LV115" s="8">
        <v>0</v>
      </c>
      <c r="LW115" s="8">
        <v>0</v>
      </c>
      <c r="LX115" s="8">
        <v>0</v>
      </c>
      <c r="LY115" s="8">
        <v>0</v>
      </c>
      <c r="LZ115" s="8">
        <v>0</v>
      </c>
      <c r="MA115" s="8">
        <v>0</v>
      </c>
      <c r="MB115" s="8">
        <v>0</v>
      </c>
      <c r="MC115" s="8">
        <v>0</v>
      </c>
      <c r="MD115" s="8">
        <v>0</v>
      </c>
      <c r="ME115" s="8">
        <v>0</v>
      </c>
      <c r="MF115" s="8">
        <v>0</v>
      </c>
      <c r="MG115" s="8">
        <v>0</v>
      </c>
      <c r="MH115" s="8">
        <v>0</v>
      </c>
      <c r="MI115" s="8">
        <v>0</v>
      </c>
      <c r="MJ115" s="8">
        <v>0</v>
      </c>
      <c r="MK115" s="8">
        <v>0</v>
      </c>
      <c r="ML115" s="8">
        <v>0</v>
      </c>
      <c r="MM115" s="8">
        <v>0</v>
      </c>
      <c r="MN115" s="8">
        <v>0</v>
      </c>
      <c r="MO115" s="8">
        <v>0</v>
      </c>
      <c r="MP115" s="8">
        <v>0</v>
      </c>
      <c r="MQ115" s="8">
        <v>0</v>
      </c>
      <c r="MR115" s="8">
        <v>0</v>
      </c>
      <c r="MS115" s="8">
        <v>0</v>
      </c>
      <c r="MT115" s="8">
        <v>0</v>
      </c>
      <c r="MU115" s="8">
        <v>0</v>
      </c>
      <c r="MV115" s="8">
        <v>0</v>
      </c>
      <c r="MW115" s="8">
        <v>0</v>
      </c>
      <c r="MX115" s="8">
        <v>0</v>
      </c>
      <c r="MY115" s="8">
        <v>0</v>
      </c>
      <c r="MZ115" s="8">
        <v>0</v>
      </c>
      <c r="NA115" s="8">
        <v>0</v>
      </c>
      <c r="NB115" s="8">
        <v>0</v>
      </c>
      <c r="NC115" s="8">
        <v>0</v>
      </c>
      <c r="ND115" s="8">
        <v>0</v>
      </c>
      <c r="NE115" s="8">
        <v>0</v>
      </c>
      <c r="NF115" s="8">
        <v>0</v>
      </c>
      <c r="NG115" s="8">
        <v>0</v>
      </c>
      <c r="NH115" s="8">
        <v>0</v>
      </c>
      <c r="NI115" s="8">
        <v>0</v>
      </c>
      <c r="NJ115" s="8">
        <v>0</v>
      </c>
      <c r="NK115" s="8">
        <v>0</v>
      </c>
      <c r="NL115" s="8">
        <v>0</v>
      </c>
      <c r="NM115" s="8">
        <v>0</v>
      </c>
      <c r="NN115" s="8">
        <v>0</v>
      </c>
      <c r="NO115" s="8">
        <v>0</v>
      </c>
      <c r="NP115" s="8">
        <v>0</v>
      </c>
      <c r="NQ115" s="8">
        <v>0</v>
      </c>
      <c r="NR115" s="8">
        <v>0</v>
      </c>
      <c r="NS115" s="8">
        <v>0</v>
      </c>
      <c r="NT115" s="8">
        <v>0</v>
      </c>
      <c r="NU115" s="8">
        <v>0</v>
      </c>
      <c r="NV115" s="8">
        <v>0</v>
      </c>
      <c r="NW115" s="8">
        <v>0</v>
      </c>
      <c r="NX115" s="8">
        <v>0</v>
      </c>
      <c r="NY115" s="8">
        <v>0</v>
      </c>
      <c r="NZ115" s="8">
        <v>0</v>
      </c>
      <c r="OA115" s="8">
        <v>0</v>
      </c>
      <c r="OB115" s="8">
        <v>0</v>
      </c>
      <c r="OC115" s="8">
        <v>0</v>
      </c>
      <c r="OD115" s="8">
        <v>0</v>
      </c>
      <c r="OE115" s="8">
        <v>0</v>
      </c>
      <c r="OF115" s="8">
        <v>0</v>
      </c>
      <c r="OG115" s="8">
        <v>0</v>
      </c>
      <c r="OH115" s="8">
        <v>0</v>
      </c>
      <c r="OI115" s="8">
        <v>0</v>
      </c>
      <c r="OJ115" s="8">
        <v>0</v>
      </c>
      <c r="OK115" s="8">
        <v>0</v>
      </c>
      <c r="OL115" s="8">
        <v>0</v>
      </c>
      <c r="OM115" s="8">
        <v>0</v>
      </c>
      <c r="ON115" s="8">
        <v>0</v>
      </c>
      <c r="OO115" s="8">
        <v>0</v>
      </c>
      <c r="OP115" s="8">
        <v>1</v>
      </c>
      <c r="PK115" s="8">
        <f t="shared" si="210"/>
        <v>-1</v>
      </c>
      <c r="PL115" s="8">
        <f t="shared" si="213"/>
        <v>0</v>
      </c>
      <c r="PM115" s="8">
        <f t="shared" si="213"/>
        <v>0</v>
      </c>
      <c r="PN115" s="8">
        <f t="shared" si="213"/>
        <v>0</v>
      </c>
      <c r="PO115" s="8">
        <f t="shared" si="213"/>
        <v>0</v>
      </c>
      <c r="PP115" s="8">
        <f t="shared" si="213"/>
        <v>0</v>
      </c>
      <c r="PQ115" s="8">
        <f t="shared" si="213"/>
        <v>0</v>
      </c>
      <c r="PR115" s="8">
        <f t="shared" si="213"/>
        <v>0</v>
      </c>
      <c r="PS115" s="8">
        <f t="shared" si="213"/>
        <v>0</v>
      </c>
      <c r="PT115" s="8">
        <f t="shared" si="213"/>
        <v>0</v>
      </c>
      <c r="PU115" s="8">
        <f t="shared" si="213"/>
        <v>0</v>
      </c>
      <c r="PV115" s="8">
        <f t="shared" si="213"/>
        <v>0</v>
      </c>
      <c r="PW115" s="8">
        <f t="shared" si="213"/>
        <v>0</v>
      </c>
      <c r="PX115" s="8">
        <f t="shared" si="213"/>
        <v>0</v>
      </c>
      <c r="PY115" s="8">
        <f t="shared" si="213"/>
        <v>0</v>
      </c>
      <c r="PZ115" s="8">
        <f t="shared" si="213"/>
        <v>0</v>
      </c>
      <c r="QA115" s="8">
        <f t="shared" si="213"/>
        <v>0</v>
      </c>
      <c r="QB115" s="8">
        <f t="shared" si="213"/>
        <v>0</v>
      </c>
      <c r="QC115" s="8">
        <f t="shared" si="213"/>
        <v>0</v>
      </c>
      <c r="QD115" s="8">
        <f t="shared" si="213"/>
        <v>0</v>
      </c>
      <c r="QE115" s="8">
        <f t="shared" si="213"/>
        <v>0</v>
      </c>
      <c r="QF115" s="8">
        <f t="shared" si="213"/>
        <v>0</v>
      </c>
      <c r="QG115" s="8">
        <f t="shared" si="213"/>
        <v>0</v>
      </c>
      <c r="QH115" s="8">
        <f t="shared" si="213"/>
        <v>0</v>
      </c>
      <c r="QI115" s="8">
        <f t="shared" si="213"/>
        <v>0</v>
      </c>
      <c r="QJ115" s="8">
        <f t="shared" si="213"/>
        <v>0</v>
      </c>
      <c r="QK115" s="8">
        <f t="shared" si="213"/>
        <v>0</v>
      </c>
      <c r="QL115" s="8">
        <f t="shared" si="213"/>
        <v>0</v>
      </c>
      <c r="QM115" s="8">
        <f t="shared" si="213"/>
        <v>0</v>
      </c>
      <c r="QN115" s="8">
        <f t="shared" si="213"/>
        <v>0</v>
      </c>
      <c r="QO115" s="8">
        <f t="shared" si="213"/>
        <v>0</v>
      </c>
      <c r="QP115" s="8">
        <f t="shared" si="213"/>
        <v>0</v>
      </c>
      <c r="QQ115" s="8">
        <f t="shared" si="213"/>
        <v>0</v>
      </c>
      <c r="QR115" s="8">
        <f t="shared" si="213"/>
        <v>0</v>
      </c>
      <c r="QS115" s="8">
        <f t="shared" si="213"/>
        <v>0</v>
      </c>
      <c r="QT115" s="8">
        <f t="shared" si="213"/>
        <v>0</v>
      </c>
      <c r="QU115" s="8">
        <f t="shared" si="213"/>
        <v>0</v>
      </c>
      <c r="QV115" s="8">
        <f t="shared" si="213"/>
        <v>0</v>
      </c>
      <c r="QW115" s="8">
        <f t="shared" si="213"/>
        <v>0</v>
      </c>
      <c r="QX115" s="8">
        <f t="shared" si="213"/>
        <v>0</v>
      </c>
      <c r="QY115" s="8">
        <f t="shared" si="213"/>
        <v>0</v>
      </c>
      <c r="QZ115" s="8">
        <f t="shared" si="213"/>
        <v>0</v>
      </c>
      <c r="RA115" s="8">
        <f t="shared" si="213"/>
        <v>0</v>
      </c>
      <c r="RB115" s="8">
        <f t="shared" si="213"/>
        <v>0</v>
      </c>
      <c r="RC115" s="8">
        <f t="shared" si="213"/>
        <v>0</v>
      </c>
      <c r="RD115" s="8">
        <f t="shared" si="213"/>
        <v>0</v>
      </c>
      <c r="RE115" s="8">
        <f t="shared" si="213"/>
        <v>0</v>
      </c>
      <c r="RF115" s="8">
        <f t="shared" si="213"/>
        <v>0</v>
      </c>
      <c r="RG115" s="8">
        <f t="shared" si="213"/>
        <v>0</v>
      </c>
      <c r="RH115" s="8">
        <f t="shared" si="213"/>
        <v>0</v>
      </c>
      <c r="RI115" s="8">
        <f t="shared" si="213"/>
        <v>0</v>
      </c>
      <c r="RJ115" s="8">
        <f t="shared" si="213"/>
        <v>0</v>
      </c>
      <c r="RK115" s="8">
        <f t="shared" si="213"/>
        <v>0</v>
      </c>
      <c r="RL115" s="8">
        <f t="shared" si="213"/>
        <v>0</v>
      </c>
      <c r="RM115" s="8">
        <f t="shared" si="213"/>
        <v>0</v>
      </c>
      <c r="RN115" s="8">
        <f t="shared" si="213"/>
        <v>0</v>
      </c>
      <c r="RO115" s="8">
        <f t="shared" si="213"/>
        <v>0</v>
      </c>
      <c r="RP115" s="8">
        <f t="shared" si="213"/>
        <v>0</v>
      </c>
      <c r="RQ115" s="8">
        <f t="shared" si="213"/>
        <v>0</v>
      </c>
      <c r="RR115" s="8">
        <f t="shared" si="213"/>
        <v>0</v>
      </c>
      <c r="RS115" s="8">
        <f t="shared" si="213"/>
        <v>0</v>
      </c>
      <c r="RT115" s="8">
        <f t="shared" si="213"/>
        <v>0</v>
      </c>
      <c r="RU115" s="8">
        <f t="shared" si="213"/>
        <v>0</v>
      </c>
      <c r="RV115" s="8">
        <f t="shared" si="213"/>
        <v>0</v>
      </c>
      <c r="RW115" s="8">
        <f t="shared" ref="RW115:SV118" si="214">IF((MID($X115,3,6)=MID(RW$5,3,6)),-1,0)</f>
        <v>0</v>
      </c>
      <c r="RX115" s="8">
        <f t="shared" si="214"/>
        <v>0</v>
      </c>
      <c r="RY115" s="8">
        <f t="shared" si="214"/>
        <v>0</v>
      </c>
      <c r="RZ115" s="8">
        <f t="shared" si="214"/>
        <v>0</v>
      </c>
      <c r="SA115" s="8">
        <f t="shared" si="214"/>
        <v>0</v>
      </c>
      <c r="SB115" s="8">
        <f t="shared" si="214"/>
        <v>0</v>
      </c>
      <c r="SC115" s="8">
        <f t="shared" si="214"/>
        <v>0</v>
      </c>
      <c r="SD115" s="8">
        <f t="shared" si="214"/>
        <v>0</v>
      </c>
      <c r="SE115" s="8">
        <f t="shared" si="214"/>
        <v>0</v>
      </c>
      <c r="SF115" s="8">
        <f t="shared" si="214"/>
        <v>0</v>
      </c>
      <c r="SG115" s="8">
        <f t="shared" si="214"/>
        <v>0</v>
      </c>
      <c r="SH115" s="8">
        <f t="shared" si="214"/>
        <v>0</v>
      </c>
      <c r="SI115" s="8">
        <f t="shared" si="214"/>
        <v>0</v>
      </c>
      <c r="SJ115" s="8">
        <f t="shared" si="214"/>
        <v>0</v>
      </c>
      <c r="SK115" s="8">
        <f t="shared" si="214"/>
        <v>0</v>
      </c>
      <c r="SL115" s="8">
        <f t="shared" si="214"/>
        <v>0</v>
      </c>
      <c r="SM115" s="8">
        <f t="shared" si="214"/>
        <v>0</v>
      </c>
      <c r="SN115" s="8">
        <f t="shared" si="214"/>
        <v>0</v>
      </c>
      <c r="SO115" s="8">
        <f t="shared" si="214"/>
        <v>0</v>
      </c>
      <c r="SP115" s="8">
        <f t="shared" si="214"/>
        <v>0</v>
      </c>
      <c r="SQ115" s="8">
        <f t="shared" si="214"/>
        <v>0</v>
      </c>
      <c r="SR115" s="8">
        <f t="shared" si="214"/>
        <v>0</v>
      </c>
      <c r="SS115" s="8">
        <f t="shared" si="214"/>
        <v>0</v>
      </c>
      <c r="ST115" s="8">
        <f t="shared" si="214"/>
        <v>0</v>
      </c>
      <c r="SU115" s="8">
        <f t="shared" si="214"/>
        <v>0</v>
      </c>
      <c r="SV115" s="8">
        <f t="shared" si="214"/>
        <v>0</v>
      </c>
      <c r="SY115" s="8" t="s">
        <v>171</v>
      </c>
      <c r="TG115" s="8">
        <v>-1</v>
      </c>
      <c r="WT115" s="8">
        <v>1</v>
      </c>
      <c r="AHF115" s="10">
        <f t="shared" si="162"/>
        <v>-14</v>
      </c>
      <c r="AHG115" s="10" t="s">
        <v>37</v>
      </c>
      <c r="AHH115" s="10">
        <v>0</v>
      </c>
      <c r="AHI115" s="8">
        <f t="shared" si="178"/>
        <v>1</v>
      </c>
    </row>
    <row r="116" spans="24:893" x14ac:dyDescent="0.25">
      <c r="X116" s="8" t="s">
        <v>17</v>
      </c>
      <c r="Y116" s="8">
        <v>3</v>
      </c>
      <c r="AA116" s="8">
        <v>1</v>
      </c>
      <c r="EP116" s="8">
        <v>1</v>
      </c>
      <c r="LD116" s="8">
        <v>0</v>
      </c>
      <c r="LE116" s="8">
        <v>0</v>
      </c>
      <c r="LF116" s="8">
        <v>0</v>
      </c>
      <c r="LG116" s="8">
        <v>0</v>
      </c>
      <c r="LH116" s="8">
        <v>0</v>
      </c>
      <c r="LI116" s="8">
        <v>0</v>
      </c>
      <c r="LJ116" s="8">
        <v>0</v>
      </c>
      <c r="LK116" s="8">
        <v>0</v>
      </c>
      <c r="LL116" s="8">
        <v>0</v>
      </c>
      <c r="LM116" s="8">
        <v>0</v>
      </c>
      <c r="LN116" s="8">
        <v>-0.2</v>
      </c>
      <c r="LO116" s="8">
        <v>0</v>
      </c>
      <c r="LP116" s="8">
        <v>0</v>
      </c>
      <c r="LQ116" s="8">
        <v>0</v>
      </c>
      <c r="LR116" s="8">
        <v>0</v>
      </c>
      <c r="LS116" s="8">
        <v>0</v>
      </c>
      <c r="LT116" s="8">
        <v>0</v>
      </c>
      <c r="LU116" s="8">
        <v>0</v>
      </c>
      <c r="LV116" s="8">
        <v>0</v>
      </c>
      <c r="LW116" s="8">
        <v>0</v>
      </c>
      <c r="LX116" s="8">
        <v>0</v>
      </c>
      <c r="LY116" s="8">
        <v>0</v>
      </c>
      <c r="LZ116" s="8">
        <v>0</v>
      </c>
      <c r="MA116" s="8">
        <v>0</v>
      </c>
      <c r="MB116" s="8">
        <v>0</v>
      </c>
      <c r="MC116" s="8">
        <v>0</v>
      </c>
      <c r="MD116" s="8">
        <v>0</v>
      </c>
      <c r="ME116" s="8">
        <v>0</v>
      </c>
      <c r="MF116" s="8">
        <v>0</v>
      </c>
      <c r="MG116" s="8">
        <v>0</v>
      </c>
      <c r="MH116" s="8">
        <v>0</v>
      </c>
      <c r="MI116" s="8">
        <v>0</v>
      </c>
      <c r="MJ116" s="8">
        <v>0</v>
      </c>
      <c r="MK116" s="8">
        <v>0</v>
      </c>
      <c r="ML116" s="8">
        <v>0</v>
      </c>
      <c r="MM116" s="8">
        <v>0</v>
      </c>
      <c r="MN116" s="8">
        <v>0</v>
      </c>
      <c r="MO116" s="8">
        <v>0</v>
      </c>
      <c r="MP116" s="8">
        <v>0</v>
      </c>
      <c r="MQ116" s="8">
        <v>0</v>
      </c>
      <c r="MR116" s="8">
        <v>0</v>
      </c>
      <c r="MS116" s="8">
        <v>0</v>
      </c>
      <c r="MT116" s="8">
        <v>0</v>
      </c>
      <c r="MU116" s="8">
        <v>0</v>
      </c>
      <c r="MV116" s="8">
        <v>0</v>
      </c>
      <c r="MW116" s="8">
        <v>0</v>
      </c>
      <c r="MX116" s="8">
        <v>0</v>
      </c>
      <c r="MY116" s="8">
        <v>0</v>
      </c>
      <c r="MZ116" s="8">
        <v>0</v>
      </c>
      <c r="NA116" s="8">
        <v>0</v>
      </c>
      <c r="NB116" s="8">
        <v>0</v>
      </c>
      <c r="NC116" s="8">
        <v>0</v>
      </c>
      <c r="ND116" s="8">
        <v>0</v>
      </c>
      <c r="NE116" s="8">
        <v>0</v>
      </c>
      <c r="NF116" s="8">
        <v>0</v>
      </c>
      <c r="NG116" s="8">
        <v>0</v>
      </c>
      <c r="NH116" s="8">
        <v>0</v>
      </c>
      <c r="NI116" s="8">
        <v>0</v>
      </c>
      <c r="NJ116" s="8">
        <v>0</v>
      </c>
      <c r="NK116" s="8">
        <v>0</v>
      </c>
      <c r="NL116" s="8">
        <v>0</v>
      </c>
      <c r="NM116" s="8">
        <v>0</v>
      </c>
      <c r="NN116" s="8">
        <v>0</v>
      </c>
      <c r="NO116" s="8">
        <v>0</v>
      </c>
      <c r="NP116" s="8">
        <v>0</v>
      </c>
      <c r="NQ116" s="8">
        <v>0</v>
      </c>
      <c r="NR116" s="8">
        <v>0</v>
      </c>
      <c r="NS116" s="8">
        <v>0</v>
      </c>
      <c r="NT116" s="8">
        <v>0</v>
      </c>
      <c r="NU116" s="8">
        <v>0</v>
      </c>
      <c r="NV116" s="8">
        <v>0</v>
      </c>
      <c r="NW116" s="8">
        <v>0</v>
      </c>
      <c r="NX116" s="8">
        <v>0</v>
      </c>
      <c r="NY116" s="8">
        <v>0</v>
      </c>
      <c r="NZ116" s="8">
        <v>0</v>
      </c>
      <c r="OA116" s="8">
        <v>0</v>
      </c>
      <c r="OB116" s="8">
        <v>0</v>
      </c>
      <c r="OC116" s="8">
        <v>0</v>
      </c>
      <c r="OD116" s="8">
        <v>0</v>
      </c>
      <c r="OE116" s="8">
        <v>0</v>
      </c>
      <c r="OF116" s="8">
        <v>0</v>
      </c>
      <c r="OG116" s="8">
        <v>0</v>
      </c>
      <c r="OH116" s="8">
        <v>0</v>
      </c>
      <c r="OI116" s="8">
        <v>0</v>
      </c>
      <c r="OJ116" s="8">
        <v>0</v>
      </c>
      <c r="OK116" s="8">
        <v>0</v>
      </c>
      <c r="OL116" s="8">
        <v>0</v>
      </c>
      <c r="OM116" s="8">
        <v>0</v>
      </c>
      <c r="ON116" s="8">
        <v>0</v>
      </c>
      <c r="OO116" s="8">
        <v>0</v>
      </c>
      <c r="OP116" s="8">
        <v>1</v>
      </c>
      <c r="PK116" s="8">
        <f t="shared" si="210"/>
        <v>0</v>
      </c>
      <c r="PL116" s="8">
        <f t="shared" ref="PL116:RW119" si="215">IF((MID($X116,3,6)=MID(PL$5,3,6)),-1,0)</f>
        <v>0</v>
      </c>
      <c r="PM116" s="8">
        <f t="shared" si="215"/>
        <v>0</v>
      </c>
      <c r="PN116" s="8">
        <f t="shared" si="215"/>
        <v>0</v>
      </c>
      <c r="PO116" s="8">
        <f t="shared" si="215"/>
        <v>0</v>
      </c>
      <c r="PP116" s="8">
        <f t="shared" si="215"/>
        <v>0</v>
      </c>
      <c r="PQ116" s="8">
        <f t="shared" si="215"/>
        <v>0</v>
      </c>
      <c r="PR116" s="8">
        <f t="shared" si="215"/>
        <v>0</v>
      </c>
      <c r="PS116" s="8">
        <f t="shared" si="215"/>
        <v>0</v>
      </c>
      <c r="PT116" s="8">
        <f t="shared" si="215"/>
        <v>0</v>
      </c>
      <c r="PU116" s="8">
        <f t="shared" si="215"/>
        <v>0</v>
      </c>
      <c r="PV116" s="8">
        <f t="shared" si="215"/>
        <v>0</v>
      </c>
      <c r="PW116" s="8">
        <f t="shared" si="215"/>
        <v>0</v>
      </c>
      <c r="PX116" s="8">
        <f t="shared" si="215"/>
        <v>0</v>
      </c>
      <c r="PY116" s="8">
        <f t="shared" si="215"/>
        <v>0</v>
      </c>
      <c r="PZ116" s="8">
        <f t="shared" si="215"/>
        <v>0</v>
      </c>
      <c r="QA116" s="8">
        <f t="shared" si="215"/>
        <v>0</v>
      </c>
      <c r="QB116" s="8">
        <f t="shared" si="215"/>
        <v>0</v>
      </c>
      <c r="QC116" s="8">
        <f t="shared" si="215"/>
        <v>0</v>
      </c>
      <c r="QD116" s="8">
        <f t="shared" si="215"/>
        <v>-1</v>
      </c>
      <c r="QE116" s="8">
        <f t="shared" si="215"/>
        <v>0</v>
      </c>
      <c r="QF116" s="8">
        <f t="shared" si="215"/>
        <v>0</v>
      </c>
      <c r="QG116" s="8">
        <f t="shared" si="215"/>
        <v>0</v>
      </c>
      <c r="QH116" s="8">
        <f t="shared" si="215"/>
        <v>0</v>
      </c>
      <c r="QI116" s="8">
        <f t="shared" si="215"/>
        <v>0</v>
      </c>
      <c r="QJ116" s="8">
        <f t="shared" si="215"/>
        <v>0</v>
      </c>
      <c r="QK116" s="8">
        <f t="shared" si="215"/>
        <v>0</v>
      </c>
      <c r="QL116" s="8">
        <f t="shared" si="215"/>
        <v>0</v>
      </c>
      <c r="QM116" s="8">
        <f t="shared" si="215"/>
        <v>0</v>
      </c>
      <c r="QN116" s="8">
        <f t="shared" si="215"/>
        <v>0</v>
      </c>
      <c r="QO116" s="8">
        <f t="shared" si="215"/>
        <v>0</v>
      </c>
      <c r="QP116" s="8">
        <f t="shared" si="215"/>
        <v>0</v>
      </c>
      <c r="QQ116" s="8">
        <f t="shared" si="215"/>
        <v>0</v>
      </c>
      <c r="QR116" s="8">
        <f t="shared" si="215"/>
        <v>0</v>
      </c>
      <c r="QS116" s="8">
        <f t="shared" si="215"/>
        <v>0</v>
      </c>
      <c r="QT116" s="8">
        <f t="shared" si="215"/>
        <v>0</v>
      </c>
      <c r="QU116" s="8">
        <f t="shared" si="215"/>
        <v>0</v>
      </c>
      <c r="QV116" s="8">
        <f t="shared" si="215"/>
        <v>0</v>
      </c>
      <c r="QW116" s="8">
        <f t="shared" si="215"/>
        <v>0</v>
      </c>
      <c r="QX116" s="8">
        <f t="shared" si="215"/>
        <v>0</v>
      </c>
      <c r="QY116" s="8">
        <f t="shared" si="215"/>
        <v>0</v>
      </c>
      <c r="QZ116" s="8">
        <f t="shared" si="215"/>
        <v>0</v>
      </c>
      <c r="RA116" s="8">
        <f t="shared" si="215"/>
        <v>0</v>
      </c>
      <c r="RB116" s="8">
        <f t="shared" si="215"/>
        <v>0</v>
      </c>
      <c r="RC116" s="8">
        <f t="shared" si="215"/>
        <v>0</v>
      </c>
      <c r="RD116" s="8">
        <f t="shared" si="215"/>
        <v>0</v>
      </c>
      <c r="RE116" s="8">
        <f t="shared" si="215"/>
        <v>0</v>
      </c>
      <c r="RF116" s="8">
        <f t="shared" si="215"/>
        <v>0</v>
      </c>
      <c r="RG116" s="8">
        <f t="shared" si="215"/>
        <v>0</v>
      </c>
      <c r="RH116" s="8">
        <f t="shared" si="215"/>
        <v>0</v>
      </c>
      <c r="RI116" s="8">
        <f t="shared" si="215"/>
        <v>0</v>
      </c>
      <c r="RJ116" s="8">
        <f t="shared" si="215"/>
        <v>0</v>
      </c>
      <c r="RK116" s="8">
        <f t="shared" si="215"/>
        <v>0</v>
      </c>
      <c r="RL116" s="8">
        <f t="shared" si="215"/>
        <v>0</v>
      </c>
      <c r="RM116" s="8">
        <f t="shared" si="215"/>
        <v>0</v>
      </c>
      <c r="RN116" s="8">
        <f t="shared" si="215"/>
        <v>0</v>
      </c>
      <c r="RO116" s="8">
        <f t="shared" si="215"/>
        <v>0</v>
      </c>
      <c r="RP116" s="8">
        <f t="shared" si="215"/>
        <v>0</v>
      </c>
      <c r="RQ116" s="8">
        <f t="shared" si="215"/>
        <v>0</v>
      </c>
      <c r="RR116" s="8">
        <f t="shared" si="215"/>
        <v>0</v>
      </c>
      <c r="RS116" s="8">
        <f t="shared" si="215"/>
        <v>0</v>
      </c>
      <c r="RT116" s="8">
        <f t="shared" si="215"/>
        <v>0</v>
      </c>
      <c r="RU116" s="8">
        <f t="shared" si="215"/>
        <v>0</v>
      </c>
      <c r="RV116" s="8">
        <f t="shared" si="215"/>
        <v>0</v>
      </c>
      <c r="RW116" s="8">
        <f t="shared" si="215"/>
        <v>0</v>
      </c>
      <c r="RX116" s="8">
        <f t="shared" si="214"/>
        <v>0</v>
      </c>
      <c r="RY116" s="8">
        <f t="shared" si="214"/>
        <v>0</v>
      </c>
      <c r="RZ116" s="8">
        <f t="shared" si="214"/>
        <v>0</v>
      </c>
      <c r="SA116" s="8">
        <f t="shared" si="214"/>
        <v>0</v>
      </c>
      <c r="SB116" s="8">
        <f t="shared" si="214"/>
        <v>0</v>
      </c>
      <c r="SC116" s="8">
        <f t="shared" si="214"/>
        <v>0</v>
      </c>
      <c r="SD116" s="8">
        <f t="shared" si="214"/>
        <v>0</v>
      </c>
      <c r="SE116" s="8">
        <f t="shared" si="214"/>
        <v>0</v>
      </c>
      <c r="SF116" s="8">
        <f t="shared" si="214"/>
        <v>0</v>
      </c>
      <c r="SG116" s="8">
        <f t="shared" si="214"/>
        <v>0</v>
      </c>
      <c r="SH116" s="8">
        <f t="shared" si="214"/>
        <v>0</v>
      </c>
      <c r="SI116" s="8">
        <f t="shared" si="214"/>
        <v>0</v>
      </c>
      <c r="SJ116" s="8">
        <f t="shared" si="214"/>
        <v>0</v>
      </c>
      <c r="SK116" s="8">
        <f t="shared" si="214"/>
        <v>0</v>
      </c>
      <c r="SL116" s="8">
        <f t="shared" si="214"/>
        <v>0</v>
      </c>
      <c r="SM116" s="8">
        <f t="shared" si="214"/>
        <v>0</v>
      </c>
      <c r="SN116" s="8">
        <f t="shared" si="214"/>
        <v>0</v>
      </c>
      <c r="SO116" s="8">
        <f t="shared" si="214"/>
        <v>0</v>
      </c>
      <c r="SP116" s="8">
        <f t="shared" si="214"/>
        <v>0</v>
      </c>
      <c r="SQ116" s="8">
        <f t="shared" si="214"/>
        <v>0</v>
      </c>
      <c r="SR116" s="8">
        <f t="shared" si="214"/>
        <v>0</v>
      </c>
      <c r="SS116" s="8">
        <f t="shared" si="214"/>
        <v>0</v>
      </c>
      <c r="ST116" s="8">
        <f t="shared" si="214"/>
        <v>0</v>
      </c>
      <c r="SU116" s="8">
        <f t="shared" si="214"/>
        <v>0</v>
      </c>
      <c r="SV116" s="8">
        <f t="shared" si="214"/>
        <v>0</v>
      </c>
      <c r="SY116" s="8" t="s">
        <v>172</v>
      </c>
      <c r="TH116" s="8">
        <v>-1</v>
      </c>
      <c r="WU116" s="8">
        <v>1</v>
      </c>
      <c r="AHF116" s="10">
        <f t="shared" si="162"/>
        <v>-12</v>
      </c>
      <c r="AHG116" s="10" t="s">
        <v>37</v>
      </c>
      <c r="AHH116" s="10">
        <v>0</v>
      </c>
      <c r="AHI116" s="8">
        <f t="shared" si="178"/>
        <v>1</v>
      </c>
    </row>
    <row r="117" spans="24:893" x14ac:dyDescent="0.25">
      <c r="X117" s="8" t="s">
        <v>64</v>
      </c>
      <c r="Y117" s="8">
        <v>0</v>
      </c>
      <c r="AA117" s="8">
        <v>1</v>
      </c>
      <c r="EQ117" s="8">
        <v>1</v>
      </c>
      <c r="LD117" s="8">
        <v>0</v>
      </c>
      <c r="LE117" s="8">
        <v>0</v>
      </c>
      <c r="LF117" s="8">
        <v>0</v>
      </c>
      <c r="LG117" s="8">
        <v>0</v>
      </c>
      <c r="LH117" s="8">
        <v>0</v>
      </c>
      <c r="LI117" s="8">
        <v>0</v>
      </c>
      <c r="LJ117" s="8">
        <v>0</v>
      </c>
      <c r="LK117" s="8">
        <v>0</v>
      </c>
      <c r="LL117" s="8">
        <v>0</v>
      </c>
      <c r="LM117" s="8">
        <v>0</v>
      </c>
      <c r="LN117" s="8">
        <v>0</v>
      </c>
      <c r="LO117" s="8">
        <v>-0.2</v>
      </c>
      <c r="LP117" s="8">
        <v>0</v>
      </c>
      <c r="LQ117" s="8">
        <v>0</v>
      </c>
      <c r="LR117" s="8">
        <v>0</v>
      </c>
      <c r="LS117" s="8">
        <v>0</v>
      </c>
      <c r="LT117" s="8">
        <v>0</v>
      </c>
      <c r="LU117" s="8">
        <v>0</v>
      </c>
      <c r="LV117" s="8">
        <v>0</v>
      </c>
      <c r="LW117" s="8">
        <v>0</v>
      </c>
      <c r="LX117" s="8">
        <v>0</v>
      </c>
      <c r="LY117" s="8">
        <v>0</v>
      </c>
      <c r="LZ117" s="8">
        <v>0</v>
      </c>
      <c r="MA117" s="8">
        <v>0</v>
      </c>
      <c r="MB117" s="8">
        <v>0</v>
      </c>
      <c r="MC117" s="8">
        <v>0</v>
      </c>
      <c r="MD117" s="8">
        <v>0</v>
      </c>
      <c r="ME117" s="8">
        <v>0</v>
      </c>
      <c r="MF117" s="8">
        <v>0</v>
      </c>
      <c r="MG117" s="8">
        <v>0</v>
      </c>
      <c r="MH117" s="8">
        <v>0</v>
      </c>
      <c r="MI117" s="8">
        <v>0</v>
      </c>
      <c r="MJ117" s="8">
        <v>0</v>
      </c>
      <c r="MK117" s="8">
        <v>0</v>
      </c>
      <c r="ML117" s="8">
        <v>0</v>
      </c>
      <c r="MM117" s="8">
        <v>0</v>
      </c>
      <c r="MN117" s="8">
        <v>0</v>
      </c>
      <c r="MO117" s="8">
        <v>0</v>
      </c>
      <c r="MP117" s="8">
        <v>0</v>
      </c>
      <c r="MQ117" s="8">
        <v>0</v>
      </c>
      <c r="MR117" s="8">
        <v>0</v>
      </c>
      <c r="MS117" s="8">
        <v>0</v>
      </c>
      <c r="MT117" s="8">
        <v>0</v>
      </c>
      <c r="MU117" s="8">
        <v>0</v>
      </c>
      <c r="MV117" s="8">
        <v>0</v>
      </c>
      <c r="MW117" s="8">
        <v>0</v>
      </c>
      <c r="MX117" s="8">
        <v>0</v>
      </c>
      <c r="MY117" s="8">
        <v>0</v>
      </c>
      <c r="MZ117" s="8">
        <v>0</v>
      </c>
      <c r="NA117" s="8">
        <v>0</v>
      </c>
      <c r="NB117" s="8">
        <v>0</v>
      </c>
      <c r="NC117" s="8">
        <v>0</v>
      </c>
      <c r="ND117" s="8">
        <v>0</v>
      </c>
      <c r="NE117" s="8">
        <v>0</v>
      </c>
      <c r="NF117" s="8">
        <v>0</v>
      </c>
      <c r="NG117" s="8">
        <v>0</v>
      </c>
      <c r="NH117" s="8">
        <v>0</v>
      </c>
      <c r="NI117" s="8">
        <v>0</v>
      </c>
      <c r="NJ117" s="8">
        <v>0</v>
      </c>
      <c r="NK117" s="8">
        <v>0</v>
      </c>
      <c r="NL117" s="8">
        <v>0</v>
      </c>
      <c r="NM117" s="8">
        <v>0</v>
      </c>
      <c r="NN117" s="8">
        <v>0</v>
      </c>
      <c r="NO117" s="8">
        <v>0</v>
      </c>
      <c r="NP117" s="8">
        <v>0</v>
      </c>
      <c r="NQ117" s="8">
        <v>0</v>
      </c>
      <c r="NR117" s="8">
        <v>0</v>
      </c>
      <c r="NS117" s="8">
        <v>0</v>
      </c>
      <c r="NT117" s="8">
        <v>0</v>
      </c>
      <c r="NU117" s="8">
        <v>0</v>
      </c>
      <c r="NV117" s="8">
        <v>0</v>
      </c>
      <c r="NW117" s="8">
        <v>0</v>
      </c>
      <c r="NX117" s="8">
        <v>0</v>
      </c>
      <c r="NY117" s="8">
        <v>0</v>
      </c>
      <c r="NZ117" s="8">
        <v>0</v>
      </c>
      <c r="OA117" s="8">
        <v>0</v>
      </c>
      <c r="OB117" s="8">
        <v>0</v>
      </c>
      <c r="OC117" s="8">
        <v>0</v>
      </c>
      <c r="OD117" s="8">
        <v>0</v>
      </c>
      <c r="OE117" s="8">
        <v>0</v>
      </c>
      <c r="OF117" s="8">
        <v>0</v>
      </c>
      <c r="OG117" s="8">
        <v>0</v>
      </c>
      <c r="OH117" s="8">
        <v>0</v>
      </c>
      <c r="OI117" s="8">
        <v>0</v>
      </c>
      <c r="OJ117" s="8">
        <v>0</v>
      </c>
      <c r="OK117" s="8">
        <v>0</v>
      </c>
      <c r="OL117" s="8">
        <v>0</v>
      </c>
      <c r="OM117" s="8">
        <v>0</v>
      </c>
      <c r="ON117" s="8">
        <v>0</v>
      </c>
      <c r="OO117" s="8">
        <v>0</v>
      </c>
      <c r="OP117" s="8">
        <v>1</v>
      </c>
      <c r="PK117" s="8">
        <f t="shared" si="210"/>
        <v>0</v>
      </c>
      <c r="PL117" s="8">
        <f t="shared" si="215"/>
        <v>0</v>
      </c>
      <c r="PM117" s="8">
        <f t="shared" si="215"/>
        <v>0</v>
      </c>
      <c r="PN117" s="8">
        <f t="shared" si="215"/>
        <v>0</v>
      </c>
      <c r="PO117" s="8">
        <f t="shared" si="215"/>
        <v>0</v>
      </c>
      <c r="PP117" s="8">
        <f t="shared" si="215"/>
        <v>0</v>
      </c>
      <c r="PQ117" s="8">
        <f t="shared" si="215"/>
        <v>0</v>
      </c>
      <c r="PR117" s="8">
        <f t="shared" si="215"/>
        <v>0</v>
      </c>
      <c r="PS117" s="8">
        <f t="shared" si="215"/>
        <v>0</v>
      </c>
      <c r="PT117" s="8">
        <f t="shared" si="215"/>
        <v>0</v>
      </c>
      <c r="PU117" s="8">
        <f t="shared" si="215"/>
        <v>0</v>
      </c>
      <c r="PV117" s="8">
        <f t="shared" si="215"/>
        <v>0</v>
      </c>
      <c r="PW117" s="8">
        <f t="shared" si="215"/>
        <v>0</v>
      </c>
      <c r="PX117" s="8">
        <f t="shared" si="215"/>
        <v>0</v>
      </c>
      <c r="PY117" s="8">
        <f t="shared" si="215"/>
        <v>0</v>
      </c>
      <c r="PZ117" s="8">
        <f t="shared" si="215"/>
        <v>0</v>
      </c>
      <c r="QA117" s="8">
        <f t="shared" si="215"/>
        <v>0</v>
      </c>
      <c r="QB117" s="8">
        <f t="shared" si="215"/>
        <v>0</v>
      </c>
      <c r="QC117" s="8">
        <f t="shared" si="215"/>
        <v>0</v>
      </c>
      <c r="QD117" s="8">
        <f t="shared" si="215"/>
        <v>0</v>
      </c>
      <c r="QE117" s="8">
        <f t="shared" si="215"/>
        <v>0</v>
      </c>
      <c r="QF117" s="8">
        <f t="shared" si="215"/>
        <v>0</v>
      </c>
      <c r="QG117" s="8">
        <f t="shared" si="215"/>
        <v>0</v>
      </c>
      <c r="QH117" s="8">
        <f t="shared" si="215"/>
        <v>0</v>
      </c>
      <c r="QI117" s="8">
        <f t="shared" si="215"/>
        <v>0</v>
      </c>
      <c r="QJ117" s="8">
        <f t="shared" si="215"/>
        <v>0</v>
      </c>
      <c r="QK117" s="8">
        <f t="shared" si="215"/>
        <v>0</v>
      </c>
      <c r="QL117" s="8">
        <f t="shared" si="215"/>
        <v>0</v>
      </c>
      <c r="QM117" s="8">
        <f t="shared" si="215"/>
        <v>-1</v>
      </c>
      <c r="QN117" s="8">
        <f t="shared" si="215"/>
        <v>0</v>
      </c>
      <c r="QO117" s="8">
        <f t="shared" si="215"/>
        <v>0</v>
      </c>
      <c r="QP117" s="8">
        <f t="shared" si="215"/>
        <v>0</v>
      </c>
      <c r="QQ117" s="8">
        <f t="shared" si="215"/>
        <v>0</v>
      </c>
      <c r="QR117" s="8">
        <f t="shared" si="215"/>
        <v>0</v>
      </c>
      <c r="QS117" s="8">
        <f t="shared" si="215"/>
        <v>0</v>
      </c>
      <c r="QT117" s="8">
        <f t="shared" si="215"/>
        <v>0</v>
      </c>
      <c r="QU117" s="8">
        <f t="shared" si="215"/>
        <v>0</v>
      </c>
      <c r="QV117" s="8">
        <f t="shared" si="215"/>
        <v>0</v>
      </c>
      <c r="QW117" s="8">
        <f t="shared" si="215"/>
        <v>0</v>
      </c>
      <c r="QX117" s="8">
        <f t="shared" si="215"/>
        <v>0</v>
      </c>
      <c r="QY117" s="8">
        <f t="shared" si="215"/>
        <v>0</v>
      </c>
      <c r="QZ117" s="8">
        <f t="shared" si="215"/>
        <v>0</v>
      </c>
      <c r="RA117" s="8">
        <f t="shared" si="215"/>
        <v>0</v>
      </c>
      <c r="RB117" s="8">
        <f t="shared" si="215"/>
        <v>0</v>
      </c>
      <c r="RC117" s="8">
        <f t="shared" si="215"/>
        <v>0</v>
      </c>
      <c r="RD117" s="8">
        <f t="shared" si="215"/>
        <v>0</v>
      </c>
      <c r="RE117" s="8">
        <f t="shared" si="215"/>
        <v>0</v>
      </c>
      <c r="RF117" s="8">
        <f t="shared" si="215"/>
        <v>0</v>
      </c>
      <c r="RG117" s="8">
        <f t="shared" si="215"/>
        <v>0</v>
      </c>
      <c r="RH117" s="8">
        <f t="shared" si="215"/>
        <v>0</v>
      </c>
      <c r="RI117" s="8">
        <f t="shared" si="215"/>
        <v>0</v>
      </c>
      <c r="RJ117" s="8">
        <f t="shared" si="215"/>
        <v>0</v>
      </c>
      <c r="RK117" s="8">
        <f t="shared" si="215"/>
        <v>0</v>
      </c>
      <c r="RL117" s="8">
        <f t="shared" si="215"/>
        <v>0</v>
      </c>
      <c r="RM117" s="8">
        <f t="shared" si="215"/>
        <v>0</v>
      </c>
      <c r="RN117" s="8">
        <f t="shared" si="215"/>
        <v>0</v>
      </c>
      <c r="RO117" s="8">
        <f t="shared" si="215"/>
        <v>0</v>
      </c>
      <c r="RP117" s="8">
        <f t="shared" si="215"/>
        <v>0</v>
      </c>
      <c r="RQ117" s="8">
        <f t="shared" si="215"/>
        <v>0</v>
      </c>
      <c r="RR117" s="8">
        <f t="shared" si="215"/>
        <v>0</v>
      </c>
      <c r="RS117" s="8">
        <f t="shared" si="215"/>
        <v>0</v>
      </c>
      <c r="RT117" s="8">
        <f t="shared" si="215"/>
        <v>0</v>
      </c>
      <c r="RU117" s="8">
        <f t="shared" si="215"/>
        <v>0</v>
      </c>
      <c r="RV117" s="8">
        <f t="shared" si="215"/>
        <v>0</v>
      </c>
      <c r="RW117" s="8">
        <f t="shared" si="215"/>
        <v>0</v>
      </c>
      <c r="RX117" s="8">
        <f t="shared" si="214"/>
        <v>0</v>
      </c>
      <c r="RY117" s="8">
        <f t="shared" si="214"/>
        <v>0</v>
      </c>
      <c r="RZ117" s="8">
        <f t="shared" si="214"/>
        <v>0</v>
      </c>
      <c r="SA117" s="8">
        <f t="shared" si="214"/>
        <v>0</v>
      </c>
      <c r="SB117" s="8">
        <f t="shared" si="214"/>
        <v>0</v>
      </c>
      <c r="SC117" s="8">
        <f t="shared" si="214"/>
        <v>0</v>
      </c>
      <c r="SD117" s="8">
        <f t="shared" si="214"/>
        <v>0</v>
      </c>
      <c r="SE117" s="8">
        <f t="shared" si="214"/>
        <v>0</v>
      </c>
      <c r="SF117" s="8">
        <f t="shared" si="214"/>
        <v>0</v>
      </c>
      <c r="SG117" s="8">
        <f t="shared" si="214"/>
        <v>0</v>
      </c>
      <c r="SH117" s="8">
        <f t="shared" si="214"/>
        <v>0</v>
      </c>
      <c r="SI117" s="8">
        <f t="shared" si="214"/>
        <v>0</v>
      </c>
      <c r="SJ117" s="8">
        <f t="shared" si="214"/>
        <v>0</v>
      </c>
      <c r="SK117" s="8">
        <f t="shared" si="214"/>
        <v>0</v>
      </c>
      <c r="SL117" s="8">
        <f t="shared" si="214"/>
        <v>0</v>
      </c>
      <c r="SM117" s="8">
        <f t="shared" si="214"/>
        <v>0</v>
      </c>
      <c r="SN117" s="8">
        <f t="shared" si="214"/>
        <v>0</v>
      </c>
      <c r="SO117" s="8">
        <f t="shared" si="214"/>
        <v>0</v>
      </c>
      <c r="SP117" s="8">
        <f t="shared" si="214"/>
        <v>0</v>
      </c>
      <c r="SQ117" s="8">
        <f t="shared" si="214"/>
        <v>0</v>
      </c>
      <c r="SR117" s="8">
        <f t="shared" si="214"/>
        <v>0</v>
      </c>
      <c r="SS117" s="8">
        <f t="shared" si="214"/>
        <v>0</v>
      </c>
      <c r="ST117" s="8">
        <f t="shared" si="214"/>
        <v>0</v>
      </c>
      <c r="SU117" s="8">
        <f t="shared" si="214"/>
        <v>0</v>
      </c>
      <c r="SV117" s="8">
        <f t="shared" si="214"/>
        <v>0</v>
      </c>
      <c r="SY117" s="8" t="s">
        <v>14</v>
      </c>
      <c r="SZ117" s="8">
        <v>-1</v>
      </c>
      <c r="WV117" s="8">
        <v>1</v>
      </c>
      <c r="AHF117" s="10">
        <f t="shared" si="162"/>
        <v>-10</v>
      </c>
      <c r="AHG117" s="10" t="s">
        <v>37</v>
      </c>
      <c r="AHH117" s="10">
        <v>0</v>
      </c>
      <c r="AHI117" s="8">
        <f t="shared" si="178"/>
        <v>1</v>
      </c>
    </row>
    <row r="118" spans="24:893" x14ac:dyDescent="0.25">
      <c r="X118" s="8" t="s">
        <v>257</v>
      </c>
      <c r="Y118" s="8">
        <v>0</v>
      </c>
      <c r="AA118" s="8">
        <v>1</v>
      </c>
      <c r="ER118" s="8">
        <v>1</v>
      </c>
      <c r="LD118" s="8">
        <v>0</v>
      </c>
      <c r="LE118" s="8">
        <v>0</v>
      </c>
      <c r="LF118" s="8">
        <v>0</v>
      </c>
      <c r="LG118" s="8">
        <v>0</v>
      </c>
      <c r="LH118" s="8">
        <v>0</v>
      </c>
      <c r="LI118" s="8">
        <v>0</v>
      </c>
      <c r="LJ118" s="8">
        <v>0</v>
      </c>
      <c r="LK118" s="8">
        <v>0</v>
      </c>
      <c r="LL118" s="8">
        <v>0</v>
      </c>
      <c r="LM118" s="8">
        <v>0</v>
      </c>
      <c r="LN118" s="8">
        <v>0</v>
      </c>
      <c r="LO118" s="8">
        <v>0</v>
      </c>
      <c r="LP118" s="8">
        <v>-0.2</v>
      </c>
      <c r="LQ118" s="8">
        <v>0</v>
      </c>
      <c r="LR118" s="8">
        <v>0</v>
      </c>
      <c r="LS118" s="8">
        <v>0</v>
      </c>
      <c r="LT118" s="8">
        <v>0</v>
      </c>
      <c r="LU118" s="8">
        <v>0</v>
      </c>
      <c r="LV118" s="8">
        <v>0</v>
      </c>
      <c r="LW118" s="8">
        <v>0</v>
      </c>
      <c r="LX118" s="8">
        <v>0</v>
      </c>
      <c r="LY118" s="8">
        <v>0</v>
      </c>
      <c r="LZ118" s="8">
        <v>0</v>
      </c>
      <c r="MA118" s="8">
        <v>0</v>
      </c>
      <c r="MB118" s="8">
        <v>0</v>
      </c>
      <c r="MC118" s="8">
        <v>0</v>
      </c>
      <c r="MD118" s="8">
        <v>0</v>
      </c>
      <c r="ME118" s="8">
        <v>0</v>
      </c>
      <c r="MF118" s="8">
        <v>0</v>
      </c>
      <c r="MG118" s="8">
        <v>0</v>
      </c>
      <c r="MH118" s="8">
        <v>0</v>
      </c>
      <c r="MI118" s="8">
        <v>0</v>
      </c>
      <c r="MJ118" s="8">
        <v>0</v>
      </c>
      <c r="MK118" s="8">
        <v>0</v>
      </c>
      <c r="ML118" s="8">
        <v>0</v>
      </c>
      <c r="MM118" s="8">
        <v>0</v>
      </c>
      <c r="MN118" s="8">
        <v>0</v>
      </c>
      <c r="MO118" s="8">
        <v>0</v>
      </c>
      <c r="MP118" s="8">
        <v>0</v>
      </c>
      <c r="MQ118" s="8">
        <v>0</v>
      </c>
      <c r="MR118" s="8">
        <v>0</v>
      </c>
      <c r="MS118" s="8">
        <v>0</v>
      </c>
      <c r="MT118" s="8">
        <v>0</v>
      </c>
      <c r="MU118" s="8">
        <v>0</v>
      </c>
      <c r="MV118" s="8">
        <v>0</v>
      </c>
      <c r="MW118" s="8">
        <v>0</v>
      </c>
      <c r="MX118" s="8">
        <v>0</v>
      </c>
      <c r="MY118" s="8">
        <v>0</v>
      </c>
      <c r="MZ118" s="8">
        <v>0</v>
      </c>
      <c r="NA118" s="8">
        <v>0</v>
      </c>
      <c r="NB118" s="8">
        <v>0</v>
      </c>
      <c r="NC118" s="8">
        <v>0</v>
      </c>
      <c r="ND118" s="8">
        <v>0</v>
      </c>
      <c r="NE118" s="8">
        <v>0</v>
      </c>
      <c r="NF118" s="8">
        <v>0</v>
      </c>
      <c r="NG118" s="8">
        <v>0</v>
      </c>
      <c r="NH118" s="8">
        <v>0</v>
      </c>
      <c r="NI118" s="8">
        <v>0</v>
      </c>
      <c r="NJ118" s="8">
        <v>0</v>
      </c>
      <c r="NK118" s="8">
        <v>0</v>
      </c>
      <c r="NL118" s="8">
        <v>0</v>
      </c>
      <c r="NM118" s="8">
        <v>0</v>
      </c>
      <c r="NN118" s="8">
        <v>0</v>
      </c>
      <c r="NO118" s="8">
        <v>0</v>
      </c>
      <c r="NP118" s="8">
        <v>0</v>
      </c>
      <c r="NQ118" s="8">
        <v>0</v>
      </c>
      <c r="NR118" s="8">
        <v>0</v>
      </c>
      <c r="NS118" s="8">
        <v>0</v>
      </c>
      <c r="NT118" s="8">
        <v>0</v>
      </c>
      <c r="NU118" s="8">
        <v>0</v>
      </c>
      <c r="NV118" s="8">
        <v>0</v>
      </c>
      <c r="NW118" s="8">
        <v>0</v>
      </c>
      <c r="NX118" s="8">
        <v>0</v>
      </c>
      <c r="NY118" s="8">
        <v>0</v>
      </c>
      <c r="NZ118" s="8">
        <v>0</v>
      </c>
      <c r="OA118" s="8">
        <v>0</v>
      </c>
      <c r="OB118" s="8">
        <v>0</v>
      </c>
      <c r="OC118" s="8">
        <v>0</v>
      </c>
      <c r="OD118" s="8">
        <v>0</v>
      </c>
      <c r="OE118" s="8">
        <v>0</v>
      </c>
      <c r="OF118" s="8">
        <v>0</v>
      </c>
      <c r="OG118" s="8">
        <v>0</v>
      </c>
      <c r="OH118" s="8">
        <v>0</v>
      </c>
      <c r="OI118" s="8">
        <v>0</v>
      </c>
      <c r="OJ118" s="8">
        <v>0</v>
      </c>
      <c r="OK118" s="8">
        <v>0</v>
      </c>
      <c r="OL118" s="8">
        <v>0</v>
      </c>
      <c r="OM118" s="8">
        <v>0</v>
      </c>
      <c r="ON118" s="8">
        <v>0</v>
      </c>
      <c r="OO118" s="8">
        <v>0</v>
      </c>
      <c r="OP118" s="8">
        <v>1</v>
      </c>
      <c r="PK118" s="8">
        <f t="shared" si="210"/>
        <v>0</v>
      </c>
      <c r="PL118" s="8">
        <f t="shared" si="215"/>
        <v>0</v>
      </c>
      <c r="PM118" s="8">
        <f t="shared" si="215"/>
        <v>0</v>
      </c>
      <c r="PN118" s="8">
        <f t="shared" si="215"/>
        <v>0</v>
      </c>
      <c r="PO118" s="8">
        <f t="shared" si="215"/>
        <v>0</v>
      </c>
      <c r="PP118" s="8">
        <f t="shared" si="215"/>
        <v>0</v>
      </c>
      <c r="PQ118" s="8">
        <f t="shared" si="215"/>
        <v>0</v>
      </c>
      <c r="PR118" s="8">
        <f t="shared" si="215"/>
        <v>0</v>
      </c>
      <c r="PS118" s="8">
        <f t="shared" si="215"/>
        <v>0</v>
      </c>
      <c r="PT118" s="8">
        <f t="shared" si="215"/>
        <v>0</v>
      </c>
      <c r="PU118" s="8">
        <f t="shared" si="215"/>
        <v>0</v>
      </c>
      <c r="PV118" s="8">
        <f t="shared" si="215"/>
        <v>0</v>
      </c>
      <c r="PW118" s="8">
        <f t="shared" si="215"/>
        <v>0</v>
      </c>
      <c r="PX118" s="8">
        <f t="shared" si="215"/>
        <v>0</v>
      </c>
      <c r="PY118" s="8">
        <f t="shared" si="215"/>
        <v>0</v>
      </c>
      <c r="PZ118" s="8">
        <f t="shared" si="215"/>
        <v>0</v>
      </c>
      <c r="QA118" s="8">
        <f t="shared" si="215"/>
        <v>0</v>
      </c>
      <c r="QB118" s="8">
        <f t="shared" si="215"/>
        <v>0</v>
      </c>
      <c r="QC118" s="8">
        <f t="shared" si="215"/>
        <v>0</v>
      </c>
      <c r="QD118" s="8">
        <f t="shared" si="215"/>
        <v>0</v>
      </c>
      <c r="QE118" s="8">
        <f t="shared" si="215"/>
        <v>0</v>
      </c>
      <c r="QF118" s="8">
        <f t="shared" si="215"/>
        <v>0</v>
      </c>
      <c r="QG118" s="8">
        <f t="shared" si="215"/>
        <v>0</v>
      </c>
      <c r="QH118" s="8">
        <f t="shared" si="215"/>
        <v>0</v>
      </c>
      <c r="QI118" s="8">
        <f t="shared" si="215"/>
        <v>0</v>
      </c>
      <c r="QJ118" s="8">
        <f t="shared" si="215"/>
        <v>0</v>
      </c>
      <c r="QK118" s="8">
        <f t="shared" si="215"/>
        <v>0</v>
      </c>
      <c r="QL118" s="8">
        <f t="shared" si="215"/>
        <v>0</v>
      </c>
      <c r="QM118" s="8">
        <f t="shared" si="215"/>
        <v>0</v>
      </c>
      <c r="QN118" s="8">
        <f t="shared" si="215"/>
        <v>0</v>
      </c>
      <c r="QO118" s="8">
        <f t="shared" si="215"/>
        <v>0</v>
      </c>
      <c r="QP118" s="8">
        <f t="shared" si="215"/>
        <v>0</v>
      </c>
      <c r="QQ118" s="8">
        <f t="shared" si="215"/>
        <v>0</v>
      </c>
      <c r="QR118" s="8">
        <f t="shared" si="215"/>
        <v>0</v>
      </c>
      <c r="QS118" s="8">
        <f t="shared" si="215"/>
        <v>0</v>
      </c>
      <c r="QT118" s="8">
        <f t="shared" si="215"/>
        <v>0</v>
      </c>
      <c r="QU118" s="8">
        <f t="shared" si="215"/>
        <v>0</v>
      </c>
      <c r="QV118" s="8">
        <f t="shared" si="215"/>
        <v>-1</v>
      </c>
      <c r="QW118" s="8">
        <f t="shared" si="215"/>
        <v>0</v>
      </c>
      <c r="QX118" s="8">
        <f t="shared" si="215"/>
        <v>0</v>
      </c>
      <c r="QY118" s="8">
        <f t="shared" si="215"/>
        <v>0</v>
      </c>
      <c r="QZ118" s="8">
        <f t="shared" si="215"/>
        <v>0</v>
      </c>
      <c r="RA118" s="8">
        <f t="shared" si="215"/>
        <v>0</v>
      </c>
      <c r="RB118" s="8">
        <f t="shared" si="215"/>
        <v>0</v>
      </c>
      <c r="RC118" s="8">
        <f t="shared" si="215"/>
        <v>0</v>
      </c>
      <c r="RD118" s="8">
        <f t="shared" si="215"/>
        <v>0</v>
      </c>
      <c r="RE118" s="8">
        <f t="shared" si="215"/>
        <v>0</v>
      </c>
      <c r="RF118" s="8">
        <f t="shared" si="215"/>
        <v>0</v>
      </c>
      <c r="RG118" s="8">
        <f t="shared" si="215"/>
        <v>0</v>
      </c>
      <c r="RH118" s="8">
        <f t="shared" si="215"/>
        <v>0</v>
      </c>
      <c r="RI118" s="8">
        <f t="shared" si="215"/>
        <v>0</v>
      </c>
      <c r="RJ118" s="8">
        <f t="shared" si="215"/>
        <v>0</v>
      </c>
      <c r="RK118" s="8">
        <f t="shared" si="215"/>
        <v>0</v>
      </c>
      <c r="RL118" s="8">
        <f t="shared" si="215"/>
        <v>0</v>
      </c>
      <c r="RM118" s="8">
        <f t="shared" si="215"/>
        <v>0</v>
      </c>
      <c r="RN118" s="8">
        <f t="shared" si="215"/>
        <v>0</v>
      </c>
      <c r="RO118" s="8">
        <f t="shared" si="215"/>
        <v>0</v>
      </c>
      <c r="RP118" s="8">
        <f t="shared" si="215"/>
        <v>0</v>
      </c>
      <c r="RQ118" s="8">
        <f t="shared" si="215"/>
        <v>0</v>
      </c>
      <c r="RR118" s="8">
        <f t="shared" si="215"/>
        <v>0</v>
      </c>
      <c r="RS118" s="8">
        <f t="shared" si="215"/>
        <v>0</v>
      </c>
      <c r="RT118" s="8">
        <f t="shared" si="215"/>
        <v>0</v>
      </c>
      <c r="RU118" s="8">
        <f t="shared" si="215"/>
        <v>0</v>
      </c>
      <c r="RV118" s="8">
        <f t="shared" si="215"/>
        <v>0</v>
      </c>
      <c r="RW118" s="8">
        <f t="shared" si="215"/>
        <v>0</v>
      </c>
      <c r="RX118" s="8">
        <f t="shared" si="214"/>
        <v>0</v>
      </c>
      <c r="RY118" s="8">
        <f t="shared" si="214"/>
        <v>0</v>
      </c>
      <c r="RZ118" s="8">
        <f t="shared" si="214"/>
        <v>0</v>
      </c>
      <c r="SA118" s="8">
        <f t="shared" si="214"/>
        <v>0</v>
      </c>
      <c r="SB118" s="8">
        <f t="shared" si="214"/>
        <v>0</v>
      </c>
      <c r="SC118" s="8">
        <f t="shared" si="214"/>
        <v>0</v>
      </c>
      <c r="SD118" s="8">
        <f t="shared" si="214"/>
        <v>0</v>
      </c>
      <c r="SE118" s="8">
        <f t="shared" si="214"/>
        <v>0</v>
      </c>
      <c r="SF118" s="8">
        <f t="shared" si="214"/>
        <v>0</v>
      </c>
      <c r="SG118" s="8">
        <f t="shared" si="214"/>
        <v>0</v>
      </c>
      <c r="SH118" s="8">
        <f t="shared" si="214"/>
        <v>0</v>
      </c>
      <c r="SI118" s="8">
        <f t="shared" si="214"/>
        <v>0</v>
      </c>
      <c r="SJ118" s="8">
        <f t="shared" si="214"/>
        <v>0</v>
      </c>
      <c r="SK118" s="8">
        <f t="shared" si="214"/>
        <v>0</v>
      </c>
      <c r="SL118" s="8">
        <f t="shared" si="214"/>
        <v>0</v>
      </c>
      <c r="SM118" s="8">
        <f t="shared" si="214"/>
        <v>0</v>
      </c>
      <c r="SN118" s="8">
        <f t="shared" si="214"/>
        <v>0</v>
      </c>
      <c r="SO118" s="8">
        <f t="shared" si="214"/>
        <v>0</v>
      </c>
      <c r="SP118" s="8">
        <f t="shared" si="214"/>
        <v>0</v>
      </c>
      <c r="SQ118" s="8">
        <f t="shared" si="214"/>
        <v>0</v>
      </c>
      <c r="SR118" s="8">
        <f t="shared" si="214"/>
        <v>0</v>
      </c>
      <c r="SS118" s="8">
        <f t="shared" si="214"/>
        <v>0</v>
      </c>
      <c r="ST118" s="8">
        <f t="shared" si="214"/>
        <v>0</v>
      </c>
      <c r="SU118" s="8">
        <f t="shared" si="214"/>
        <v>0</v>
      </c>
      <c r="SV118" s="8">
        <f t="shared" si="214"/>
        <v>0</v>
      </c>
      <c r="SY118" s="8" t="s">
        <v>15</v>
      </c>
      <c r="SZ118" s="8">
        <v>-1</v>
      </c>
      <c r="WW118" s="8">
        <v>1</v>
      </c>
      <c r="AHF118" s="10">
        <f t="shared" si="162"/>
        <v>-10</v>
      </c>
      <c r="AHG118" s="10" t="s">
        <v>37</v>
      </c>
      <c r="AHH118" s="10">
        <v>0</v>
      </c>
      <c r="AHI118" s="8">
        <f t="shared" si="178"/>
        <v>1</v>
      </c>
    </row>
    <row r="119" spans="24:893" x14ac:dyDescent="0.25">
      <c r="X119" s="8" t="s">
        <v>258</v>
      </c>
      <c r="Y119" s="8">
        <v>0</v>
      </c>
      <c r="AA119" s="8">
        <v>1</v>
      </c>
      <c r="ES119" s="8">
        <v>1</v>
      </c>
      <c r="LD119" s="8">
        <v>0</v>
      </c>
      <c r="LE119" s="8">
        <v>0</v>
      </c>
      <c r="LF119" s="8">
        <v>0</v>
      </c>
      <c r="LG119" s="8">
        <v>0</v>
      </c>
      <c r="LH119" s="8">
        <v>0</v>
      </c>
      <c r="LI119" s="8">
        <v>0</v>
      </c>
      <c r="LJ119" s="8">
        <v>0</v>
      </c>
      <c r="LK119" s="8">
        <v>0</v>
      </c>
      <c r="LL119" s="8">
        <v>0</v>
      </c>
      <c r="LM119" s="8">
        <v>0</v>
      </c>
      <c r="LN119" s="8">
        <v>0</v>
      </c>
      <c r="LO119" s="8">
        <v>0</v>
      </c>
      <c r="LP119" s="8">
        <v>0</v>
      </c>
      <c r="LQ119" s="8">
        <v>-0.2</v>
      </c>
      <c r="LR119" s="8">
        <v>0</v>
      </c>
      <c r="LS119" s="8">
        <v>0</v>
      </c>
      <c r="LT119" s="8">
        <v>0</v>
      </c>
      <c r="LU119" s="8">
        <v>0</v>
      </c>
      <c r="LV119" s="8">
        <v>0</v>
      </c>
      <c r="LW119" s="8">
        <v>0</v>
      </c>
      <c r="LX119" s="8">
        <v>0</v>
      </c>
      <c r="LY119" s="8">
        <v>0</v>
      </c>
      <c r="LZ119" s="8">
        <v>0</v>
      </c>
      <c r="MA119" s="8">
        <v>0</v>
      </c>
      <c r="MB119" s="8">
        <v>0</v>
      </c>
      <c r="MC119" s="8">
        <v>0</v>
      </c>
      <c r="MD119" s="8">
        <v>0</v>
      </c>
      <c r="ME119" s="8">
        <v>0</v>
      </c>
      <c r="MF119" s="8">
        <v>0</v>
      </c>
      <c r="MG119" s="8">
        <v>0</v>
      </c>
      <c r="MH119" s="8">
        <v>0</v>
      </c>
      <c r="MI119" s="8">
        <v>0</v>
      </c>
      <c r="MJ119" s="8">
        <v>0</v>
      </c>
      <c r="MK119" s="8">
        <v>0</v>
      </c>
      <c r="ML119" s="8">
        <v>0</v>
      </c>
      <c r="MM119" s="8">
        <v>0</v>
      </c>
      <c r="MN119" s="8">
        <v>0</v>
      </c>
      <c r="MO119" s="8">
        <v>0</v>
      </c>
      <c r="MP119" s="8">
        <v>0</v>
      </c>
      <c r="MQ119" s="8">
        <v>0</v>
      </c>
      <c r="MR119" s="8">
        <v>0</v>
      </c>
      <c r="MS119" s="8">
        <v>0</v>
      </c>
      <c r="MT119" s="8">
        <v>0</v>
      </c>
      <c r="MU119" s="8">
        <v>0</v>
      </c>
      <c r="MV119" s="8">
        <v>0</v>
      </c>
      <c r="MW119" s="8">
        <v>0</v>
      </c>
      <c r="MX119" s="8">
        <v>0</v>
      </c>
      <c r="MY119" s="8">
        <v>0</v>
      </c>
      <c r="MZ119" s="8">
        <v>0</v>
      </c>
      <c r="NA119" s="8">
        <v>0</v>
      </c>
      <c r="NB119" s="8">
        <v>0</v>
      </c>
      <c r="NC119" s="8">
        <v>0</v>
      </c>
      <c r="ND119" s="8">
        <v>0</v>
      </c>
      <c r="NE119" s="8">
        <v>0</v>
      </c>
      <c r="NF119" s="8">
        <v>0</v>
      </c>
      <c r="NG119" s="8">
        <v>0</v>
      </c>
      <c r="NH119" s="8">
        <v>0</v>
      </c>
      <c r="NI119" s="8">
        <v>0</v>
      </c>
      <c r="NJ119" s="8">
        <v>0</v>
      </c>
      <c r="NK119" s="8">
        <v>0</v>
      </c>
      <c r="NL119" s="8">
        <v>0</v>
      </c>
      <c r="NM119" s="8">
        <v>0</v>
      </c>
      <c r="NN119" s="8">
        <v>0</v>
      </c>
      <c r="NO119" s="8">
        <v>0</v>
      </c>
      <c r="NP119" s="8">
        <v>0</v>
      </c>
      <c r="NQ119" s="8">
        <v>0</v>
      </c>
      <c r="NR119" s="8">
        <v>0</v>
      </c>
      <c r="NS119" s="8">
        <v>0</v>
      </c>
      <c r="NT119" s="8">
        <v>0</v>
      </c>
      <c r="NU119" s="8">
        <v>0</v>
      </c>
      <c r="NV119" s="8">
        <v>0</v>
      </c>
      <c r="NW119" s="8">
        <v>0</v>
      </c>
      <c r="NX119" s="8">
        <v>0</v>
      </c>
      <c r="NY119" s="8">
        <v>0</v>
      </c>
      <c r="NZ119" s="8">
        <v>0</v>
      </c>
      <c r="OA119" s="8">
        <v>0</v>
      </c>
      <c r="OB119" s="8">
        <v>0</v>
      </c>
      <c r="OC119" s="8">
        <v>0</v>
      </c>
      <c r="OD119" s="8">
        <v>0</v>
      </c>
      <c r="OE119" s="8">
        <v>0</v>
      </c>
      <c r="OF119" s="8">
        <v>0</v>
      </c>
      <c r="OG119" s="8">
        <v>0</v>
      </c>
      <c r="OH119" s="8">
        <v>0</v>
      </c>
      <c r="OI119" s="8">
        <v>0</v>
      </c>
      <c r="OJ119" s="8">
        <v>0</v>
      </c>
      <c r="OK119" s="8">
        <v>0</v>
      </c>
      <c r="OL119" s="8">
        <v>0</v>
      </c>
      <c r="OM119" s="8">
        <v>0</v>
      </c>
      <c r="ON119" s="8">
        <v>0</v>
      </c>
      <c r="OO119" s="8">
        <v>0</v>
      </c>
      <c r="OP119" s="8">
        <v>1</v>
      </c>
      <c r="PK119" s="8">
        <f t="shared" si="210"/>
        <v>0</v>
      </c>
      <c r="PL119" s="8">
        <f t="shared" si="215"/>
        <v>0</v>
      </c>
      <c r="PM119" s="8">
        <f t="shared" si="215"/>
        <v>0</v>
      </c>
      <c r="PN119" s="8">
        <f t="shared" si="215"/>
        <v>0</v>
      </c>
      <c r="PO119" s="8">
        <f t="shared" si="215"/>
        <v>0</v>
      </c>
      <c r="PP119" s="8">
        <f t="shared" si="215"/>
        <v>0</v>
      </c>
      <c r="PQ119" s="8">
        <f t="shared" si="215"/>
        <v>0</v>
      </c>
      <c r="PR119" s="8">
        <f t="shared" si="215"/>
        <v>0</v>
      </c>
      <c r="PS119" s="8">
        <f t="shared" si="215"/>
        <v>0</v>
      </c>
      <c r="PT119" s="8">
        <f t="shared" si="215"/>
        <v>0</v>
      </c>
      <c r="PU119" s="8">
        <f t="shared" si="215"/>
        <v>0</v>
      </c>
      <c r="PV119" s="8">
        <f t="shared" si="215"/>
        <v>0</v>
      </c>
      <c r="PW119" s="8">
        <f t="shared" si="215"/>
        <v>0</v>
      </c>
      <c r="PX119" s="8">
        <f t="shared" si="215"/>
        <v>0</v>
      </c>
      <c r="PY119" s="8">
        <f t="shared" si="215"/>
        <v>0</v>
      </c>
      <c r="PZ119" s="8">
        <f t="shared" si="215"/>
        <v>0</v>
      </c>
      <c r="QA119" s="8">
        <f t="shared" si="215"/>
        <v>0</v>
      </c>
      <c r="QB119" s="8">
        <f t="shared" si="215"/>
        <v>0</v>
      </c>
      <c r="QC119" s="8">
        <f t="shared" si="215"/>
        <v>0</v>
      </c>
      <c r="QD119" s="8">
        <f t="shared" si="215"/>
        <v>0</v>
      </c>
      <c r="QE119" s="8">
        <f t="shared" si="215"/>
        <v>0</v>
      </c>
      <c r="QF119" s="8">
        <f t="shared" si="215"/>
        <v>0</v>
      </c>
      <c r="QG119" s="8">
        <f t="shared" si="215"/>
        <v>0</v>
      </c>
      <c r="QH119" s="8">
        <f t="shared" si="215"/>
        <v>0</v>
      </c>
      <c r="QI119" s="8">
        <f t="shared" si="215"/>
        <v>0</v>
      </c>
      <c r="QJ119" s="8">
        <f t="shared" si="215"/>
        <v>0</v>
      </c>
      <c r="QK119" s="8">
        <f t="shared" si="215"/>
        <v>0</v>
      </c>
      <c r="QL119" s="8">
        <f t="shared" si="215"/>
        <v>0</v>
      </c>
      <c r="QM119" s="8">
        <f t="shared" si="215"/>
        <v>0</v>
      </c>
      <c r="QN119" s="8">
        <f t="shared" si="215"/>
        <v>0</v>
      </c>
      <c r="QO119" s="8">
        <f t="shared" si="215"/>
        <v>0</v>
      </c>
      <c r="QP119" s="8">
        <f t="shared" si="215"/>
        <v>0</v>
      </c>
      <c r="QQ119" s="8">
        <f t="shared" si="215"/>
        <v>0</v>
      </c>
      <c r="QR119" s="8">
        <f t="shared" si="215"/>
        <v>0</v>
      </c>
      <c r="QS119" s="8">
        <f t="shared" si="215"/>
        <v>0</v>
      </c>
      <c r="QT119" s="8">
        <f t="shared" si="215"/>
        <v>0</v>
      </c>
      <c r="QU119" s="8">
        <f t="shared" si="215"/>
        <v>0</v>
      </c>
      <c r="QV119" s="8">
        <f t="shared" si="215"/>
        <v>0</v>
      </c>
      <c r="QW119" s="8">
        <f t="shared" si="215"/>
        <v>0</v>
      </c>
      <c r="QX119" s="8">
        <f t="shared" si="215"/>
        <v>0</v>
      </c>
      <c r="QY119" s="8">
        <f t="shared" si="215"/>
        <v>0</v>
      </c>
      <c r="QZ119" s="8">
        <f t="shared" si="215"/>
        <v>0</v>
      </c>
      <c r="RA119" s="8">
        <f t="shared" si="215"/>
        <v>0</v>
      </c>
      <c r="RB119" s="8">
        <f t="shared" si="215"/>
        <v>0</v>
      </c>
      <c r="RC119" s="8">
        <f t="shared" si="215"/>
        <v>0</v>
      </c>
      <c r="RD119" s="8">
        <f t="shared" si="215"/>
        <v>0</v>
      </c>
      <c r="RE119" s="8">
        <f t="shared" si="215"/>
        <v>-1</v>
      </c>
      <c r="RF119" s="8">
        <f t="shared" si="215"/>
        <v>0</v>
      </c>
      <c r="RG119" s="8">
        <f t="shared" si="215"/>
        <v>0</v>
      </c>
      <c r="RH119" s="8">
        <f t="shared" si="215"/>
        <v>0</v>
      </c>
      <c r="RI119" s="8">
        <f t="shared" si="215"/>
        <v>0</v>
      </c>
      <c r="RJ119" s="8">
        <f t="shared" si="215"/>
        <v>0</v>
      </c>
      <c r="RK119" s="8">
        <f t="shared" si="215"/>
        <v>0</v>
      </c>
      <c r="RL119" s="8">
        <f t="shared" si="215"/>
        <v>0</v>
      </c>
      <c r="RM119" s="8">
        <f t="shared" si="215"/>
        <v>0</v>
      </c>
      <c r="RN119" s="8">
        <f t="shared" si="215"/>
        <v>0</v>
      </c>
      <c r="RO119" s="8">
        <f t="shared" si="215"/>
        <v>0</v>
      </c>
      <c r="RP119" s="8">
        <f t="shared" si="215"/>
        <v>0</v>
      </c>
      <c r="RQ119" s="8">
        <f t="shared" si="215"/>
        <v>0</v>
      </c>
      <c r="RR119" s="8">
        <f t="shared" si="215"/>
        <v>0</v>
      </c>
      <c r="RS119" s="8">
        <f t="shared" si="215"/>
        <v>0</v>
      </c>
      <c r="RT119" s="8">
        <f t="shared" si="215"/>
        <v>0</v>
      </c>
      <c r="RU119" s="8">
        <f t="shared" si="215"/>
        <v>0</v>
      </c>
      <c r="RV119" s="8">
        <f t="shared" si="215"/>
        <v>0</v>
      </c>
      <c r="RW119" s="8">
        <f t="shared" ref="RW119:SV122" si="216">IF((MID($X119,3,6)=MID(RW$5,3,6)),-1,0)</f>
        <v>0</v>
      </c>
      <c r="RX119" s="8">
        <f t="shared" si="216"/>
        <v>0</v>
      </c>
      <c r="RY119" s="8">
        <f t="shared" si="216"/>
        <v>0</v>
      </c>
      <c r="RZ119" s="8">
        <f t="shared" si="216"/>
        <v>0</v>
      </c>
      <c r="SA119" s="8">
        <f t="shared" si="216"/>
        <v>0</v>
      </c>
      <c r="SB119" s="8">
        <f t="shared" si="216"/>
        <v>0</v>
      </c>
      <c r="SC119" s="8">
        <f t="shared" si="216"/>
        <v>0</v>
      </c>
      <c r="SD119" s="8">
        <f t="shared" si="216"/>
        <v>0</v>
      </c>
      <c r="SE119" s="8">
        <f t="shared" si="216"/>
        <v>0</v>
      </c>
      <c r="SF119" s="8">
        <f t="shared" si="216"/>
        <v>0</v>
      </c>
      <c r="SG119" s="8">
        <f t="shared" si="216"/>
        <v>0</v>
      </c>
      <c r="SH119" s="8">
        <f t="shared" si="216"/>
        <v>0</v>
      </c>
      <c r="SI119" s="8">
        <f t="shared" si="216"/>
        <v>0</v>
      </c>
      <c r="SJ119" s="8">
        <f t="shared" si="216"/>
        <v>0</v>
      </c>
      <c r="SK119" s="8">
        <f t="shared" si="216"/>
        <v>0</v>
      </c>
      <c r="SL119" s="8">
        <f t="shared" si="216"/>
        <v>0</v>
      </c>
      <c r="SM119" s="8">
        <f t="shared" si="216"/>
        <v>0</v>
      </c>
      <c r="SN119" s="8">
        <f t="shared" si="216"/>
        <v>0</v>
      </c>
      <c r="SO119" s="8">
        <f t="shared" si="216"/>
        <v>0</v>
      </c>
      <c r="SP119" s="8">
        <f t="shared" si="216"/>
        <v>0</v>
      </c>
      <c r="SQ119" s="8">
        <f t="shared" si="216"/>
        <v>0</v>
      </c>
      <c r="SR119" s="8">
        <f t="shared" si="216"/>
        <v>0</v>
      </c>
      <c r="SS119" s="8">
        <f t="shared" si="216"/>
        <v>0</v>
      </c>
      <c r="ST119" s="8">
        <f t="shared" si="216"/>
        <v>0</v>
      </c>
      <c r="SU119" s="8">
        <f t="shared" si="216"/>
        <v>0</v>
      </c>
      <c r="SV119" s="8">
        <f t="shared" si="216"/>
        <v>0</v>
      </c>
      <c r="SY119" s="8" t="s">
        <v>63</v>
      </c>
      <c r="SZ119" s="8">
        <v>-1</v>
      </c>
      <c r="WX119" s="8">
        <v>1</v>
      </c>
      <c r="AHF119" s="10">
        <f t="shared" si="162"/>
        <v>-10</v>
      </c>
      <c r="AHG119" s="10" t="s">
        <v>37</v>
      </c>
      <c r="AHH119" s="10">
        <v>0</v>
      </c>
      <c r="AHI119" s="8">
        <f t="shared" si="178"/>
        <v>1</v>
      </c>
    </row>
    <row r="120" spans="24:893" x14ac:dyDescent="0.25">
      <c r="X120" s="8" t="s">
        <v>259</v>
      </c>
      <c r="Y120" s="8">
        <v>0</v>
      </c>
      <c r="AA120" s="8">
        <v>1</v>
      </c>
      <c r="ET120" s="8">
        <v>1</v>
      </c>
      <c r="LD120" s="8">
        <v>0</v>
      </c>
      <c r="LE120" s="8">
        <v>0</v>
      </c>
      <c r="LF120" s="8">
        <v>0</v>
      </c>
      <c r="LG120" s="8">
        <v>0</v>
      </c>
      <c r="LH120" s="8">
        <v>0</v>
      </c>
      <c r="LI120" s="8">
        <v>0</v>
      </c>
      <c r="LJ120" s="8">
        <v>0</v>
      </c>
      <c r="LK120" s="8">
        <v>0</v>
      </c>
      <c r="LL120" s="8">
        <v>0</v>
      </c>
      <c r="LM120" s="8">
        <v>0</v>
      </c>
      <c r="LN120" s="8">
        <v>0</v>
      </c>
      <c r="LO120" s="8">
        <v>0</v>
      </c>
      <c r="LP120" s="8">
        <v>0</v>
      </c>
      <c r="LQ120" s="8">
        <v>0</v>
      </c>
      <c r="LR120" s="8">
        <v>-0.2</v>
      </c>
      <c r="LS120" s="8">
        <v>0</v>
      </c>
      <c r="LT120" s="8">
        <v>0</v>
      </c>
      <c r="LU120" s="8">
        <v>0</v>
      </c>
      <c r="LV120" s="8">
        <v>0</v>
      </c>
      <c r="LW120" s="8">
        <v>0</v>
      </c>
      <c r="LX120" s="8">
        <v>0</v>
      </c>
      <c r="LY120" s="8">
        <v>0</v>
      </c>
      <c r="LZ120" s="8">
        <v>0</v>
      </c>
      <c r="MA120" s="8">
        <v>0</v>
      </c>
      <c r="MB120" s="8">
        <v>0</v>
      </c>
      <c r="MC120" s="8">
        <v>0</v>
      </c>
      <c r="MD120" s="8">
        <v>0</v>
      </c>
      <c r="ME120" s="8">
        <v>0</v>
      </c>
      <c r="MF120" s="8">
        <v>0</v>
      </c>
      <c r="MG120" s="8">
        <v>0</v>
      </c>
      <c r="MH120" s="8">
        <v>0</v>
      </c>
      <c r="MI120" s="8">
        <v>0</v>
      </c>
      <c r="MJ120" s="8">
        <v>0</v>
      </c>
      <c r="MK120" s="8">
        <v>0</v>
      </c>
      <c r="ML120" s="8">
        <v>0</v>
      </c>
      <c r="MM120" s="8">
        <v>0</v>
      </c>
      <c r="MN120" s="8">
        <v>0</v>
      </c>
      <c r="MO120" s="8">
        <v>0</v>
      </c>
      <c r="MP120" s="8">
        <v>0</v>
      </c>
      <c r="MQ120" s="8">
        <v>0</v>
      </c>
      <c r="MR120" s="8">
        <v>0</v>
      </c>
      <c r="MS120" s="8">
        <v>0</v>
      </c>
      <c r="MT120" s="8">
        <v>0</v>
      </c>
      <c r="MU120" s="8">
        <v>0</v>
      </c>
      <c r="MV120" s="8">
        <v>0</v>
      </c>
      <c r="MW120" s="8">
        <v>0</v>
      </c>
      <c r="MX120" s="8">
        <v>0</v>
      </c>
      <c r="MY120" s="8">
        <v>0</v>
      </c>
      <c r="MZ120" s="8">
        <v>0</v>
      </c>
      <c r="NA120" s="8">
        <v>0</v>
      </c>
      <c r="NB120" s="8">
        <v>0</v>
      </c>
      <c r="NC120" s="8">
        <v>0</v>
      </c>
      <c r="ND120" s="8">
        <v>0</v>
      </c>
      <c r="NE120" s="8">
        <v>0</v>
      </c>
      <c r="NF120" s="8">
        <v>0</v>
      </c>
      <c r="NG120" s="8">
        <v>0</v>
      </c>
      <c r="NH120" s="8">
        <v>0</v>
      </c>
      <c r="NI120" s="8">
        <v>0</v>
      </c>
      <c r="NJ120" s="8">
        <v>0</v>
      </c>
      <c r="NK120" s="8">
        <v>0</v>
      </c>
      <c r="NL120" s="8">
        <v>0</v>
      </c>
      <c r="NM120" s="8">
        <v>0</v>
      </c>
      <c r="NN120" s="8">
        <v>0</v>
      </c>
      <c r="NO120" s="8">
        <v>0</v>
      </c>
      <c r="NP120" s="8">
        <v>0</v>
      </c>
      <c r="NQ120" s="8">
        <v>0</v>
      </c>
      <c r="NR120" s="8">
        <v>0</v>
      </c>
      <c r="NS120" s="8">
        <v>0</v>
      </c>
      <c r="NT120" s="8">
        <v>0</v>
      </c>
      <c r="NU120" s="8">
        <v>0</v>
      </c>
      <c r="NV120" s="8">
        <v>0</v>
      </c>
      <c r="NW120" s="8">
        <v>0</v>
      </c>
      <c r="NX120" s="8">
        <v>0</v>
      </c>
      <c r="NY120" s="8">
        <v>0</v>
      </c>
      <c r="NZ120" s="8">
        <v>0</v>
      </c>
      <c r="OA120" s="8">
        <v>0</v>
      </c>
      <c r="OB120" s="8">
        <v>0</v>
      </c>
      <c r="OC120" s="8">
        <v>0</v>
      </c>
      <c r="OD120" s="8">
        <v>0</v>
      </c>
      <c r="OE120" s="8">
        <v>0</v>
      </c>
      <c r="OF120" s="8">
        <v>0</v>
      </c>
      <c r="OG120" s="8">
        <v>0</v>
      </c>
      <c r="OH120" s="8">
        <v>0</v>
      </c>
      <c r="OI120" s="8">
        <v>0</v>
      </c>
      <c r="OJ120" s="8">
        <v>0</v>
      </c>
      <c r="OK120" s="8">
        <v>0</v>
      </c>
      <c r="OL120" s="8">
        <v>0</v>
      </c>
      <c r="OM120" s="8">
        <v>0</v>
      </c>
      <c r="ON120" s="8">
        <v>0</v>
      </c>
      <c r="OO120" s="8">
        <v>0</v>
      </c>
      <c r="OP120" s="8">
        <v>1</v>
      </c>
      <c r="PK120" s="8">
        <f t="shared" si="210"/>
        <v>0</v>
      </c>
      <c r="PL120" s="8">
        <f t="shared" ref="PL120:RW123" si="217">IF((MID($X120,3,6)=MID(PL$5,3,6)),-1,0)</f>
        <v>0</v>
      </c>
      <c r="PM120" s="8">
        <f t="shared" si="217"/>
        <v>0</v>
      </c>
      <c r="PN120" s="8">
        <f t="shared" si="217"/>
        <v>0</v>
      </c>
      <c r="PO120" s="8">
        <f t="shared" si="217"/>
        <v>0</v>
      </c>
      <c r="PP120" s="8">
        <f t="shared" si="217"/>
        <v>0</v>
      </c>
      <c r="PQ120" s="8">
        <f t="shared" si="217"/>
        <v>0</v>
      </c>
      <c r="PR120" s="8">
        <f t="shared" si="217"/>
        <v>0</v>
      </c>
      <c r="PS120" s="8">
        <f t="shared" si="217"/>
        <v>0</v>
      </c>
      <c r="PT120" s="8">
        <f t="shared" si="217"/>
        <v>0</v>
      </c>
      <c r="PU120" s="8">
        <f t="shared" si="217"/>
        <v>0</v>
      </c>
      <c r="PV120" s="8">
        <f t="shared" si="217"/>
        <v>0</v>
      </c>
      <c r="PW120" s="8">
        <f t="shared" si="217"/>
        <v>0</v>
      </c>
      <c r="PX120" s="8">
        <f t="shared" si="217"/>
        <v>0</v>
      </c>
      <c r="PY120" s="8">
        <f t="shared" si="217"/>
        <v>0</v>
      </c>
      <c r="PZ120" s="8">
        <f t="shared" si="217"/>
        <v>0</v>
      </c>
      <c r="QA120" s="8">
        <f t="shared" si="217"/>
        <v>0</v>
      </c>
      <c r="QB120" s="8">
        <f t="shared" si="217"/>
        <v>0</v>
      </c>
      <c r="QC120" s="8">
        <f t="shared" si="217"/>
        <v>0</v>
      </c>
      <c r="QD120" s="8">
        <f t="shared" si="217"/>
        <v>0</v>
      </c>
      <c r="QE120" s="8">
        <f t="shared" si="217"/>
        <v>0</v>
      </c>
      <c r="QF120" s="8">
        <f t="shared" si="217"/>
        <v>0</v>
      </c>
      <c r="QG120" s="8">
        <f t="shared" si="217"/>
        <v>0</v>
      </c>
      <c r="QH120" s="8">
        <f t="shared" si="217"/>
        <v>0</v>
      </c>
      <c r="QI120" s="8">
        <f t="shared" si="217"/>
        <v>0</v>
      </c>
      <c r="QJ120" s="8">
        <f t="shared" si="217"/>
        <v>0</v>
      </c>
      <c r="QK120" s="8">
        <f t="shared" si="217"/>
        <v>0</v>
      </c>
      <c r="QL120" s="8">
        <f t="shared" si="217"/>
        <v>0</v>
      </c>
      <c r="QM120" s="8">
        <f t="shared" si="217"/>
        <v>0</v>
      </c>
      <c r="QN120" s="8">
        <f t="shared" si="217"/>
        <v>0</v>
      </c>
      <c r="QO120" s="8">
        <f t="shared" si="217"/>
        <v>0</v>
      </c>
      <c r="QP120" s="8">
        <f t="shared" si="217"/>
        <v>0</v>
      </c>
      <c r="QQ120" s="8">
        <f t="shared" si="217"/>
        <v>0</v>
      </c>
      <c r="QR120" s="8">
        <f t="shared" si="217"/>
        <v>0</v>
      </c>
      <c r="QS120" s="8">
        <f t="shared" si="217"/>
        <v>0</v>
      </c>
      <c r="QT120" s="8">
        <f t="shared" si="217"/>
        <v>0</v>
      </c>
      <c r="QU120" s="8">
        <f t="shared" si="217"/>
        <v>0</v>
      </c>
      <c r="QV120" s="8">
        <f t="shared" si="217"/>
        <v>0</v>
      </c>
      <c r="QW120" s="8">
        <f t="shared" si="217"/>
        <v>0</v>
      </c>
      <c r="QX120" s="8">
        <f t="shared" si="217"/>
        <v>0</v>
      </c>
      <c r="QY120" s="8">
        <f t="shared" si="217"/>
        <v>0</v>
      </c>
      <c r="QZ120" s="8">
        <f t="shared" si="217"/>
        <v>0</v>
      </c>
      <c r="RA120" s="8">
        <f t="shared" si="217"/>
        <v>0</v>
      </c>
      <c r="RB120" s="8">
        <f t="shared" si="217"/>
        <v>0</v>
      </c>
      <c r="RC120" s="8">
        <f t="shared" si="217"/>
        <v>0</v>
      </c>
      <c r="RD120" s="8">
        <f t="shared" si="217"/>
        <v>0</v>
      </c>
      <c r="RE120" s="8">
        <f t="shared" si="217"/>
        <v>0</v>
      </c>
      <c r="RF120" s="8">
        <f t="shared" si="217"/>
        <v>0</v>
      </c>
      <c r="RG120" s="8">
        <f t="shared" si="217"/>
        <v>0</v>
      </c>
      <c r="RH120" s="8">
        <f t="shared" si="217"/>
        <v>0</v>
      </c>
      <c r="RI120" s="8">
        <f t="shared" si="217"/>
        <v>0</v>
      </c>
      <c r="RJ120" s="8">
        <f t="shared" si="217"/>
        <v>0</v>
      </c>
      <c r="RK120" s="8">
        <f t="shared" si="217"/>
        <v>0</v>
      </c>
      <c r="RL120" s="8">
        <f t="shared" si="217"/>
        <v>0</v>
      </c>
      <c r="RM120" s="8">
        <f t="shared" si="217"/>
        <v>0</v>
      </c>
      <c r="RN120" s="8">
        <f t="shared" si="217"/>
        <v>-1</v>
      </c>
      <c r="RO120" s="8">
        <f t="shared" si="217"/>
        <v>0</v>
      </c>
      <c r="RP120" s="8">
        <f t="shared" si="217"/>
        <v>0</v>
      </c>
      <c r="RQ120" s="8">
        <f t="shared" si="217"/>
        <v>0</v>
      </c>
      <c r="RR120" s="8">
        <f t="shared" si="217"/>
        <v>0</v>
      </c>
      <c r="RS120" s="8">
        <f t="shared" si="217"/>
        <v>0</v>
      </c>
      <c r="RT120" s="8">
        <f t="shared" si="217"/>
        <v>0</v>
      </c>
      <c r="RU120" s="8">
        <f t="shared" si="217"/>
        <v>0</v>
      </c>
      <c r="RV120" s="8">
        <f t="shared" si="217"/>
        <v>0</v>
      </c>
      <c r="RW120" s="8">
        <f t="shared" si="217"/>
        <v>0</v>
      </c>
      <c r="RX120" s="8">
        <f t="shared" si="216"/>
        <v>0</v>
      </c>
      <c r="RY120" s="8">
        <f t="shared" si="216"/>
        <v>0</v>
      </c>
      <c r="RZ120" s="8">
        <f t="shared" si="216"/>
        <v>0</v>
      </c>
      <c r="SA120" s="8">
        <f t="shared" si="216"/>
        <v>0</v>
      </c>
      <c r="SB120" s="8">
        <f t="shared" si="216"/>
        <v>0</v>
      </c>
      <c r="SC120" s="8">
        <f t="shared" si="216"/>
        <v>0</v>
      </c>
      <c r="SD120" s="8">
        <f t="shared" si="216"/>
        <v>0</v>
      </c>
      <c r="SE120" s="8">
        <f t="shared" si="216"/>
        <v>0</v>
      </c>
      <c r="SF120" s="8">
        <f t="shared" si="216"/>
        <v>0</v>
      </c>
      <c r="SG120" s="8">
        <f t="shared" si="216"/>
        <v>0</v>
      </c>
      <c r="SH120" s="8">
        <f t="shared" si="216"/>
        <v>0</v>
      </c>
      <c r="SI120" s="8">
        <f t="shared" si="216"/>
        <v>0</v>
      </c>
      <c r="SJ120" s="8">
        <f t="shared" si="216"/>
        <v>0</v>
      </c>
      <c r="SK120" s="8">
        <f t="shared" si="216"/>
        <v>0</v>
      </c>
      <c r="SL120" s="8">
        <f t="shared" si="216"/>
        <v>0</v>
      </c>
      <c r="SM120" s="8">
        <f t="shared" si="216"/>
        <v>0</v>
      </c>
      <c r="SN120" s="8">
        <f t="shared" si="216"/>
        <v>0</v>
      </c>
      <c r="SO120" s="8">
        <f t="shared" si="216"/>
        <v>0</v>
      </c>
      <c r="SP120" s="8">
        <f t="shared" si="216"/>
        <v>0</v>
      </c>
      <c r="SQ120" s="8">
        <f t="shared" si="216"/>
        <v>0</v>
      </c>
      <c r="SR120" s="8">
        <f t="shared" si="216"/>
        <v>0</v>
      </c>
      <c r="SS120" s="8">
        <f t="shared" si="216"/>
        <v>0</v>
      </c>
      <c r="ST120" s="8">
        <f t="shared" si="216"/>
        <v>0</v>
      </c>
      <c r="SU120" s="8">
        <f t="shared" si="216"/>
        <v>0</v>
      </c>
      <c r="SV120" s="8">
        <f t="shared" si="216"/>
        <v>0</v>
      </c>
      <c r="SY120" s="8" t="s">
        <v>263</v>
      </c>
      <c r="SZ120" s="8">
        <v>-1</v>
      </c>
      <c r="WY120" s="8">
        <v>1</v>
      </c>
      <c r="AHF120" s="10">
        <f t="shared" si="162"/>
        <v>-10</v>
      </c>
      <c r="AHG120" s="10" t="s">
        <v>37</v>
      </c>
      <c r="AHH120" s="10">
        <v>0</v>
      </c>
      <c r="AHI120" s="8">
        <f t="shared" si="178"/>
        <v>1</v>
      </c>
    </row>
    <row r="121" spans="24:893" x14ac:dyDescent="0.25">
      <c r="X121" s="8" t="s">
        <v>260</v>
      </c>
      <c r="Y121" s="8">
        <v>0</v>
      </c>
      <c r="AA121" s="8">
        <v>1</v>
      </c>
      <c r="EU121" s="8">
        <v>1</v>
      </c>
      <c r="LD121" s="8">
        <v>0</v>
      </c>
      <c r="LE121" s="8">
        <v>0</v>
      </c>
      <c r="LF121" s="8">
        <v>0</v>
      </c>
      <c r="LG121" s="8">
        <v>0</v>
      </c>
      <c r="LH121" s="8">
        <v>0</v>
      </c>
      <c r="LI121" s="8">
        <v>0</v>
      </c>
      <c r="LJ121" s="8">
        <v>0</v>
      </c>
      <c r="LK121" s="8">
        <v>0</v>
      </c>
      <c r="LL121" s="8">
        <v>0</v>
      </c>
      <c r="LM121" s="8">
        <v>0</v>
      </c>
      <c r="LN121" s="8">
        <v>0</v>
      </c>
      <c r="LO121" s="8">
        <v>0</v>
      </c>
      <c r="LP121" s="8">
        <v>0</v>
      </c>
      <c r="LQ121" s="8">
        <v>0</v>
      </c>
      <c r="LR121" s="8">
        <v>0</v>
      </c>
      <c r="LS121" s="8">
        <v>-0.2</v>
      </c>
      <c r="LT121" s="8">
        <v>0</v>
      </c>
      <c r="LU121" s="8">
        <v>0</v>
      </c>
      <c r="LV121" s="8">
        <v>0</v>
      </c>
      <c r="LW121" s="8">
        <v>0</v>
      </c>
      <c r="LX121" s="8">
        <v>0</v>
      </c>
      <c r="LY121" s="8">
        <v>0</v>
      </c>
      <c r="LZ121" s="8">
        <v>0</v>
      </c>
      <c r="MA121" s="8">
        <v>0</v>
      </c>
      <c r="MB121" s="8">
        <v>0</v>
      </c>
      <c r="MC121" s="8">
        <v>0</v>
      </c>
      <c r="MD121" s="8">
        <v>0</v>
      </c>
      <c r="ME121" s="8">
        <v>0</v>
      </c>
      <c r="MF121" s="8">
        <v>0</v>
      </c>
      <c r="MG121" s="8">
        <v>0</v>
      </c>
      <c r="MH121" s="8">
        <v>0</v>
      </c>
      <c r="MI121" s="8">
        <v>0</v>
      </c>
      <c r="MJ121" s="8">
        <v>0</v>
      </c>
      <c r="MK121" s="8">
        <v>0</v>
      </c>
      <c r="ML121" s="8">
        <v>0</v>
      </c>
      <c r="MM121" s="8">
        <v>0</v>
      </c>
      <c r="MN121" s="8">
        <v>0</v>
      </c>
      <c r="MO121" s="8">
        <v>0</v>
      </c>
      <c r="MP121" s="8">
        <v>0</v>
      </c>
      <c r="MQ121" s="8">
        <v>0</v>
      </c>
      <c r="MR121" s="8">
        <v>0</v>
      </c>
      <c r="MS121" s="8">
        <v>0</v>
      </c>
      <c r="MT121" s="8">
        <v>0</v>
      </c>
      <c r="MU121" s="8">
        <v>0</v>
      </c>
      <c r="MV121" s="8">
        <v>0</v>
      </c>
      <c r="MW121" s="8">
        <v>0</v>
      </c>
      <c r="MX121" s="8">
        <v>0</v>
      </c>
      <c r="MY121" s="8">
        <v>0</v>
      </c>
      <c r="MZ121" s="8">
        <v>0</v>
      </c>
      <c r="NA121" s="8">
        <v>0</v>
      </c>
      <c r="NB121" s="8">
        <v>0</v>
      </c>
      <c r="NC121" s="8">
        <v>0</v>
      </c>
      <c r="ND121" s="8">
        <v>0</v>
      </c>
      <c r="NE121" s="8">
        <v>0</v>
      </c>
      <c r="NF121" s="8">
        <v>0</v>
      </c>
      <c r="NG121" s="8">
        <v>0</v>
      </c>
      <c r="NH121" s="8">
        <v>0</v>
      </c>
      <c r="NI121" s="8">
        <v>0</v>
      </c>
      <c r="NJ121" s="8">
        <v>0</v>
      </c>
      <c r="NK121" s="8">
        <v>0</v>
      </c>
      <c r="NL121" s="8">
        <v>0</v>
      </c>
      <c r="NM121" s="8">
        <v>0</v>
      </c>
      <c r="NN121" s="8">
        <v>0</v>
      </c>
      <c r="NO121" s="8">
        <v>0</v>
      </c>
      <c r="NP121" s="8">
        <v>0</v>
      </c>
      <c r="NQ121" s="8">
        <v>0</v>
      </c>
      <c r="NR121" s="8">
        <v>0</v>
      </c>
      <c r="NS121" s="8">
        <v>0</v>
      </c>
      <c r="NT121" s="8">
        <v>0</v>
      </c>
      <c r="NU121" s="8">
        <v>0</v>
      </c>
      <c r="NV121" s="8">
        <v>0</v>
      </c>
      <c r="NW121" s="8">
        <v>0</v>
      </c>
      <c r="NX121" s="8">
        <v>0</v>
      </c>
      <c r="NY121" s="8">
        <v>0</v>
      </c>
      <c r="NZ121" s="8">
        <v>0</v>
      </c>
      <c r="OA121" s="8">
        <v>0</v>
      </c>
      <c r="OB121" s="8">
        <v>0</v>
      </c>
      <c r="OC121" s="8">
        <v>0</v>
      </c>
      <c r="OD121" s="8">
        <v>0</v>
      </c>
      <c r="OE121" s="8">
        <v>0</v>
      </c>
      <c r="OF121" s="8">
        <v>0</v>
      </c>
      <c r="OG121" s="8">
        <v>0</v>
      </c>
      <c r="OH121" s="8">
        <v>0</v>
      </c>
      <c r="OI121" s="8">
        <v>0</v>
      </c>
      <c r="OJ121" s="8">
        <v>0</v>
      </c>
      <c r="OK121" s="8">
        <v>0</v>
      </c>
      <c r="OL121" s="8">
        <v>0</v>
      </c>
      <c r="OM121" s="8">
        <v>0</v>
      </c>
      <c r="ON121" s="8">
        <v>0</v>
      </c>
      <c r="OO121" s="8">
        <v>0</v>
      </c>
      <c r="OP121" s="8">
        <v>1</v>
      </c>
      <c r="PK121" s="8">
        <f t="shared" si="210"/>
        <v>0</v>
      </c>
      <c r="PL121" s="8">
        <f t="shared" si="217"/>
        <v>0</v>
      </c>
      <c r="PM121" s="8">
        <f t="shared" si="217"/>
        <v>0</v>
      </c>
      <c r="PN121" s="8">
        <f t="shared" si="217"/>
        <v>0</v>
      </c>
      <c r="PO121" s="8">
        <f t="shared" si="217"/>
        <v>0</v>
      </c>
      <c r="PP121" s="8">
        <f t="shared" si="217"/>
        <v>0</v>
      </c>
      <c r="PQ121" s="8">
        <f t="shared" si="217"/>
        <v>0</v>
      </c>
      <c r="PR121" s="8">
        <f t="shared" si="217"/>
        <v>0</v>
      </c>
      <c r="PS121" s="8">
        <f t="shared" si="217"/>
        <v>0</v>
      </c>
      <c r="PT121" s="8">
        <f t="shared" si="217"/>
        <v>0</v>
      </c>
      <c r="PU121" s="8">
        <f t="shared" si="217"/>
        <v>0</v>
      </c>
      <c r="PV121" s="8">
        <f t="shared" si="217"/>
        <v>0</v>
      </c>
      <c r="PW121" s="8">
        <f t="shared" si="217"/>
        <v>0</v>
      </c>
      <c r="PX121" s="8">
        <f t="shared" si="217"/>
        <v>0</v>
      </c>
      <c r="PY121" s="8">
        <f t="shared" si="217"/>
        <v>0</v>
      </c>
      <c r="PZ121" s="8">
        <f t="shared" si="217"/>
        <v>0</v>
      </c>
      <c r="QA121" s="8">
        <f t="shared" si="217"/>
        <v>0</v>
      </c>
      <c r="QB121" s="8">
        <f t="shared" si="217"/>
        <v>0</v>
      </c>
      <c r="QC121" s="8">
        <f t="shared" si="217"/>
        <v>0</v>
      </c>
      <c r="QD121" s="8">
        <f t="shared" si="217"/>
        <v>0</v>
      </c>
      <c r="QE121" s="8">
        <f t="shared" si="217"/>
        <v>0</v>
      </c>
      <c r="QF121" s="8">
        <f t="shared" si="217"/>
        <v>0</v>
      </c>
      <c r="QG121" s="8">
        <f t="shared" si="217"/>
        <v>0</v>
      </c>
      <c r="QH121" s="8">
        <f t="shared" si="217"/>
        <v>0</v>
      </c>
      <c r="QI121" s="8">
        <f t="shared" si="217"/>
        <v>0</v>
      </c>
      <c r="QJ121" s="8">
        <f t="shared" si="217"/>
        <v>0</v>
      </c>
      <c r="QK121" s="8">
        <f t="shared" si="217"/>
        <v>0</v>
      </c>
      <c r="QL121" s="8">
        <f t="shared" si="217"/>
        <v>0</v>
      </c>
      <c r="QM121" s="8">
        <f t="shared" si="217"/>
        <v>0</v>
      </c>
      <c r="QN121" s="8">
        <f t="shared" si="217"/>
        <v>0</v>
      </c>
      <c r="QO121" s="8">
        <f t="shared" si="217"/>
        <v>0</v>
      </c>
      <c r="QP121" s="8">
        <f t="shared" si="217"/>
        <v>0</v>
      </c>
      <c r="QQ121" s="8">
        <f t="shared" si="217"/>
        <v>0</v>
      </c>
      <c r="QR121" s="8">
        <f t="shared" si="217"/>
        <v>0</v>
      </c>
      <c r="QS121" s="8">
        <f t="shared" si="217"/>
        <v>0</v>
      </c>
      <c r="QT121" s="8">
        <f t="shared" si="217"/>
        <v>0</v>
      </c>
      <c r="QU121" s="8">
        <f t="shared" si="217"/>
        <v>0</v>
      </c>
      <c r="QV121" s="8">
        <f t="shared" si="217"/>
        <v>0</v>
      </c>
      <c r="QW121" s="8">
        <f t="shared" si="217"/>
        <v>0</v>
      </c>
      <c r="QX121" s="8">
        <f t="shared" si="217"/>
        <v>0</v>
      </c>
      <c r="QY121" s="8">
        <f t="shared" si="217"/>
        <v>0</v>
      </c>
      <c r="QZ121" s="8">
        <f t="shared" si="217"/>
        <v>0</v>
      </c>
      <c r="RA121" s="8">
        <f t="shared" si="217"/>
        <v>0</v>
      </c>
      <c r="RB121" s="8">
        <f t="shared" si="217"/>
        <v>0</v>
      </c>
      <c r="RC121" s="8">
        <f t="shared" si="217"/>
        <v>0</v>
      </c>
      <c r="RD121" s="8">
        <f t="shared" si="217"/>
        <v>0</v>
      </c>
      <c r="RE121" s="8">
        <f t="shared" si="217"/>
        <v>0</v>
      </c>
      <c r="RF121" s="8">
        <f t="shared" si="217"/>
        <v>0</v>
      </c>
      <c r="RG121" s="8">
        <f t="shared" si="217"/>
        <v>0</v>
      </c>
      <c r="RH121" s="8">
        <f t="shared" si="217"/>
        <v>0</v>
      </c>
      <c r="RI121" s="8">
        <f t="shared" si="217"/>
        <v>0</v>
      </c>
      <c r="RJ121" s="8">
        <f t="shared" si="217"/>
        <v>0</v>
      </c>
      <c r="RK121" s="8">
        <f t="shared" si="217"/>
        <v>0</v>
      </c>
      <c r="RL121" s="8">
        <f t="shared" si="217"/>
        <v>0</v>
      </c>
      <c r="RM121" s="8">
        <f t="shared" si="217"/>
        <v>0</v>
      </c>
      <c r="RN121" s="8">
        <f t="shared" si="217"/>
        <v>0</v>
      </c>
      <c r="RO121" s="8">
        <f t="shared" si="217"/>
        <v>0</v>
      </c>
      <c r="RP121" s="8">
        <f t="shared" si="217"/>
        <v>0</v>
      </c>
      <c r="RQ121" s="8">
        <f t="shared" si="217"/>
        <v>0</v>
      </c>
      <c r="RR121" s="8">
        <f t="shared" si="217"/>
        <v>0</v>
      </c>
      <c r="RS121" s="8">
        <f t="shared" si="217"/>
        <v>0</v>
      </c>
      <c r="RT121" s="8">
        <f t="shared" si="217"/>
        <v>0</v>
      </c>
      <c r="RU121" s="8">
        <f t="shared" si="217"/>
        <v>0</v>
      </c>
      <c r="RV121" s="8">
        <f t="shared" si="217"/>
        <v>0</v>
      </c>
      <c r="RW121" s="8">
        <f t="shared" si="217"/>
        <v>-1</v>
      </c>
      <c r="RX121" s="8">
        <f t="shared" si="216"/>
        <v>0</v>
      </c>
      <c r="RY121" s="8">
        <f t="shared" si="216"/>
        <v>0</v>
      </c>
      <c r="RZ121" s="8">
        <f t="shared" si="216"/>
        <v>0</v>
      </c>
      <c r="SA121" s="8">
        <f t="shared" si="216"/>
        <v>0</v>
      </c>
      <c r="SB121" s="8">
        <f t="shared" si="216"/>
        <v>0</v>
      </c>
      <c r="SC121" s="8">
        <f t="shared" si="216"/>
        <v>0</v>
      </c>
      <c r="SD121" s="8">
        <f t="shared" si="216"/>
        <v>0</v>
      </c>
      <c r="SE121" s="8">
        <f t="shared" si="216"/>
        <v>0</v>
      </c>
      <c r="SF121" s="8">
        <f t="shared" si="216"/>
        <v>0</v>
      </c>
      <c r="SG121" s="8">
        <f t="shared" si="216"/>
        <v>0</v>
      </c>
      <c r="SH121" s="8">
        <f t="shared" si="216"/>
        <v>0</v>
      </c>
      <c r="SI121" s="8">
        <f t="shared" si="216"/>
        <v>0</v>
      </c>
      <c r="SJ121" s="8">
        <f t="shared" si="216"/>
        <v>0</v>
      </c>
      <c r="SK121" s="8">
        <f t="shared" si="216"/>
        <v>0</v>
      </c>
      <c r="SL121" s="8">
        <f t="shared" si="216"/>
        <v>0</v>
      </c>
      <c r="SM121" s="8">
        <f t="shared" si="216"/>
        <v>0</v>
      </c>
      <c r="SN121" s="8">
        <f t="shared" si="216"/>
        <v>0</v>
      </c>
      <c r="SO121" s="8">
        <f t="shared" si="216"/>
        <v>0</v>
      </c>
      <c r="SP121" s="8">
        <f t="shared" si="216"/>
        <v>0</v>
      </c>
      <c r="SQ121" s="8">
        <f t="shared" si="216"/>
        <v>0</v>
      </c>
      <c r="SR121" s="8">
        <f t="shared" si="216"/>
        <v>0</v>
      </c>
      <c r="SS121" s="8">
        <f t="shared" si="216"/>
        <v>0</v>
      </c>
      <c r="ST121" s="8">
        <f t="shared" si="216"/>
        <v>0</v>
      </c>
      <c r="SU121" s="8">
        <f t="shared" si="216"/>
        <v>0</v>
      </c>
      <c r="SV121" s="8">
        <f t="shared" si="216"/>
        <v>0</v>
      </c>
      <c r="SY121" s="8" t="s">
        <v>264</v>
      </c>
      <c r="SZ121" s="8">
        <v>-1</v>
      </c>
      <c r="WZ121" s="8">
        <v>1</v>
      </c>
      <c r="AHF121" s="10">
        <f t="shared" si="162"/>
        <v>-10</v>
      </c>
      <c r="AHG121" s="10" t="s">
        <v>37</v>
      </c>
      <c r="AHH121" s="10">
        <v>0</v>
      </c>
      <c r="AHI121" s="8">
        <f t="shared" si="178"/>
        <v>1</v>
      </c>
    </row>
    <row r="122" spans="24:893" x14ac:dyDescent="0.25">
      <c r="X122" s="8" t="s">
        <v>261</v>
      </c>
      <c r="Y122" s="8">
        <v>0</v>
      </c>
      <c r="AA122" s="8">
        <v>1</v>
      </c>
      <c r="EV122" s="8">
        <v>1</v>
      </c>
      <c r="LD122" s="8">
        <v>0</v>
      </c>
      <c r="LE122" s="8">
        <v>0</v>
      </c>
      <c r="LF122" s="8">
        <v>0</v>
      </c>
      <c r="LG122" s="8">
        <v>0</v>
      </c>
      <c r="LH122" s="8">
        <v>0</v>
      </c>
      <c r="LI122" s="8">
        <v>0</v>
      </c>
      <c r="LJ122" s="8">
        <v>0</v>
      </c>
      <c r="LK122" s="8">
        <v>0</v>
      </c>
      <c r="LL122" s="8">
        <v>0</v>
      </c>
      <c r="LM122" s="8">
        <v>0</v>
      </c>
      <c r="LN122" s="8">
        <v>0</v>
      </c>
      <c r="LO122" s="8">
        <v>0</v>
      </c>
      <c r="LP122" s="8">
        <v>0</v>
      </c>
      <c r="LQ122" s="8">
        <v>0</v>
      </c>
      <c r="LR122" s="8">
        <v>0</v>
      </c>
      <c r="LS122" s="8">
        <v>0</v>
      </c>
      <c r="LT122" s="8">
        <v>-0.2</v>
      </c>
      <c r="LU122" s="8">
        <v>0</v>
      </c>
      <c r="LV122" s="8">
        <v>0</v>
      </c>
      <c r="LW122" s="8">
        <v>0</v>
      </c>
      <c r="LX122" s="8">
        <v>0</v>
      </c>
      <c r="LY122" s="8">
        <v>0</v>
      </c>
      <c r="LZ122" s="8">
        <v>0</v>
      </c>
      <c r="MA122" s="8">
        <v>0</v>
      </c>
      <c r="MB122" s="8">
        <v>0</v>
      </c>
      <c r="MC122" s="8">
        <v>0</v>
      </c>
      <c r="MD122" s="8">
        <v>0</v>
      </c>
      <c r="ME122" s="8">
        <v>0</v>
      </c>
      <c r="MF122" s="8">
        <v>0</v>
      </c>
      <c r="MG122" s="8">
        <v>0</v>
      </c>
      <c r="MH122" s="8">
        <v>0</v>
      </c>
      <c r="MI122" s="8">
        <v>0</v>
      </c>
      <c r="MJ122" s="8">
        <v>0</v>
      </c>
      <c r="MK122" s="8">
        <v>0</v>
      </c>
      <c r="ML122" s="8">
        <v>0</v>
      </c>
      <c r="MM122" s="8">
        <v>0</v>
      </c>
      <c r="MN122" s="8">
        <v>0</v>
      </c>
      <c r="MO122" s="8">
        <v>0</v>
      </c>
      <c r="MP122" s="8">
        <v>0</v>
      </c>
      <c r="MQ122" s="8">
        <v>0</v>
      </c>
      <c r="MR122" s="8">
        <v>0</v>
      </c>
      <c r="MS122" s="8">
        <v>0</v>
      </c>
      <c r="MT122" s="8">
        <v>0</v>
      </c>
      <c r="MU122" s="8">
        <v>0</v>
      </c>
      <c r="MV122" s="8">
        <v>0</v>
      </c>
      <c r="MW122" s="8">
        <v>0</v>
      </c>
      <c r="MX122" s="8">
        <v>0</v>
      </c>
      <c r="MY122" s="8">
        <v>0</v>
      </c>
      <c r="MZ122" s="8">
        <v>0</v>
      </c>
      <c r="NA122" s="8">
        <v>0</v>
      </c>
      <c r="NB122" s="8">
        <v>0</v>
      </c>
      <c r="NC122" s="8">
        <v>0</v>
      </c>
      <c r="ND122" s="8">
        <v>0</v>
      </c>
      <c r="NE122" s="8">
        <v>0</v>
      </c>
      <c r="NF122" s="8">
        <v>0</v>
      </c>
      <c r="NG122" s="8">
        <v>0</v>
      </c>
      <c r="NH122" s="8">
        <v>0</v>
      </c>
      <c r="NI122" s="8">
        <v>0</v>
      </c>
      <c r="NJ122" s="8">
        <v>0</v>
      </c>
      <c r="NK122" s="8">
        <v>0</v>
      </c>
      <c r="NL122" s="8">
        <v>0</v>
      </c>
      <c r="NM122" s="8">
        <v>0</v>
      </c>
      <c r="NN122" s="8">
        <v>0</v>
      </c>
      <c r="NO122" s="8">
        <v>0</v>
      </c>
      <c r="NP122" s="8">
        <v>0</v>
      </c>
      <c r="NQ122" s="8">
        <v>0</v>
      </c>
      <c r="NR122" s="8">
        <v>0</v>
      </c>
      <c r="NS122" s="8">
        <v>0</v>
      </c>
      <c r="NT122" s="8">
        <v>0</v>
      </c>
      <c r="NU122" s="8">
        <v>0</v>
      </c>
      <c r="NV122" s="8">
        <v>0</v>
      </c>
      <c r="NW122" s="8">
        <v>0</v>
      </c>
      <c r="NX122" s="8">
        <v>0</v>
      </c>
      <c r="NY122" s="8">
        <v>0</v>
      </c>
      <c r="NZ122" s="8">
        <v>0</v>
      </c>
      <c r="OA122" s="8">
        <v>0</v>
      </c>
      <c r="OB122" s="8">
        <v>0</v>
      </c>
      <c r="OC122" s="8">
        <v>0</v>
      </c>
      <c r="OD122" s="8">
        <v>0</v>
      </c>
      <c r="OE122" s="8">
        <v>0</v>
      </c>
      <c r="OF122" s="8">
        <v>0</v>
      </c>
      <c r="OG122" s="8">
        <v>0</v>
      </c>
      <c r="OH122" s="8">
        <v>0</v>
      </c>
      <c r="OI122" s="8">
        <v>0</v>
      </c>
      <c r="OJ122" s="8">
        <v>0</v>
      </c>
      <c r="OK122" s="8">
        <v>0</v>
      </c>
      <c r="OL122" s="8">
        <v>0</v>
      </c>
      <c r="OM122" s="8">
        <v>0</v>
      </c>
      <c r="ON122" s="8">
        <v>0</v>
      </c>
      <c r="OO122" s="8">
        <v>0</v>
      </c>
      <c r="OP122" s="8">
        <v>1</v>
      </c>
      <c r="PK122" s="8">
        <f t="shared" si="210"/>
        <v>0</v>
      </c>
      <c r="PL122" s="8">
        <f t="shared" si="217"/>
        <v>0</v>
      </c>
      <c r="PM122" s="8">
        <f t="shared" si="217"/>
        <v>0</v>
      </c>
      <c r="PN122" s="8">
        <f t="shared" si="217"/>
        <v>0</v>
      </c>
      <c r="PO122" s="8">
        <f t="shared" si="217"/>
        <v>0</v>
      </c>
      <c r="PP122" s="8">
        <f t="shared" si="217"/>
        <v>0</v>
      </c>
      <c r="PQ122" s="8">
        <f t="shared" si="217"/>
        <v>0</v>
      </c>
      <c r="PR122" s="8">
        <f t="shared" si="217"/>
        <v>0</v>
      </c>
      <c r="PS122" s="8">
        <f t="shared" si="217"/>
        <v>0</v>
      </c>
      <c r="PT122" s="8">
        <f t="shared" si="217"/>
        <v>0</v>
      </c>
      <c r="PU122" s="8">
        <f t="shared" si="217"/>
        <v>0</v>
      </c>
      <c r="PV122" s="8">
        <f t="shared" si="217"/>
        <v>0</v>
      </c>
      <c r="PW122" s="8">
        <f t="shared" si="217"/>
        <v>0</v>
      </c>
      <c r="PX122" s="8">
        <f t="shared" si="217"/>
        <v>0</v>
      </c>
      <c r="PY122" s="8">
        <f t="shared" si="217"/>
        <v>0</v>
      </c>
      <c r="PZ122" s="8">
        <f t="shared" si="217"/>
        <v>0</v>
      </c>
      <c r="QA122" s="8">
        <f t="shared" si="217"/>
        <v>0</v>
      </c>
      <c r="QB122" s="8">
        <f t="shared" si="217"/>
        <v>0</v>
      </c>
      <c r="QC122" s="8">
        <f t="shared" si="217"/>
        <v>0</v>
      </c>
      <c r="QD122" s="8">
        <f t="shared" si="217"/>
        <v>0</v>
      </c>
      <c r="QE122" s="8">
        <f t="shared" si="217"/>
        <v>0</v>
      </c>
      <c r="QF122" s="8">
        <f t="shared" si="217"/>
        <v>0</v>
      </c>
      <c r="QG122" s="8">
        <f t="shared" si="217"/>
        <v>0</v>
      </c>
      <c r="QH122" s="8">
        <f t="shared" si="217"/>
        <v>0</v>
      </c>
      <c r="QI122" s="8">
        <f t="shared" si="217"/>
        <v>0</v>
      </c>
      <c r="QJ122" s="8">
        <f t="shared" si="217"/>
        <v>0</v>
      </c>
      <c r="QK122" s="8">
        <f t="shared" si="217"/>
        <v>0</v>
      </c>
      <c r="QL122" s="8">
        <f t="shared" si="217"/>
        <v>0</v>
      </c>
      <c r="QM122" s="8">
        <f t="shared" si="217"/>
        <v>0</v>
      </c>
      <c r="QN122" s="8">
        <f t="shared" si="217"/>
        <v>0</v>
      </c>
      <c r="QO122" s="8">
        <f t="shared" si="217"/>
        <v>0</v>
      </c>
      <c r="QP122" s="8">
        <f t="shared" si="217"/>
        <v>0</v>
      </c>
      <c r="QQ122" s="8">
        <f t="shared" si="217"/>
        <v>0</v>
      </c>
      <c r="QR122" s="8">
        <f t="shared" si="217"/>
        <v>0</v>
      </c>
      <c r="QS122" s="8">
        <f t="shared" si="217"/>
        <v>0</v>
      </c>
      <c r="QT122" s="8">
        <f t="shared" si="217"/>
        <v>0</v>
      </c>
      <c r="QU122" s="8">
        <f t="shared" si="217"/>
        <v>0</v>
      </c>
      <c r="QV122" s="8">
        <f t="shared" si="217"/>
        <v>0</v>
      </c>
      <c r="QW122" s="8">
        <f t="shared" si="217"/>
        <v>0</v>
      </c>
      <c r="QX122" s="8">
        <f t="shared" si="217"/>
        <v>0</v>
      </c>
      <c r="QY122" s="8">
        <f t="shared" si="217"/>
        <v>0</v>
      </c>
      <c r="QZ122" s="8">
        <f t="shared" si="217"/>
        <v>0</v>
      </c>
      <c r="RA122" s="8">
        <f t="shared" si="217"/>
        <v>0</v>
      </c>
      <c r="RB122" s="8">
        <f t="shared" si="217"/>
        <v>0</v>
      </c>
      <c r="RC122" s="8">
        <f t="shared" si="217"/>
        <v>0</v>
      </c>
      <c r="RD122" s="8">
        <f t="shared" si="217"/>
        <v>0</v>
      </c>
      <c r="RE122" s="8">
        <f t="shared" si="217"/>
        <v>0</v>
      </c>
      <c r="RF122" s="8">
        <f t="shared" si="217"/>
        <v>0</v>
      </c>
      <c r="RG122" s="8">
        <f t="shared" si="217"/>
        <v>0</v>
      </c>
      <c r="RH122" s="8">
        <f t="shared" si="217"/>
        <v>0</v>
      </c>
      <c r="RI122" s="8">
        <f t="shared" si="217"/>
        <v>0</v>
      </c>
      <c r="RJ122" s="8">
        <f t="shared" si="217"/>
        <v>0</v>
      </c>
      <c r="RK122" s="8">
        <f t="shared" si="217"/>
        <v>0</v>
      </c>
      <c r="RL122" s="8">
        <f t="shared" si="217"/>
        <v>0</v>
      </c>
      <c r="RM122" s="8">
        <f t="shared" si="217"/>
        <v>0</v>
      </c>
      <c r="RN122" s="8">
        <f t="shared" si="217"/>
        <v>0</v>
      </c>
      <c r="RO122" s="8">
        <f t="shared" si="217"/>
        <v>0</v>
      </c>
      <c r="RP122" s="8">
        <f t="shared" si="217"/>
        <v>0</v>
      </c>
      <c r="RQ122" s="8">
        <f t="shared" si="217"/>
        <v>0</v>
      </c>
      <c r="RR122" s="8">
        <f t="shared" si="217"/>
        <v>0</v>
      </c>
      <c r="RS122" s="8">
        <f t="shared" si="217"/>
        <v>0</v>
      </c>
      <c r="RT122" s="8">
        <f t="shared" si="217"/>
        <v>0</v>
      </c>
      <c r="RU122" s="8">
        <f t="shared" si="217"/>
        <v>0</v>
      </c>
      <c r="RV122" s="8">
        <f t="shared" si="217"/>
        <v>0</v>
      </c>
      <c r="RW122" s="8">
        <f t="shared" si="217"/>
        <v>0</v>
      </c>
      <c r="RX122" s="8">
        <f t="shared" si="216"/>
        <v>0</v>
      </c>
      <c r="RY122" s="8">
        <f t="shared" si="216"/>
        <v>0</v>
      </c>
      <c r="RZ122" s="8">
        <f t="shared" si="216"/>
        <v>0</v>
      </c>
      <c r="SA122" s="8">
        <f t="shared" si="216"/>
        <v>0</v>
      </c>
      <c r="SB122" s="8">
        <f t="shared" si="216"/>
        <v>0</v>
      </c>
      <c r="SC122" s="8">
        <f t="shared" si="216"/>
        <v>0</v>
      </c>
      <c r="SD122" s="8">
        <f t="shared" si="216"/>
        <v>0</v>
      </c>
      <c r="SE122" s="8">
        <f t="shared" si="216"/>
        <v>0</v>
      </c>
      <c r="SF122" s="8">
        <f t="shared" si="216"/>
        <v>-1</v>
      </c>
      <c r="SG122" s="8">
        <f t="shared" si="216"/>
        <v>0</v>
      </c>
      <c r="SH122" s="8">
        <f t="shared" si="216"/>
        <v>0</v>
      </c>
      <c r="SI122" s="8">
        <f t="shared" si="216"/>
        <v>0</v>
      </c>
      <c r="SJ122" s="8">
        <f t="shared" si="216"/>
        <v>0</v>
      </c>
      <c r="SK122" s="8">
        <f t="shared" si="216"/>
        <v>0</v>
      </c>
      <c r="SL122" s="8">
        <f t="shared" si="216"/>
        <v>0</v>
      </c>
      <c r="SM122" s="8">
        <f t="shared" si="216"/>
        <v>0</v>
      </c>
      <c r="SN122" s="8">
        <f t="shared" si="216"/>
        <v>0</v>
      </c>
      <c r="SO122" s="8">
        <f t="shared" si="216"/>
        <v>0</v>
      </c>
      <c r="SP122" s="8">
        <f t="shared" si="216"/>
        <v>0</v>
      </c>
      <c r="SQ122" s="8">
        <f t="shared" si="216"/>
        <v>0</v>
      </c>
      <c r="SR122" s="8">
        <f t="shared" si="216"/>
        <v>0</v>
      </c>
      <c r="SS122" s="8">
        <f t="shared" si="216"/>
        <v>0</v>
      </c>
      <c r="ST122" s="8">
        <f t="shared" si="216"/>
        <v>0</v>
      </c>
      <c r="SU122" s="8">
        <f t="shared" si="216"/>
        <v>0</v>
      </c>
      <c r="SV122" s="8">
        <f t="shared" si="216"/>
        <v>0</v>
      </c>
      <c r="SY122" s="8" t="s">
        <v>265</v>
      </c>
      <c r="SZ122" s="8">
        <v>-1</v>
      </c>
      <c r="XA122" s="8">
        <v>1</v>
      </c>
      <c r="AHF122" s="10">
        <f t="shared" si="162"/>
        <v>-10</v>
      </c>
      <c r="AHG122" s="10" t="s">
        <v>37</v>
      </c>
      <c r="AHH122" s="10">
        <v>0</v>
      </c>
      <c r="AHI122" s="8">
        <f t="shared" si="178"/>
        <v>1</v>
      </c>
    </row>
    <row r="123" spans="24:893" x14ac:dyDescent="0.25">
      <c r="X123" s="8" t="s">
        <v>262</v>
      </c>
      <c r="Y123" s="8">
        <v>0</v>
      </c>
      <c r="EW123" s="8">
        <v>1</v>
      </c>
      <c r="LD123" s="8">
        <v>0</v>
      </c>
      <c r="LE123" s="8">
        <v>0</v>
      </c>
      <c r="LF123" s="8">
        <v>0</v>
      </c>
      <c r="LG123" s="8">
        <v>0</v>
      </c>
      <c r="LH123" s="8">
        <v>0</v>
      </c>
      <c r="LI123" s="8">
        <v>0</v>
      </c>
      <c r="LJ123" s="8">
        <v>0</v>
      </c>
      <c r="LK123" s="8">
        <v>0</v>
      </c>
      <c r="LL123" s="8">
        <v>0</v>
      </c>
      <c r="LM123" s="8">
        <v>0</v>
      </c>
      <c r="LN123" s="8">
        <v>0</v>
      </c>
      <c r="LO123" s="8">
        <v>0</v>
      </c>
      <c r="LP123" s="8">
        <v>0</v>
      </c>
      <c r="LQ123" s="8">
        <v>0</v>
      </c>
      <c r="LR123" s="8">
        <v>0</v>
      </c>
      <c r="LS123" s="8">
        <v>0</v>
      </c>
      <c r="LT123" s="8">
        <v>0</v>
      </c>
      <c r="LU123" s="8">
        <v>-0.2</v>
      </c>
      <c r="LV123" s="8">
        <v>0</v>
      </c>
      <c r="LW123" s="8">
        <v>0</v>
      </c>
      <c r="LX123" s="8">
        <v>0</v>
      </c>
      <c r="LY123" s="8">
        <v>0</v>
      </c>
      <c r="LZ123" s="8">
        <v>0</v>
      </c>
      <c r="MA123" s="8">
        <v>0</v>
      </c>
      <c r="MB123" s="8">
        <v>0</v>
      </c>
      <c r="MC123" s="8">
        <v>0</v>
      </c>
      <c r="MD123" s="8">
        <v>0</v>
      </c>
      <c r="ME123" s="8">
        <v>0</v>
      </c>
      <c r="MF123" s="8">
        <v>0</v>
      </c>
      <c r="MG123" s="8">
        <v>0</v>
      </c>
      <c r="MH123" s="8">
        <v>0</v>
      </c>
      <c r="MI123" s="8">
        <v>0</v>
      </c>
      <c r="MJ123" s="8">
        <v>0</v>
      </c>
      <c r="MK123" s="8">
        <v>0</v>
      </c>
      <c r="ML123" s="8">
        <v>0</v>
      </c>
      <c r="MM123" s="8">
        <v>0</v>
      </c>
      <c r="MN123" s="8">
        <v>0</v>
      </c>
      <c r="MO123" s="8">
        <v>0</v>
      </c>
      <c r="MP123" s="8">
        <v>0</v>
      </c>
      <c r="MQ123" s="8">
        <v>0</v>
      </c>
      <c r="MR123" s="8">
        <v>0</v>
      </c>
      <c r="MS123" s="8">
        <v>0</v>
      </c>
      <c r="MT123" s="8">
        <v>0</v>
      </c>
      <c r="MU123" s="8">
        <v>0</v>
      </c>
      <c r="MV123" s="8">
        <v>0</v>
      </c>
      <c r="MW123" s="8">
        <v>0</v>
      </c>
      <c r="MX123" s="8">
        <v>0</v>
      </c>
      <c r="MY123" s="8">
        <v>0</v>
      </c>
      <c r="MZ123" s="8">
        <v>0</v>
      </c>
      <c r="NA123" s="8">
        <v>0</v>
      </c>
      <c r="NB123" s="8">
        <v>0</v>
      </c>
      <c r="NC123" s="8">
        <v>0</v>
      </c>
      <c r="ND123" s="8">
        <v>0</v>
      </c>
      <c r="NE123" s="8">
        <v>0</v>
      </c>
      <c r="NF123" s="8">
        <v>0</v>
      </c>
      <c r="NG123" s="8">
        <v>0</v>
      </c>
      <c r="NH123" s="8">
        <v>0</v>
      </c>
      <c r="NI123" s="8">
        <v>0</v>
      </c>
      <c r="NJ123" s="8">
        <v>0</v>
      </c>
      <c r="NK123" s="8">
        <v>0</v>
      </c>
      <c r="NL123" s="8">
        <v>0</v>
      </c>
      <c r="NM123" s="8">
        <v>0</v>
      </c>
      <c r="NN123" s="8">
        <v>0</v>
      </c>
      <c r="NO123" s="8">
        <v>0</v>
      </c>
      <c r="NP123" s="8">
        <v>0</v>
      </c>
      <c r="NQ123" s="8">
        <v>0</v>
      </c>
      <c r="NR123" s="8">
        <v>0</v>
      </c>
      <c r="NS123" s="8">
        <v>0</v>
      </c>
      <c r="NT123" s="8">
        <v>0</v>
      </c>
      <c r="NU123" s="8">
        <v>0</v>
      </c>
      <c r="NV123" s="8">
        <v>0</v>
      </c>
      <c r="NW123" s="8">
        <v>0</v>
      </c>
      <c r="NX123" s="8">
        <v>0</v>
      </c>
      <c r="NY123" s="8">
        <v>0</v>
      </c>
      <c r="NZ123" s="8">
        <v>0</v>
      </c>
      <c r="OA123" s="8">
        <v>0</v>
      </c>
      <c r="OB123" s="8">
        <v>0</v>
      </c>
      <c r="OC123" s="8">
        <v>0</v>
      </c>
      <c r="OD123" s="8">
        <v>0</v>
      </c>
      <c r="OE123" s="8">
        <v>0</v>
      </c>
      <c r="OF123" s="8">
        <v>0</v>
      </c>
      <c r="OG123" s="8">
        <v>0</v>
      </c>
      <c r="OH123" s="8">
        <v>0</v>
      </c>
      <c r="OI123" s="8">
        <v>0</v>
      </c>
      <c r="OJ123" s="8">
        <v>0</v>
      </c>
      <c r="OK123" s="8">
        <v>0</v>
      </c>
      <c r="OL123" s="8">
        <v>0</v>
      </c>
      <c r="OM123" s="8">
        <v>0</v>
      </c>
      <c r="ON123" s="8">
        <v>0</v>
      </c>
      <c r="OO123" s="8">
        <v>0</v>
      </c>
      <c r="OP123" s="8">
        <v>1</v>
      </c>
      <c r="PK123" s="8">
        <f t="shared" si="210"/>
        <v>0</v>
      </c>
      <c r="PL123" s="8">
        <f t="shared" si="217"/>
        <v>0</v>
      </c>
      <c r="PM123" s="8">
        <f t="shared" si="217"/>
        <v>0</v>
      </c>
      <c r="PN123" s="8">
        <f t="shared" si="217"/>
        <v>0</v>
      </c>
      <c r="PO123" s="8">
        <f t="shared" si="217"/>
        <v>0</v>
      </c>
      <c r="PP123" s="8">
        <f t="shared" si="217"/>
        <v>0</v>
      </c>
      <c r="PQ123" s="8">
        <f t="shared" si="217"/>
        <v>0</v>
      </c>
      <c r="PR123" s="8">
        <f t="shared" si="217"/>
        <v>0</v>
      </c>
      <c r="PS123" s="8">
        <f t="shared" si="217"/>
        <v>0</v>
      </c>
      <c r="PT123" s="8">
        <f t="shared" si="217"/>
        <v>0</v>
      </c>
      <c r="PU123" s="8">
        <f t="shared" si="217"/>
        <v>0</v>
      </c>
      <c r="PV123" s="8">
        <f t="shared" si="217"/>
        <v>0</v>
      </c>
      <c r="PW123" s="8">
        <f t="shared" si="217"/>
        <v>0</v>
      </c>
      <c r="PX123" s="8">
        <f t="shared" si="217"/>
        <v>0</v>
      </c>
      <c r="PY123" s="8">
        <f t="shared" si="217"/>
        <v>0</v>
      </c>
      <c r="PZ123" s="8">
        <f t="shared" si="217"/>
        <v>0</v>
      </c>
      <c r="QA123" s="8">
        <f t="shared" si="217"/>
        <v>0</v>
      </c>
      <c r="QB123" s="8">
        <f t="shared" si="217"/>
        <v>0</v>
      </c>
      <c r="QC123" s="8">
        <f t="shared" si="217"/>
        <v>0</v>
      </c>
      <c r="QD123" s="8">
        <f t="shared" si="217"/>
        <v>0</v>
      </c>
      <c r="QE123" s="8">
        <f t="shared" si="217"/>
        <v>0</v>
      </c>
      <c r="QF123" s="8">
        <f t="shared" si="217"/>
        <v>0</v>
      </c>
      <c r="QG123" s="8">
        <f t="shared" si="217"/>
        <v>0</v>
      </c>
      <c r="QH123" s="8">
        <f t="shared" si="217"/>
        <v>0</v>
      </c>
      <c r="QI123" s="8">
        <f t="shared" si="217"/>
        <v>0</v>
      </c>
      <c r="QJ123" s="8">
        <f t="shared" si="217"/>
        <v>0</v>
      </c>
      <c r="QK123" s="8">
        <f t="shared" si="217"/>
        <v>0</v>
      </c>
      <c r="QL123" s="8">
        <f t="shared" si="217"/>
        <v>0</v>
      </c>
      <c r="QM123" s="8">
        <f t="shared" si="217"/>
        <v>0</v>
      </c>
      <c r="QN123" s="8">
        <f t="shared" si="217"/>
        <v>0</v>
      </c>
      <c r="QO123" s="8">
        <f t="shared" si="217"/>
        <v>0</v>
      </c>
      <c r="QP123" s="8">
        <f t="shared" si="217"/>
        <v>0</v>
      </c>
      <c r="QQ123" s="8">
        <f t="shared" si="217"/>
        <v>0</v>
      </c>
      <c r="QR123" s="8">
        <f t="shared" si="217"/>
        <v>0</v>
      </c>
      <c r="QS123" s="8">
        <f t="shared" si="217"/>
        <v>0</v>
      </c>
      <c r="QT123" s="8">
        <f t="shared" si="217"/>
        <v>0</v>
      </c>
      <c r="QU123" s="8">
        <f t="shared" si="217"/>
        <v>0</v>
      </c>
      <c r="QV123" s="8">
        <f t="shared" si="217"/>
        <v>0</v>
      </c>
      <c r="QW123" s="8">
        <f t="shared" si="217"/>
        <v>0</v>
      </c>
      <c r="QX123" s="8">
        <f t="shared" si="217"/>
        <v>0</v>
      </c>
      <c r="QY123" s="8">
        <f t="shared" si="217"/>
        <v>0</v>
      </c>
      <c r="QZ123" s="8">
        <f t="shared" si="217"/>
        <v>0</v>
      </c>
      <c r="RA123" s="8">
        <f t="shared" si="217"/>
        <v>0</v>
      </c>
      <c r="RB123" s="8">
        <f t="shared" si="217"/>
        <v>0</v>
      </c>
      <c r="RC123" s="8">
        <f t="shared" si="217"/>
        <v>0</v>
      </c>
      <c r="RD123" s="8">
        <f t="shared" si="217"/>
        <v>0</v>
      </c>
      <c r="RE123" s="8">
        <f t="shared" si="217"/>
        <v>0</v>
      </c>
      <c r="RF123" s="8">
        <f t="shared" si="217"/>
        <v>0</v>
      </c>
      <c r="RG123" s="8">
        <f t="shared" si="217"/>
        <v>0</v>
      </c>
      <c r="RH123" s="8">
        <f t="shared" si="217"/>
        <v>0</v>
      </c>
      <c r="RI123" s="8">
        <f t="shared" si="217"/>
        <v>0</v>
      </c>
      <c r="RJ123" s="8">
        <f t="shared" si="217"/>
        <v>0</v>
      </c>
      <c r="RK123" s="8">
        <f t="shared" si="217"/>
        <v>0</v>
      </c>
      <c r="RL123" s="8">
        <f t="shared" si="217"/>
        <v>0</v>
      </c>
      <c r="RM123" s="8">
        <f t="shared" si="217"/>
        <v>0</v>
      </c>
      <c r="RN123" s="8">
        <f t="shared" si="217"/>
        <v>0</v>
      </c>
      <c r="RO123" s="8">
        <f t="shared" si="217"/>
        <v>0</v>
      </c>
      <c r="RP123" s="8">
        <f t="shared" si="217"/>
        <v>0</v>
      </c>
      <c r="RQ123" s="8">
        <f t="shared" si="217"/>
        <v>0</v>
      </c>
      <c r="RR123" s="8">
        <f t="shared" si="217"/>
        <v>0</v>
      </c>
      <c r="RS123" s="8">
        <f t="shared" si="217"/>
        <v>0</v>
      </c>
      <c r="RT123" s="8">
        <f t="shared" si="217"/>
        <v>0</v>
      </c>
      <c r="RU123" s="8">
        <f t="shared" si="217"/>
        <v>0</v>
      </c>
      <c r="RV123" s="8">
        <f t="shared" si="217"/>
        <v>0</v>
      </c>
      <c r="RW123" s="8">
        <f t="shared" ref="RW123:SV126" si="218">IF((MID($X123,3,6)=MID(RW$5,3,6)),-1,0)</f>
        <v>0</v>
      </c>
      <c r="RX123" s="8">
        <f t="shared" si="218"/>
        <v>0</v>
      </c>
      <c r="RY123" s="8">
        <f t="shared" si="218"/>
        <v>0</v>
      </c>
      <c r="RZ123" s="8">
        <f t="shared" si="218"/>
        <v>0</v>
      </c>
      <c r="SA123" s="8">
        <f t="shared" si="218"/>
        <v>0</v>
      </c>
      <c r="SB123" s="8">
        <f t="shared" si="218"/>
        <v>0</v>
      </c>
      <c r="SC123" s="8">
        <f t="shared" si="218"/>
        <v>0</v>
      </c>
      <c r="SD123" s="8">
        <f t="shared" si="218"/>
        <v>0</v>
      </c>
      <c r="SE123" s="8">
        <f t="shared" si="218"/>
        <v>0</v>
      </c>
      <c r="SF123" s="8">
        <f t="shared" si="218"/>
        <v>0</v>
      </c>
      <c r="SG123" s="8">
        <f t="shared" si="218"/>
        <v>0</v>
      </c>
      <c r="SH123" s="8">
        <f t="shared" si="218"/>
        <v>0</v>
      </c>
      <c r="SI123" s="8">
        <f t="shared" si="218"/>
        <v>0</v>
      </c>
      <c r="SJ123" s="8">
        <f t="shared" si="218"/>
        <v>0</v>
      </c>
      <c r="SK123" s="8">
        <f t="shared" si="218"/>
        <v>0</v>
      </c>
      <c r="SL123" s="8">
        <f t="shared" si="218"/>
        <v>0</v>
      </c>
      <c r="SM123" s="8">
        <f t="shared" si="218"/>
        <v>0</v>
      </c>
      <c r="SN123" s="8">
        <f t="shared" si="218"/>
        <v>0</v>
      </c>
      <c r="SO123" s="8">
        <f t="shared" si="218"/>
        <v>-1</v>
      </c>
      <c r="SP123" s="8">
        <f t="shared" si="218"/>
        <v>0</v>
      </c>
      <c r="SQ123" s="8">
        <f t="shared" si="218"/>
        <v>0</v>
      </c>
      <c r="SR123" s="8">
        <f t="shared" si="218"/>
        <v>0</v>
      </c>
      <c r="SS123" s="8">
        <f t="shared" si="218"/>
        <v>0</v>
      </c>
      <c r="ST123" s="8">
        <f t="shared" si="218"/>
        <v>0</v>
      </c>
      <c r="SU123" s="8">
        <f t="shared" si="218"/>
        <v>0</v>
      </c>
      <c r="SV123" s="8">
        <f t="shared" si="218"/>
        <v>0</v>
      </c>
      <c r="SY123" s="8" t="s">
        <v>266</v>
      </c>
      <c r="SZ123" s="8">
        <v>-1</v>
      </c>
      <c r="XB123" s="8">
        <v>1</v>
      </c>
      <c r="AHF123" s="10">
        <f t="shared" si="162"/>
        <v>-10</v>
      </c>
      <c r="AHG123" s="10" t="s">
        <v>37</v>
      </c>
      <c r="AHH123" s="10">
        <v>0</v>
      </c>
      <c r="AHI123" s="8">
        <f t="shared" si="178"/>
        <v>1</v>
      </c>
    </row>
    <row r="124" spans="24:893" x14ac:dyDescent="0.25">
      <c r="X124" s="8" t="s">
        <v>18</v>
      </c>
      <c r="Y124" s="8">
        <v>0</v>
      </c>
      <c r="AB124" s="8">
        <v>1</v>
      </c>
      <c r="EX124" s="8">
        <v>1</v>
      </c>
      <c r="LD124" s="8">
        <v>0</v>
      </c>
      <c r="LE124" s="8">
        <v>0</v>
      </c>
      <c r="LF124" s="8">
        <v>0</v>
      </c>
      <c r="LG124" s="8">
        <v>0</v>
      </c>
      <c r="LH124" s="8">
        <v>0</v>
      </c>
      <c r="LI124" s="8">
        <v>0</v>
      </c>
      <c r="LJ124" s="8">
        <v>0</v>
      </c>
      <c r="LK124" s="8">
        <v>0</v>
      </c>
      <c r="LL124" s="8">
        <v>0</v>
      </c>
      <c r="LM124" s="8">
        <v>0</v>
      </c>
      <c r="LN124" s="8">
        <v>0</v>
      </c>
      <c r="LO124" s="8">
        <v>0</v>
      </c>
      <c r="LP124" s="8">
        <v>0</v>
      </c>
      <c r="LQ124" s="8">
        <v>0</v>
      </c>
      <c r="LR124" s="8">
        <v>0</v>
      </c>
      <c r="LS124" s="8">
        <v>0</v>
      </c>
      <c r="LT124" s="8">
        <v>0</v>
      </c>
      <c r="LU124" s="8">
        <v>0</v>
      </c>
      <c r="LV124" s="8">
        <v>-0.2</v>
      </c>
      <c r="LW124" s="8">
        <v>0</v>
      </c>
      <c r="LX124" s="8">
        <v>0</v>
      </c>
      <c r="LY124" s="8">
        <v>0</v>
      </c>
      <c r="LZ124" s="8">
        <v>0</v>
      </c>
      <c r="MA124" s="8">
        <v>0</v>
      </c>
      <c r="MB124" s="8">
        <v>0</v>
      </c>
      <c r="MC124" s="8">
        <v>0</v>
      </c>
      <c r="MD124" s="8">
        <v>0</v>
      </c>
      <c r="ME124" s="8">
        <v>0</v>
      </c>
      <c r="MF124" s="8">
        <v>0</v>
      </c>
      <c r="MG124" s="8">
        <v>0</v>
      </c>
      <c r="MH124" s="8">
        <v>0</v>
      </c>
      <c r="MI124" s="8">
        <v>0</v>
      </c>
      <c r="MJ124" s="8">
        <v>0</v>
      </c>
      <c r="MK124" s="8">
        <v>0</v>
      </c>
      <c r="ML124" s="8">
        <v>0</v>
      </c>
      <c r="MM124" s="8">
        <v>0</v>
      </c>
      <c r="MN124" s="8">
        <v>0</v>
      </c>
      <c r="MO124" s="8">
        <v>0</v>
      </c>
      <c r="MP124" s="8">
        <v>0</v>
      </c>
      <c r="MQ124" s="8">
        <v>0</v>
      </c>
      <c r="MR124" s="8">
        <v>0</v>
      </c>
      <c r="MS124" s="8">
        <v>0</v>
      </c>
      <c r="MT124" s="8">
        <v>0</v>
      </c>
      <c r="MU124" s="8">
        <v>0</v>
      </c>
      <c r="MV124" s="8">
        <v>0</v>
      </c>
      <c r="MW124" s="8">
        <v>0</v>
      </c>
      <c r="MX124" s="8">
        <v>0</v>
      </c>
      <c r="MY124" s="8">
        <v>0</v>
      </c>
      <c r="MZ124" s="8">
        <v>0</v>
      </c>
      <c r="NA124" s="8">
        <v>0</v>
      </c>
      <c r="NB124" s="8">
        <v>0</v>
      </c>
      <c r="NC124" s="8">
        <v>0</v>
      </c>
      <c r="ND124" s="8">
        <v>0</v>
      </c>
      <c r="NE124" s="8">
        <v>0</v>
      </c>
      <c r="NF124" s="8">
        <v>0</v>
      </c>
      <c r="NG124" s="8">
        <v>0</v>
      </c>
      <c r="NH124" s="8">
        <v>0</v>
      </c>
      <c r="NI124" s="8">
        <v>0</v>
      </c>
      <c r="NJ124" s="8">
        <v>0</v>
      </c>
      <c r="NK124" s="8">
        <v>0</v>
      </c>
      <c r="NL124" s="8">
        <v>0</v>
      </c>
      <c r="NM124" s="8">
        <v>0</v>
      </c>
      <c r="NN124" s="8">
        <v>0</v>
      </c>
      <c r="NO124" s="8">
        <v>0</v>
      </c>
      <c r="NP124" s="8">
        <v>0</v>
      </c>
      <c r="NQ124" s="8">
        <v>0</v>
      </c>
      <c r="NR124" s="8">
        <v>0</v>
      </c>
      <c r="NS124" s="8">
        <v>0</v>
      </c>
      <c r="NT124" s="8">
        <v>0</v>
      </c>
      <c r="NU124" s="8">
        <v>0</v>
      </c>
      <c r="NV124" s="8">
        <v>0</v>
      </c>
      <c r="NW124" s="8">
        <v>0</v>
      </c>
      <c r="NX124" s="8">
        <v>0</v>
      </c>
      <c r="NY124" s="8">
        <v>0</v>
      </c>
      <c r="NZ124" s="8">
        <v>0</v>
      </c>
      <c r="OA124" s="8">
        <v>0</v>
      </c>
      <c r="OB124" s="8">
        <v>0</v>
      </c>
      <c r="OC124" s="8">
        <v>0</v>
      </c>
      <c r="OD124" s="8">
        <v>0</v>
      </c>
      <c r="OE124" s="8">
        <v>0</v>
      </c>
      <c r="OF124" s="8">
        <v>0</v>
      </c>
      <c r="OG124" s="8">
        <v>0</v>
      </c>
      <c r="OH124" s="8">
        <v>0</v>
      </c>
      <c r="OI124" s="8">
        <v>0</v>
      </c>
      <c r="OJ124" s="8">
        <v>0</v>
      </c>
      <c r="OK124" s="8">
        <v>0</v>
      </c>
      <c r="OL124" s="8">
        <v>0</v>
      </c>
      <c r="OM124" s="8">
        <v>0</v>
      </c>
      <c r="ON124" s="8">
        <v>0</v>
      </c>
      <c r="OO124" s="8">
        <v>0</v>
      </c>
      <c r="OP124" s="8">
        <v>1</v>
      </c>
      <c r="PK124" s="8">
        <f t="shared" si="210"/>
        <v>0</v>
      </c>
      <c r="PL124" s="8">
        <f t="shared" ref="PL124:RW127" si="219">IF((MID($X124,3,6)=MID(PL$5,3,6)),-1,0)</f>
        <v>-1</v>
      </c>
      <c r="PM124" s="8">
        <f t="shared" si="219"/>
        <v>0</v>
      </c>
      <c r="PN124" s="8">
        <f t="shared" si="219"/>
        <v>0</v>
      </c>
      <c r="PO124" s="8">
        <f t="shared" si="219"/>
        <v>0</v>
      </c>
      <c r="PP124" s="8">
        <f t="shared" si="219"/>
        <v>0</v>
      </c>
      <c r="PQ124" s="8">
        <f t="shared" si="219"/>
        <v>0</v>
      </c>
      <c r="PR124" s="8">
        <f t="shared" si="219"/>
        <v>0</v>
      </c>
      <c r="PS124" s="8">
        <f t="shared" si="219"/>
        <v>0</v>
      </c>
      <c r="PT124" s="8">
        <f t="shared" si="219"/>
        <v>0</v>
      </c>
      <c r="PU124" s="8">
        <f t="shared" si="219"/>
        <v>0</v>
      </c>
      <c r="PV124" s="8">
        <f t="shared" si="219"/>
        <v>0</v>
      </c>
      <c r="PW124" s="8">
        <f t="shared" si="219"/>
        <v>0</v>
      </c>
      <c r="PX124" s="8">
        <f t="shared" si="219"/>
        <v>0</v>
      </c>
      <c r="PY124" s="8">
        <f t="shared" si="219"/>
        <v>0</v>
      </c>
      <c r="PZ124" s="8">
        <f t="shared" si="219"/>
        <v>0</v>
      </c>
      <c r="QA124" s="8">
        <f t="shared" si="219"/>
        <v>0</v>
      </c>
      <c r="QB124" s="8">
        <f t="shared" si="219"/>
        <v>0</v>
      </c>
      <c r="QC124" s="8">
        <f t="shared" si="219"/>
        <v>0</v>
      </c>
      <c r="QD124" s="8">
        <f t="shared" si="219"/>
        <v>0</v>
      </c>
      <c r="QE124" s="8">
        <f t="shared" si="219"/>
        <v>0</v>
      </c>
      <c r="QF124" s="8">
        <f t="shared" si="219"/>
        <v>0</v>
      </c>
      <c r="QG124" s="8">
        <f t="shared" si="219"/>
        <v>0</v>
      </c>
      <c r="QH124" s="8">
        <f t="shared" si="219"/>
        <v>0</v>
      </c>
      <c r="QI124" s="8">
        <f t="shared" si="219"/>
        <v>0</v>
      </c>
      <c r="QJ124" s="8">
        <f t="shared" si="219"/>
        <v>0</v>
      </c>
      <c r="QK124" s="8">
        <f t="shared" si="219"/>
        <v>0</v>
      </c>
      <c r="QL124" s="8">
        <f t="shared" si="219"/>
        <v>0</v>
      </c>
      <c r="QM124" s="8">
        <f t="shared" si="219"/>
        <v>0</v>
      </c>
      <c r="QN124" s="8">
        <f t="shared" si="219"/>
        <v>0</v>
      </c>
      <c r="QO124" s="8">
        <f t="shared" si="219"/>
        <v>0</v>
      </c>
      <c r="QP124" s="8">
        <f t="shared" si="219"/>
        <v>0</v>
      </c>
      <c r="QQ124" s="8">
        <f t="shared" si="219"/>
        <v>0</v>
      </c>
      <c r="QR124" s="8">
        <f t="shared" si="219"/>
        <v>0</v>
      </c>
      <c r="QS124" s="8">
        <f t="shared" si="219"/>
        <v>0</v>
      </c>
      <c r="QT124" s="8">
        <f t="shared" si="219"/>
        <v>0</v>
      </c>
      <c r="QU124" s="8">
        <f t="shared" si="219"/>
        <v>0</v>
      </c>
      <c r="QV124" s="8">
        <f t="shared" si="219"/>
        <v>0</v>
      </c>
      <c r="QW124" s="8">
        <f t="shared" si="219"/>
        <v>0</v>
      </c>
      <c r="QX124" s="8">
        <f t="shared" si="219"/>
        <v>0</v>
      </c>
      <c r="QY124" s="8">
        <f t="shared" si="219"/>
        <v>0</v>
      </c>
      <c r="QZ124" s="8">
        <f t="shared" si="219"/>
        <v>0</v>
      </c>
      <c r="RA124" s="8">
        <f t="shared" si="219"/>
        <v>0</v>
      </c>
      <c r="RB124" s="8">
        <f t="shared" si="219"/>
        <v>0</v>
      </c>
      <c r="RC124" s="8">
        <f t="shared" si="219"/>
        <v>0</v>
      </c>
      <c r="RD124" s="8">
        <f t="shared" si="219"/>
        <v>0</v>
      </c>
      <c r="RE124" s="8">
        <f t="shared" si="219"/>
        <v>0</v>
      </c>
      <c r="RF124" s="8">
        <f t="shared" si="219"/>
        <v>0</v>
      </c>
      <c r="RG124" s="8">
        <f t="shared" si="219"/>
        <v>0</v>
      </c>
      <c r="RH124" s="8">
        <f t="shared" si="219"/>
        <v>0</v>
      </c>
      <c r="RI124" s="8">
        <f t="shared" si="219"/>
        <v>0</v>
      </c>
      <c r="RJ124" s="8">
        <f t="shared" si="219"/>
        <v>0</v>
      </c>
      <c r="RK124" s="8">
        <f t="shared" si="219"/>
        <v>0</v>
      </c>
      <c r="RL124" s="8">
        <f t="shared" si="219"/>
        <v>0</v>
      </c>
      <c r="RM124" s="8">
        <f t="shared" si="219"/>
        <v>0</v>
      </c>
      <c r="RN124" s="8">
        <f t="shared" si="219"/>
        <v>0</v>
      </c>
      <c r="RO124" s="8">
        <f t="shared" si="219"/>
        <v>0</v>
      </c>
      <c r="RP124" s="8">
        <f t="shared" si="219"/>
        <v>0</v>
      </c>
      <c r="RQ124" s="8">
        <f t="shared" si="219"/>
        <v>0</v>
      </c>
      <c r="RR124" s="8">
        <f t="shared" si="219"/>
        <v>0</v>
      </c>
      <c r="RS124" s="8">
        <f t="shared" si="219"/>
        <v>0</v>
      </c>
      <c r="RT124" s="8">
        <f t="shared" si="219"/>
        <v>0</v>
      </c>
      <c r="RU124" s="8">
        <f t="shared" si="219"/>
        <v>0</v>
      </c>
      <c r="RV124" s="8">
        <f t="shared" si="219"/>
        <v>0</v>
      </c>
      <c r="RW124" s="8">
        <f t="shared" si="219"/>
        <v>0</v>
      </c>
      <c r="RX124" s="8">
        <f t="shared" si="218"/>
        <v>0</v>
      </c>
      <c r="RY124" s="8">
        <f t="shared" si="218"/>
        <v>0</v>
      </c>
      <c r="RZ124" s="8">
        <f t="shared" si="218"/>
        <v>0</v>
      </c>
      <c r="SA124" s="8">
        <f t="shared" si="218"/>
        <v>0</v>
      </c>
      <c r="SB124" s="8">
        <f t="shared" si="218"/>
        <v>0</v>
      </c>
      <c r="SC124" s="8">
        <f t="shared" si="218"/>
        <v>0</v>
      </c>
      <c r="SD124" s="8">
        <f t="shared" si="218"/>
        <v>0</v>
      </c>
      <c r="SE124" s="8">
        <f t="shared" si="218"/>
        <v>0</v>
      </c>
      <c r="SF124" s="8">
        <f t="shared" si="218"/>
        <v>0</v>
      </c>
      <c r="SG124" s="8">
        <f t="shared" si="218"/>
        <v>0</v>
      </c>
      <c r="SH124" s="8">
        <f t="shared" si="218"/>
        <v>0</v>
      </c>
      <c r="SI124" s="8">
        <f t="shared" si="218"/>
        <v>0</v>
      </c>
      <c r="SJ124" s="8">
        <f t="shared" si="218"/>
        <v>0</v>
      </c>
      <c r="SK124" s="8">
        <f t="shared" si="218"/>
        <v>0</v>
      </c>
      <c r="SL124" s="8">
        <f t="shared" si="218"/>
        <v>0</v>
      </c>
      <c r="SM124" s="8">
        <f t="shared" si="218"/>
        <v>0</v>
      </c>
      <c r="SN124" s="8">
        <f t="shared" si="218"/>
        <v>0</v>
      </c>
      <c r="SO124" s="8">
        <f t="shared" si="218"/>
        <v>0</v>
      </c>
      <c r="SP124" s="8">
        <f t="shared" si="218"/>
        <v>0</v>
      </c>
      <c r="SQ124" s="8">
        <f t="shared" si="218"/>
        <v>0</v>
      </c>
      <c r="SR124" s="8">
        <f t="shared" si="218"/>
        <v>0</v>
      </c>
      <c r="SS124" s="8">
        <f t="shared" si="218"/>
        <v>0</v>
      </c>
      <c r="ST124" s="8">
        <f t="shared" si="218"/>
        <v>0</v>
      </c>
      <c r="SU124" s="8">
        <f t="shared" si="218"/>
        <v>0</v>
      </c>
      <c r="SV124" s="8">
        <f t="shared" si="218"/>
        <v>0</v>
      </c>
      <c r="SY124" s="8" t="s">
        <v>267</v>
      </c>
      <c r="SZ124" s="8">
        <v>-1</v>
      </c>
      <c r="XC124" s="8">
        <v>1</v>
      </c>
      <c r="AHF124" s="10">
        <f t="shared" si="162"/>
        <v>-10</v>
      </c>
      <c r="AHG124" s="10" t="s">
        <v>37</v>
      </c>
      <c r="AHH124" s="10">
        <v>0</v>
      </c>
      <c r="AHI124" s="8">
        <f t="shared" si="178"/>
        <v>1</v>
      </c>
    </row>
    <row r="125" spans="24:893" x14ac:dyDescent="0.25">
      <c r="X125" s="8" t="s">
        <v>19</v>
      </c>
      <c r="Y125" s="8">
        <v>0</v>
      </c>
      <c r="AB125" s="8">
        <v>1</v>
      </c>
      <c r="EY125" s="8">
        <v>1</v>
      </c>
      <c r="LD125" s="8">
        <v>0</v>
      </c>
      <c r="LE125" s="8">
        <v>0</v>
      </c>
      <c r="LF125" s="8">
        <v>0</v>
      </c>
      <c r="LG125" s="8">
        <v>0</v>
      </c>
      <c r="LH125" s="8">
        <v>0</v>
      </c>
      <c r="LI125" s="8">
        <v>0</v>
      </c>
      <c r="LJ125" s="8">
        <v>0</v>
      </c>
      <c r="LK125" s="8">
        <v>0</v>
      </c>
      <c r="LL125" s="8">
        <v>0</v>
      </c>
      <c r="LM125" s="8">
        <v>0</v>
      </c>
      <c r="LN125" s="8">
        <v>0</v>
      </c>
      <c r="LO125" s="8">
        <v>0</v>
      </c>
      <c r="LP125" s="8">
        <v>0</v>
      </c>
      <c r="LQ125" s="8">
        <v>0</v>
      </c>
      <c r="LR125" s="8">
        <v>0</v>
      </c>
      <c r="LS125" s="8">
        <v>0</v>
      </c>
      <c r="LT125" s="8">
        <v>0</v>
      </c>
      <c r="LU125" s="8">
        <v>0</v>
      </c>
      <c r="LV125" s="8">
        <v>0</v>
      </c>
      <c r="LW125" s="8">
        <v>-0.2</v>
      </c>
      <c r="LX125" s="8">
        <v>0</v>
      </c>
      <c r="LY125" s="8">
        <v>0</v>
      </c>
      <c r="LZ125" s="8">
        <v>0</v>
      </c>
      <c r="MA125" s="8">
        <v>0</v>
      </c>
      <c r="MB125" s="8">
        <v>0</v>
      </c>
      <c r="MC125" s="8">
        <v>0</v>
      </c>
      <c r="MD125" s="8">
        <v>0</v>
      </c>
      <c r="ME125" s="8">
        <v>0</v>
      </c>
      <c r="MF125" s="8">
        <v>0</v>
      </c>
      <c r="MG125" s="8">
        <v>0</v>
      </c>
      <c r="MH125" s="8">
        <v>0</v>
      </c>
      <c r="MI125" s="8">
        <v>0</v>
      </c>
      <c r="MJ125" s="8">
        <v>0</v>
      </c>
      <c r="MK125" s="8">
        <v>0</v>
      </c>
      <c r="ML125" s="8">
        <v>0</v>
      </c>
      <c r="MM125" s="8">
        <v>0</v>
      </c>
      <c r="MN125" s="8">
        <v>0</v>
      </c>
      <c r="MO125" s="8">
        <v>0</v>
      </c>
      <c r="MP125" s="8">
        <v>0</v>
      </c>
      <c r="MQ125" s="8">
        <v>0</v>
      </c>
      <c r="MR125" s="8">
        <v>0</v>
      </c>
      <c r="MS125" s="8">
        <v>0</v>
      </c>
      <c r="MT125" s="8">
        <v>0</v>
      </c>
      <c r="MU125" s="8">
        <v>0</v>
      </c>
      <c r="MV125" s="8">
        <v>0</v>
      </c>
      <c r="MW125" s="8">
        <v>0</v>
      </c>
      <c r="MX125" s="8">
        <v>0</v>
      </c>
      <c r="MY125" s="8">
        <v>0</v>
      </c>
      <c r="MZ125" s="8">
        <v>0</v>
      </c>
      <c r="NA125" s="8">
        <v>0</v>
      </c>
      <c r="NB125" s="8">
        <v>0</v>
      </c>
      <c r="NC125" s="8">
        <v>0</v>
      </c>
      <c r="ND125" s="8">
        <v>0</v>
      </c>
      <c r="NE125" s="8">
        <v>0</v>
      </c>
      <c r="NF125" s="8">
        <v>0</v>
      </c>
      <c r="NG125" s="8">
        <v>0</v>
      </c>
      <c r="NH125" s="8">
        <v>0</v>
      </c>
      <c r="NI125" s="8">
        <v>0</v>
      </c>
      <c r="NJ125" s="8">
        <v>0</v>
      </c>
      <c r="NK125" s="8">
        <v>0</v>
      </c>
      <c r="NL125" s="8">
        <v>0</v>
      </c>
      <c r="NM125" s="8">
        <v>0</v>
      </c>
      <c r="NN125" s="8">
        <v>0</v>
      </c>
      <c r="NO125" s="8">
        <v>0</v>
      </c>
      <c r="NP125" s="8">
        <v>0</v>
      </c>
      <c r="NQ125" s="8">
        <v>0</v>
      </c>
      <c r="NR125" s="8">
        <v>0</v>
      </c>
      <c r="NS125" s="8">
        <v>0</v>
      </c>
      <c r="NT125" s="8">
        <v>0</v>
      </c>
      <c r="NU125" s="8">
        <v>0</v>
      </c>
      <c r="NV125" s="8">
        <v>0</v>
      </c>
      <c r="NW125" s="8">
        <v>0</v>
      </c>
      <c r="NX125" s="8">
        <v>0</v>
      </c>
      <c r="NY125" s="8">
        <v>0</v>
      </c>
      <c r="NZ125" s="8">
        <v>0</v>
      </c>
      <c r="OA125" s="8">
        <v>0</v>
      </c>
      <c r="OB125" s="8">
        <v>0</v>
      </c>
      <c r="OC125" s="8">
        <v>0</v>
      </c>
      <c r="OD125" s="8">
        <v>0</v>
      </c>
      <c r="OE125" s="8">
        <v>0</v>
      </c>
      <c r="OF125" s="8">
        <v>0</v>
      </c>
      <c r="OG125" s="8">
        <v>0</v>
      </c>
      <c r="OH125" s="8">
        <v>0</v>
      </c>
      <c r="OI125" s="8">
        <v>0</v>
      </c>
      <c r="OJ125" s="8">
        <v>0</v>
      </c>
      <c r="OK125" s="8">
        <v>0</v>
      </c>
      <c r="OL125" s="8">
        <v>0</v>
      </c>
      <c r="OM125" s="8">
        <v>0</v>
      </c>
      <c r="ON125" s="8">
        <v>0</v>
      </c>
      <c r="OO125" s="8">
        <v>0</v>
      </c>
      <c r="OP125" s="8">
        <v>1</v>
      </c>
      <c r="PK125" s="8">
        <f t="shared" si="210"/>
        <v>0</v>
      </c>
      <c r="PL125" s="8">
        <f t="shared" si="219"/>
        <v>0</v>
      </c>
      <c r="PM125" s="8">
        <f t="shared" si="219"/>
        <v>0</v>
      </c>
      <c r="PN125" s="8">
        <f t="shared" si="219"/>
        <v>0</v>
      </c>
      <c r="PO125" s="8">
        <f t="shared" si="219"/>
        <v>0</v>
      </c>
      <c r="PP125" s="8">
        <f t="shared" si="219"/>
        <v>0</v>
      </c>
      <c r="PQ125" s="8">
        <f t="shared" si="219"/>
        <v>0</v>
      </c>
      <c r="PR125" s="8">
        <f t="shared" si="219"/>
        <v>0</v>
      </c>
      <c r="PS125" s="8">
        <f t="shared" si="219"/>
        <v>0</v>
      </c>
      <c r="PT125" s="8">
        <f t="shared" si="219"/>
        <v>0</v>
      </c>
      <c r="PU125" s="8">
        <f t="shared" si="219"/>
        <v>-1</v>
      </c>
      <c r="PV125" s="8">
        <f t="shared" si="219"/>
        <v>0</v>
      </c>
      <c r="PW125" s="8">
        <f t="shared" si="219"/>
        <v>0</v>
      </c>
      <c r="PX125" s="8">
        <f t="shared" si="219"/>
        <v>0</v>
      </c>
      <c r="PY125" s="8">
        <f t="shared" si="219"/>
        <v>0</v>
      </c>
      <c r="PZ125" s="8">
        <f t="shared" si="219"/>
        <v>0</v>
      </c>
      <c r="QA125" s="8">
        <f t="shared" si="219"/>
        <v>0</v>
      </c>
      <c r="QB125" s="8">
        <f t="shared" si="219"/>
        <v>0</v>
      </c>
      <c r="QC125" s="8">
        <f t="shared" si="219"/>
        <v>0</v>
      </c>
      <c r="QD125" s="8">
        <f t="shared" si="219"/>
        <v>0</v>
      </c>
      <c r="QE125" s="8">
        <f t="shared" si="219"/>
        <v>0</v>
      </c>
      <c r="QF125" s="8">
        <f t="shared" si="219"/>
        <v>0</v>
      </c>
      <c r="QG125" s="8">
        <f t="shared" si="219"/>
        <v>0</v>
      </c>
      <c r="QH125" s="8">
        <f t="shared" si="219"/>
        <v>0</v>
      </c>
      <c r="QI125" s="8">
        <f t="shared" si="219"/>
        <v>0</v>
      </c>
      <c r="QJ125" s="8">
        <f t="shared" si="219"/>
        <v>0</v>
      </c>
      <c r="QK125" s="8">
        <f t="shared" si="219"/>
        <v>0</v>
      </c>
      <c r="QL125" s="8">
        <f t="shared" si="219"/>
        <v>0</v>
      </c>
      <c r="QM125" s="8">
        <f t="shared" si="219"/>
        <v>0</v>
      </c>
      <c r="QN125" s="8">
        <f t="shared" si="219"/>
        <v>0</v>
      </c>
      <c r="QO125" s="8">
        <f t="shared" si="219"/>
        <v>0</v>
      </c>
      <c r="QP125" s="8">
        <f t="shared" si="219"/>
        <v>0</v>
      </c>
      <c r="QQ125" s="8">
        <f t="shared" si="219"/>
        <v>0</v>
      </c>
      <c r="QR125" s="8">
        <f t="shared" si="219"/>
        <v>0</v>
      </c>
      <c r="QS125" s="8">
        <f t="shared" si="219"/>
        <v>0</v>
      </c>
      <c r="QT125" s="8">
        <f t="shared" si="219"/>
        <v>0</v>
      </c>
      <c r="QU125" s="8">
        <f t="shared" si="219"/>
        <v>0</v>
      </c>
      <c r="QV125" s="8">
        <f t="shared" si="219"/>
        <v>0</v>
      </c>
      <c r="QW125" s="8">
        <f t="shared" si="219"/>
        <v>0</v>
      </c>
      <c r="QX125" s="8">
        <f t="shared" si="219"/>
        <v>0</v>
      </c>
      <c r="QY125" s="8">
        <f t="shared" si="219"/>
        <v>0</v>
      </c>
      <c r="QZ125" s="8">
        <f t="shared" si="219"/>
        <v>0</v>
      </c>
      <c r="RA125" s="8">
        <f t="shared" si="219"/>
        <v>0</v>
      </c>
      <c r="RB125" s="8">
        <f t="shared" si="219"/>
        <v>0</v>
      </c>
      <c r="RC125" s="8">
        <f t="shared" si="219"/>
        <v>0</v>
      </c>
      <c r="RD125" s="8">
        <f t="shared" si="219"/>
        <v>0</v>
      </c>
      <c r="RE125" s="8">
        <f t="shared" si="219"/>
        <v>0</v>
      </c>
      <c r="RF125" s="8">
        <f t="shared" si="219"/>
        <v>0</v>
      </c>
      <c r="RG125" s="8">
        <f t="shared" si="219"/>
        <v>0</v>
      </c>
      <c r="RH125" s="8">
        <f t="shared" si="219"/>
        <v>0</v>
      </c>
      <c r="RI125" s="8">
        <f t="shared" si="219"/>
        <v>0</v>
      </c>
      <c r="RJ125" s="8">
        <f t="shared" si="219"/>
        <v>0</v>
      </c>
      <c r="RK125" s="8">
        <f t="shared" si="219"/>
        <v>0</v>
      </c>
      <c r="RL125" s="8">
        <f t="shared" si="219"/>
        <v>0</v>
      </c>
      <c r="RM125" s="8">
        <f t="shared" si="219"/>
        <v>0</v>
      </c>
      <c r="RN125" s="8">
        <f t="shared" si="219"/>
        <v>0</v>
      </c>
      <c r="RO125" s="8">
        <f t="shared" si="219"/>
        <v>0</v>
      </c>
      <c r="RP125" s="8">
        <f t="shared" si="219"/>
        <v>0</v>
      </c>
      <c r="RQ125" s="8">
        <f t="shared" si="219"/>
        <v>0</v>
      </c>
      <c r="RR125" s="8">
        <f t="shared" si="219"/>
        <v>0</v>
      </c>
      <c r="RS125" s="8">
        <f t="shared" si="219"/>
        <v>0</v>
      </c>
      <c r="RT125" s="8">
        <f t="shared" si="219"/>
        <v>0</v>
      </c>
      <c r="RU125" s="8">
        <f t="shared" si="219"/>
        <v>0</v>
      </c>
      <c r="RV125" s="8">
        <f t="shared" si="219"/>
        <v>0</v>
      </c>
      <c r="RW125" s="8">
        <f t="shared" si="219"/>
        <v>0</v>
      </c>
      <c r="RX125" s="8">
        <f t="shared" si="218"/>
        <v>0</v>
      </c>
      <c r="RY125" s="8">
        <f t="shared" si="218"/>
        <v>0</v>
      </c>
      <c r="RZ125" s="8">
        <f t="shared" si="218"/>
        <v>0</v>
      </c>
      <c r="SA125" s="8">
        <f t="shared" si="218"/>
        <v>0</v>
      </c>
      <c r="SB125" s="8">
        <f t="shared" si="218"/>
        <v>0</v>
      </c>
      <c r="SC125" s="8">
        <f t="shared" si="218"/>
        <v>0</v>
      </c>
      <c r="SD125" s="8">
        <f t="shared" si="218"/>
        <v>0</v>
      </c>
      <c r="SE125" s="8">
        <f t="shared" si="218"/>
        <v>0</v>
      </c>
      <c r="SF125" s="8">
        <f t="shared" si="218"/>
        <v>0</v>
      </c>
      <c r="SG125" s="8">
        <f t="shared" si="218"/>
        <v>0</v>
      </c>
      <c r="SH125" s="8">
        <f t="shared" si="218"/>
        <v>0</v>
      </c>
      <c r="SI125" s="8">
        <f t="shared" si="218"/>
        <v>0</v>
      </c>
      <c r="SJ125" s="8">
        <f t="shared" si="218"/>
        <v>0</v>
      </c>
      <c r="SK125" s="8">
        <f t="shared" si="218"/>
        <v>0</v>
      </c>
      <c r="SL125" s="8">
        <f t="shared" si="218"/>
        <v>0</v>
      </c>
      <c r="SM125" s="8">
        <f t="shared" si="218"/>
        <v>0</v>
      </c>
      <c r="SN125" s="8">
        <f t="shared" si="218"/>
        <v>0</v>
      </c>
      <c r="SO125" s="8">
        <f t="shared" si="218"/>
        <v>0</v>
      </c>
      <c r="SP125" s="8">
        <f t="shared" si="218"/>
        <v>0</v>
      </c>
      <c r="SQ125" s="8">
        <f t="shared" si="218"/>
        <v>0</v>
      </c>
      <c r="SR125" s="8">
        <f t="shared" si="218"/>
        <v>0</v>
      </c>
      <c r="SS125" s="8">
        <f t="shared" si="218"/>
        <v>0</v>
      </c>
      <c r="ST125" s="8">
        <f t="shared" si="218"/>
        <v>0</v>
      </c>
      <c r="SU125" s="8">
        <f t="shared" si="218"/>
        <v>0</v>
      </c>
      <c r="SV125" s="8">
        <f t="shared" si="218"/>
        <v>0</v>
      </c>
      <c r="SY125" s="8" t="s">
        <v>268</v>
      </c>
      <c r="SZ125" s="8">
        <v>-1</v>
      </c>
      <c r="XD125" s="8">
        <v>1</v>
      </c>
      <c r="AHF125" s="10">
        <f t="shared" si="162"/>
        <v>-10</v>
      </c>
      <c r="AHG125" s="10" t="s">
        <v>37</v>
      </c>
      <c r="AHH125" s="10">
        <v>0</v>
      </c>
      <c r="AHI125" s="8">
        <f t="shared" si="178"/>
        <v>1</v>
      </c>
    </row>
    <row r="126" spans="24:893" x14ac:dyDescent="0.25">
      <c r="X126" s="8" t="s">
        <v>65</v>
      </c>
      <c r="Y126" s="8">
        <v>0</v>
      </c>
      <c r="AB126" s="8">
        <v>1</v>
      </c>
      <c r="EZ126" s="8">
        <v>1</v>
      </c>
      <c r="LD126" s="8">
        <v>0</v>
      </c>
      <c r="LE126" s="8">
        <v>0</v>
      </c>
      <c r="LF126" s="8">
        <v>0</v>
      </c>
      <c r="LG126" s="8">
        <v>0</v>
      </c>
      <c r="LH126" s="8">
        <v>0</v>
      </c>
      <c r="LI126" s="8">
        <v>0</v>
      </c>
      <c r="LJ126" s="8">
        <v>0</v>
      </c>
      <c r="LK126" s="8">
        <v>0</v>
      </c>
      <c r="LL126" s="8">
        <v>0</v>
      </c>
      <c r="LM126" s="8">
        <v>0</v>
      </c>
      <c r="LN126" s="8">
        <v>0</v>
      </c>
      <c r="LO126" s="8">
        <v>0</v>
      </c>
      <c r="LP126" s="8">
        <v>0</v>
      </c>
      <c r="LQ126" s="8">
        <v>0</v>
      </c>
      <c r="LR126" s="8">
        <v>0</v>
      </c>
      <c r="LS126" s="8">
        <v>0</v>
      </c>
      <c r="LT126" s="8">
        <v>0</v>
      </c>
      <c r="LU126" s="8">
        <v>0</v>
      </c>
      <c r="LV126" s="8">
        <v>0</v>
      </c>
      <c r="LW126" s="8">
        <v>0</v>
      </c>
      <c r="LX126" s="8">
        <v>-0.2</v>
      </c>
      <c r="LY126" s="8">
        <v>0</v>
      </c>
      <c r="LZ126" s="8">
        <v>0</v>
      </c>
      <c r="MA126" s="8">
        <v>0</v>
      </c>
      <c r="MB126" s="8">
        <v>0</v>
      </c>
      <c r="MC126" s="8">
        <v>0</v>
      </c>
      <c r="MD126" s="8">
        <v>0</v>
      </c>
      <c r="ME126" s="8">
        <v>0</v>
      </c>
      <c r="MF126" s="8">
        <v>0</v>
      </c>
      <c r="MG126" s="8">
        <v>0</v>
      </c>
      <c r="MH126" s="8">
        <v>0</v>
      </c>
      <c r="MI126" s="8">
        <v>0</v>
      </c>
      <c r="MJ126" s="8">
        <v>0</v>
      </c>
      <c r="MK126" s="8">
        <v>0</v>
      </c>
      <c r="ML126" s="8">
        <v>0</v>
      </c>
      <c r="MM126" s="8">
        <v>0</v>
      </c>
      <c r="MN126" s="8">
        <v>0</v>
      </c>
      <c r="MO126" s="8">
        <v>0</v>
      </c>
      <c r="MP126" s="8">
        <v>0</v>
      </c>
      <c r="MQ126" s="8">
        <v>0</v>
      </c>
      <c r="MR126" s="8">
        <v>0</v>
      </c>
      <c r="MS126" s="8">
        <v>0</v>
      </c>
      <c r="MT126" s="8">
        <v>0</v>
      </c>
      <c r="MU126" s="8">
        <v>0</v>
      </c>
      <c r="MV126" s="8">
        <v>0</v>
      </c>
      <c r="MW126" s="8">
        <v>0</v>
      </c>
      <c r="MX126" s="8">
        <v>0</v>
      </c>
      <c r="MY126" s="8">
        <v>0</v>
      </c>
      <c r="MZ126" s="8">
        <v>0</v>
      </c>
      <c r="NA126" s="8">
        <v>0</v>
      </c>
      <c r="NB126" s="8">
        <v>0</v>
      </c>
      <c r="NC126" s="8">
        <v>0</v>
      </c>
      <c r="ND126" s="8">
        <v>0</v>
      </c>
      <c r="NE126" s="8">
        <v>0</v>
      </c>
      <c r="NF126" s="8">
        <v>0</v>
      </c>
      <c r="NG126" s="8">
        <v>0</v>
      </c>
      <c r="NH126" s="8">
        <v>0</v>
      </c>
      <c r="NI126" s="8">
        <v>0</v>
      </c>
      <c r="NJ126" s="8">
        <v>0</v>
      </c>
      <c r="NK126" s="8">
        <v>0</v>
      </c>
      <c r="NL126" s="8">
        <v>0</v>
      </c>
      <c r="NM126" s="8">
        <v>0</v>
      </c>
      <c r="NN126" s="8">
        <v>0</v>
      </c>
      <c r="NO126" s="8">
        <v>0</v>
      </c>
      <c r="NP126" s="8">
        <v>0</v>
      </c>
      <c r="NQ126" s="8">
        <v>0</v>
      </c>
      <c r="NR126" s="8">
        <v>0</v>
      </c>
      <c r="NS126" s="8">
        <v>0</v>
      </c>
      <c r="NT126" s="8">
        <v>0</v>
      </c>
      <c r="NU126" s="8">
        <v>0</v>
      </c>
      <c r="NV126" s="8">
        <v>0</v>
      </c>
      <c r="NW126" s="8">
        <v>0</v>
      </c>
      <c r="NX126" s="8">
        <v>0</v>
      </c>
      <c r="NY126" s="8">
        <v>0</v>
      </c>
      <c r="NZ126" s="8">
        <v>0</v>
      </c>
      <c r="OA126" s="8">
        <v>0</v>
      </c>
      <c r="OB126" s="8">
        <v>0</v>
      </c>
      <c r="OC126" s="8">
        <v>0</v>
      </c>
      <c r="OD126" s="8">
        <v>0</v>
      </c>
      <c r="OE126" s="8">
        <v>0</v>
      </c>
      <c r="OF126" s="8">
        <v>0</v>
      </c>
      <c r="OG126" s="8">
        <v>0</v>
      </c>
      <c r="OH126" s="8">
        <v>0</v>
      </c>
      <c r="OI126" s="8">
        <v>0</v>
      </c>
      <c r="OJ126" s="8">
        <v>0</v>
      </c>
      <c r="OK126" s="8">
        <v>0</v>
      </c>
      <c r="OL126" s="8">
        <v>0</v>
      </c>
      <c r="OM126" s="8">
        <v>0</v>
      </c>
      <c r="ON126" s="8">
        <v>0</v>
      </c>
      <c r="OO126" s="8">
        <v>0</v>
      </c>
      <c r="OP126" s="8">
        <v>1</v>
      </c>
      <c r="PK126" s="8">
        <f t="shared" si="210"/>
        <v>0</v>
      </c>
      <c r="PL126" s="8">
        <f t="shared" si="219"/>
        <v>0</v>
      </c>
      <c r="PM126" s="8">
        <f t="shared" si="219"/>
        <v>0</v>
      </c>
      <c r="PN126" s="8">
        <f t="shared" si="219"/>
        <v>0</v>
      </c>
      <c r="PO126" s="8">
        <f t="shared" si="219"/>
        <v>0</v>
      </c>
      <c r="PP126" s="8">
        <f t="shared" si="219"/>
        <v>0</v>
      </c>
      <c r="PQ126" s="8">
        <f t="shared" si="219"/>
        <v>0</v>
      </c>
      <c r="PR126" s="8">
        <f t="shared" si="219"/>
        <v>0</v>
      </c>
      <c r="PS126" s="8">
        <f t="shared" si="219"/>
        <v>0</v>
      </c>
      <c r="PT126" s="8">
        <f t="shared" si="219"/>
        <v>0</v>
      </c>
      <c r="PU126" s="8">
        <f t="shared" si="219"/>
        <v>0</v>
      </c>
      <c r="PV126" s="8">
        <f t="shared" si="219"/>
        <v>0</v>
      </c>
      <c r="PW126" s="8">
        <f t="shared" si="219"/>
        <v>0</v>
      </c>
      <c r="PX126" s="8">
        <f t="shared" si="219"/>
        <v>0</v>
      </c>
      <c r="PY126" s="8">
        <f t="shared" si="219"/>
        <v>0</v>
      </c>
      <c r="PZ126" s="8">
        <f t="shared" si="219"/>
        <v>0</v>
      </c>
      <c r="QA126" s="8">
        <f t="shared" si="219"/>
        <v>0</v>
      </c>
      <c r="QB126" s="8">
        <f t="shared" si="219"/>
        <v>0</v>
      </c>
      <c r="QC126" s="8">
        <f t="shared" si="219"/>
        <v>0</v>
      </c>
      <c r="QD126" s="8">
        <f t="shared" si="219"/>
        <v>0</v>
      </c>
      <c r="QE126" s="8">
        <f t="shared" si="219"/>
        <v>0</v>
      </c>
      <c r="QF126" s="8">
        <f t="shared" si="219"/>
        <v>0</v>
      </c>
      <c r="QG126" s="8">
        <f t="shared" si="219"/>
        <v>0</v>
      </c>
      <c r="QH126" s="8">
        <f t="shared" si="219"/>
        <v>0</v>
      </c>
      <c r="QI126" s="8">
        <f t="shared" si="219"/>
        <v>0</v>
      </c>
      <c r="QJ126" s="8">
        <f t="shared" si="219"/>
        <v>0</v>
      </c>
      <c r="QK126" s="8">
        <f t="shared" si="219"/>
        <v>0</v>
      </c>
      <c r="QL126" s="8">
        <f t="shared" si="219"/>
        <v>0</v>
      </c>
      <c r="QM126" s="8">
        <f t="shared" si="219"/>
        <v>0</v>
      </c>
      <c r="QN126" s="8">
        <f t="shared" si="219"/>
        <v>-1</v>
      </c>
      <c r="QO126" s="8">
        <f t="shared" si="219"/>
        <v>0</v>
      </c>
      <c r="QP126" s="8">
        <f t="shared" si="219"/>
        <v>0</v>
      </c>
      <c r="QQ126" s="8">
        <f t="shared" si="219"/>
        <v>0</v>
      </c>
      <c r="QR126" s="8">
        <f t="shared" si="219"/>
        <v>0</v>
      </c>
      <c r="QS126" s="8">
        <f t="shared" si="219"/>
        <v>0</v>
      </c>
      <c r="QT126" s="8">
        <f t="shared" si="219"/>
        <v>0</v>
      </c>
      <c r="QU126" s="8">
        <f t="shared" si="219"/>
        <v>0</v>
      </c>
      <c r="QV126" s="8">
        <f t="shared" si="219"/>
        <v>0</v>
      </c>
      <c r="QW126" s="8">
        <f t="shared" si="219"/>
        <v>0</v>
      </c>
      <c r="QX126" s="8">
        <f t="shared" si="219"/>
        <v>0</v>
      </c>
      <c r="QY126" s="8">
        <f t="shared" si="219"/>
        <v>0</v>
      </c>
      <c r="QZ126" s="8">
        <f t="shared" si="219"/>
        <v>0</v>
      </c>
      <c r="RA126" s="8">
        <f t="shared" si="219"/>
        <v>0</v>
      </c>
      <c r="RB126" s="8">
        <f t="shared" si="219"/>
        <v>0</v>
      </c>
      <c r="RC126" s="8">
        <f t="shared" si="219"/>
        <v>0</v>
      </c>
      <c r="RD126" s="8">
        <f t="shared" si="219"/>
        <v>0</v>
      </c>
      <c r="RE126" s="8">
        <f t="shared" si="219"/>
        <v>0</v>
      </c>
      <c r="RF126" s="8">
        <f t="shared" si="219"/>
        <v>0</v>
      </c>
      <c r="RG126" s="8">
        <f t="shared" si="219"/>
        <v>0</v>
      </c>
      <c r="RH126" s="8">
        <f t="shared" si="219"/>
        <v>0</v>
      </c>
      <c r="RI126" s="8">
        <f t="shared" si="219"/>
        <v>0</v>
      </c>
      <c r="RJ126" s="8">
        <f t="shared" si="219"/>
        <v>0</v>
      </c>
      <c r="RK126" s="8">
        <f t="shared" si="219"/>
        <v>0</v>
      </c>
      <c r="RL126" s="8">
        <f t="shared" si="219"/>
        <v>0</v>
      </c>
      <c r="RM126" s="8">
        <f t="shared" si="219"/>
        <v>0</v>
      </c>
      <c r="RN126" s="8">
        <f t="shared" si="219"/>
        <v>0</v>
      </c>
      <c r="RO126" s="8">
        <f t="shared" si="219"/>
        <v>0</v>
      </c>
      <c r="RP126" s="8">
        <f t="shared" si="219"/>
        <v>0</v>
      </c>
      <c r="RQ126" s="8">
        <f t="shared" si="219"/>
        <v>0</v>
      </c>
      <c r="RR126" s="8">
        <f t="shared" si="219"/>
        <v>0</v>
      </c>
      <c r="RS126" s="8">
        <f t="shared" si="219"/>
        <v>0</v>
      </c>
      <c r="RT126" s="8">
        <f t="shared" si="219"/>
        <v>0</v>
      </c>
      <c r="RU126" s="8">
        <f t="shared" si="219"/>
        <v>0</v>
      </c>
      <c r="RV126" s="8">
        <f t="shared" si="219"/>
        <v>0</v>
      </c>
      <c r="RW126" s="8">
        <f t="shared" si="219"/>
        <v>0</v>
      </c>
      <c r="RX126" s="8">
        <f t="shared" si="218"/>
        <v>0</v>
      </c>
      <c r="RY126" s="8">
        <f t="shared" si="218"/>
        <v>0</v>
      </c>
      <c r="RZ126" s="8">
        <f t="shared" si="218"/>
        <v>0</v>
      </c>
      <c r="SA126" s="8">
        <f t="shared" si="218"/>
        <v>0</v>
      </c>
      <c r="SB126" s="8">
        <f t="shared" si="218"/>
        <v>0</v>
      </c>
      <c r="SC126" s="8">
        <f t="shared" si="218"/>
        <v>0</v>
      </c>
      <c r="SD126" s="8">
        <f t="shared" si="218"/>
        <v>0</v>
      </c>
      <c r="SE126" s="8">
        <f t="shared" si="218"/>
        <v>0</v>
      </c>
      <c r="SF126" s="8">
        <f t="shared" si="218"/>
        <v>0</v>
      </c>
      <c r="SG126" s="8">
        <f t="shared" si="218"/>
        <v>0</v>
      </c>
      <c r="SH126" s="8">
        <f t="shared" si="218"/>
        <v>0</v>
      </c>
      <c r="SI126" s="8">
        <f t="shared" si="218"/>
        <v>0</v>
      </c>
      <c r="SJ126" s="8">
        <f t="shared" si="218"/>
        <v>0</v>
      </c>
      <c r="SK126" s="8">
        <f t="shared" si="218"/>
        <v>0</v>
      </c>
      <c r="SL126" s="8">
        <f t="shared" si="218"/>
        <v>0</v>
      </c>
      <c r="SM126" s="8">
        <f t="shared" si="218"/>
        <v>0</v>
      </c>
      <c r="SN126" s="8">
        <f t="shared" si="218"/>
        <v>0</v>
      </c>
      <c r="SO126" s="8">
        <f t="shared" si="218"/>
        <v>0</v>
      </c>
      <c r="SP126" s="8">
        <f t="shared" si="218"/>
        <v>0</v>
      </c>
      <c r="SQ126" s="8">
        <f t="shared" si="218"/>
        <v>0</v>
      </c>
      <c r="SR126" s="8">
        <f t="shared" si="218"/>
        <v>0</v>
      </c>
      <c r="SS126" s="8">
        <f t="shared" si="218"/>
        <v>0</v>
      </c>
      <c r="ST126" s="8">
        <f t="shared" si="218"/>
        <v>0</v>
      </c>
      <c r="SU126" s="8">
        <f t="shared" si="218"/>
        <v>0</v>
      </c>
      <c r="SV126" s="8">
        <f t="shared" si="218"/>
        <v>0</v>
      </c>
      <c r="SY126" s="8" t="s">
        <v>16</v>
      </c>
      <c r="TA126" s="8">
        <v>-1</v>
      </c>
      <c r="XE126" s="8">
        <v>1</v>
      </c>
      <c r="AHF126" s="10">
        <f t="shared" si="162"/>
        <v>-14</v>
      </c>
      <c r="AHG126" s="10" t="s">
        <v>37</v>
      </c>
      <c r="AHH126" s="10">
        <v>0</v>
      </c>
      <c r="AHI126" s="8">
        <f t="shared" si="178"/>
        <v>1</v>
      </c>
    </row>
    <row r="127" spans="24:893" x14ac:dyDescent="0.25">
      <c r="X127" s="8" t="s">
        <v>251</v>
      </c>
      <c r="Y127" s="8">
        <v>0</v>
      </c>
      <c r="AB127" s="8">
        <v>1</v>
      </c>
      <c r="FA127" s="8">
        <v>1</v>
      </c>
      <c r="LD127" s="8">
        <v>0</v>
      </c>
      <c r="LE127" s="8">
        <v>0</v>
      </c>
      <c r="LF127" s="8">
        <v>0</v>
      </c>
      <c r="LG127" s="8">
        <v>0</v>
      </c>
      <c r="LH127" s="8">
        <v>0</v>
      </c>
      <c r="LI127" s="8">
        <v>0</v>
      </c>
      <c r="LJ127" s="8">
        <v>0</v>
      </c>
      <c r="LK127" s="8">
        <v>0</v>
      </c>
      <c r="LL127" s="8">
        <v>0</v>
      </c>
      <c r="LM127" s="8">
        <v>0</v>
      </c>
      <c r="LN127" s="8">
        <v>0</v>
      </c>
      <c r="LO127" s="8">
        <v>0</v>
      </c>
      <c r="LP127" s="8">
        <v>0</v>
      </c>
      <c r="LQ127" s="8">
        <v>0</v>
      </c>
      <c r="LR127" s="8">
        <v>0</v>
      </c>
      <c r="LS127" s="8">
        <v>0</v>
      </c>
      <c r="LT127" s="8">
        <v>0</v>
      </c>
      <c r="LU127" s="8">
        <v>0</v>
      </c>
      <c r="LV127" s="8">
        <v>0</v>
      </c>
      <c r="LW127" s="8">
        <v>0</v>
      </c>
      <c r="LX127" s="8">
        <v>0</v>
      </c>
      <c r="LY127" s="8">
        <v>-0.2</v>
      </c>
      <c r="LZ127" s="8">
        <v>0</v>
      </c>
      <c r="MA127" s="8">
        <v>0</v>
      </c>
      <c r="MB127" s="8">
        <v>0</v>
      </c>
      <c r="MC127" s="8">
        <v>0</v>
      </c>
      <c r="MD127" s="8">
        <v>0</v>
      </c>
      <c r="ME127" s="8">
        <v>0</v>
      </c>
      <c r="MF127" s="8">
        <v>0</v>
      </c>
      <c r="MG127" s="8">
        <v>0</v>
      </c>
      <c r="MH127" s="8">
        <v>0</v>
      </c>
      <c r="MI127" s="8">
        <v>0</v>
      </c>
      <c r="MJ127" s="8">
        <v>0</v>
      </c>
      <c r="MK127" s="8">
        <v>0</v>
      </c>
      <c r="ML127" s="8">
        <v>0</v>
      </c>
      <c r="MM127" s="8">
        <v>0</v>
      </c>
      <c r="MN127" s="8">
        <v>0</v>
      </c>
      <c r="MO127" s="8">
        <v>0</v>
      </c>
      <c r="MP127" s="8">
        <v>0</v>
      </c>
      <c r="MQ127" s="8">
        <v>0</v>
      </c>
      <c r="MR127" s="8">
        <v>0</v>
      </c>
      <c r="MS127" s="8">
        <v>0</v>
      </c>
      <c r="MT127" s="8">
        <v>0</v>
      </c>
      <c r="MU127" s="8">
        <v>0</v>
      </c>
      <c r="MV127" s="8">
        <v>0</v>
      </c>
      <c r="MW127" s="8">
        <v>0</v>
      </c>
      <c r="MX127" s="8">
        <v>0</v>
      </c>
      <c r="MY127" s="8">
        <v>0</v>
      </c>
      <c r="MZ127" s="8">
        <v>0</v>
      </c>
      <c r="NA127" s="8">
        <v>0</v>
      </c>
      <c r="NB127" s="8">
        <v>0</v>
      </c>
      <c r="NC127" s="8">
        <v>0</v>
      </c>
      <c r="ND127" s="8">
        <v>0</v>
      </c>
      <c r="NE127" s="8">
        <v>0</v>
      </c>
      <c r="NF127" s="8">
        <v>0</v>
      </c>
      <c r="NG127" s="8">
        <v>0</v>
      </c>
      <c r="NH127" s="8">
        <v>0</v>
      </c>
      <c r="NI127" s="8">
        <v>0</v>
      </c>
      <c r="NJ127" s="8">
        <v>0</v>
      </c>
      <c r="NK127" s="8">
        <v>0</v>
      </c>
      <c r="NL127" s="8">
        <v>0</v>
      </c>
      <c r="NM127" s="8">
        <v>0</v>
      </c>
      <c r="NN127" s="8">
        <v>0</v>
      </c>
      <c r="NO127" s="8">
        <v>0</v>
      </c>
      <c r="NP127" s="8">
        <v>0</v>
      </c>
      <c r="NQ127" s="8">
        <v>0</v>
      </c>
      <c r="NR127" s="8">
        <v>0</v>
      </c>
      <c r="NS127" s="8">
        <v>0</v>
      </c>
      <c r="NT127" s="8">
        <v>0</v>
      </c>
      <c r="NU127" s="8">
        <v>0</v>
      </c>
      <c r="NV127" s="8">
        <v>0</v>
      </c>
      <c r="NW127" s="8">
        <v>0</v>
      </c>
      <c r="NX127" s="8">
        <v>0</v>
      </c>
      <c r="NY127" s="8">
        <v>0</v>
      </c>
      <c r="NZ127" s="8">
        <v>0</v>
      </c>
      <c r="OA127" s="8">
        <v>0</v>
      </c>
      <c r="OB127" s="8">
        <v>0</v>
      </c>
      <c r="OC127" s="8">
        <v>0</v>
      </c>
      <c r="OD127" s="8">
        <v>0</v>
      </c>
      <c r="OE127" s="8">
        <v>0</v>
      </c>
      <c r="OF127" s="8">
        <v>0</v>
      </c>
      <c r="OG127" s="8">
        <v>0</v>
      </c>
      <c r="OH127" s="8">
        <v>0</v>
      </c>
      <c r="OI127" s="8">
        <v>0</v>
      </c>
      <c r="OJ127" s="8">
        <v>0</v>
      </c>
      <c r="OK127" s="8">
        <v>0</v>
      </c>
      <c r="OL127" s="8">
        <v>0</v>
      </c>
      <c r="OM127" s="8">
        <v>0</v>
      </c>
      <c r="ON127" s="8">
        <v>0</v>
      </c>
      <c r="OO127" s="8">
        <v>0</v>
      </c>
      <c r="OP127" s="8">
        <v>1</v>
      </c>
      <c r="PK127" s="8">
        <f t="shared" si="210"/>
        <v>0</v>
      </c>
      <c r="PL127" s="8">
        <f t="shared" si="219"/>
        <v>0</v>
      </c>
      <c r="PM127" s="8">
        <f t="shared" si="219"/>
        <v>0</v>
      </c>
      <c r="PN127" s="8">
        <f t="shared" si="219"/>
        <v>0</v>
      </c>
      <c r="PO127" s="8">
        <f t="shared" si="219"/>
        <v>0</v>
      </c>
      <c r="PP127" s="8">
        <f t="shared" si="219"/>
        <v>0</v>
      </c>
      <c r="PQ127" s="8">
        <f t="shared" si="219"/>
        <v>0</v>
      </c>
      <c r="PR127" s="8">
        <f t="shared" si="219"/>
        <v>0</v>
      </c>
      <c r="PS127" s="8">
        <f t="shared" si="219"/>
        <v>0</v>
      </c>
      <c r="PT127" s="8">
        <f t="shared" si="219"/>
        <v>0</v>
      </c>
      <c r="PU127" s="8">
        <f t="shared" si="219"/>
        <v>0</v>
      </c>
      <c r="PV127" s="8">
        <f t="shared" si="219"/>
        <v>0</v>
      </c>
      <c r="PW127" s="8">
        <f t="shared" si="219"/>
        <v>0</v>
      </c>
      <c r="PX127" s="8">
        <f t="shared" si="219"/>
        <v>0</v>
      </c>
      <c r="PY127" s="8">
        <f t="shared" si="219"/>
        <v>0</v>
      </c>
      <c r="PZ127" s="8">
        <f t="shared" si="219"/>
        <v>0</v>
      </c>
      <c r="QA127" s="8">
        <f t="shared" si="219"/>
        <v>0</v>
      </c>
      <c r="QB127" s="8">
        <f t="shared" si="219"/>
        <v>0</v>
      </c>
      <c r="QC127" s="8">
        <f t="shared" si="219"/>
        <v>0</v>
      </c>
      <c r="QD127" s="8">
        <f t="shared" si="219"/>
        <v>0</v>
      </c>
      <c r="QE127" s="8">
        <f t="shared" si="219"/>
        <v>0</v>
      </c>
      <c r="QF127" s="8">
        <f t="shared" si="219"/>
        <v>0</v>
      </c>
      <c r="QG127" s="8">
        <f t="shared" si="219"/>
        <v>0</v>
      </c>
      <c r="QH127" s="8">
        <f t="shared" si="219"/>
        <v>0</v>
      </c>
      <c r="QI127" s="8">
        <f t="shared" si="219"/>
        <v>0</v>
      </c>
      <c r="QJ127" s="8">
        <f t="shared" si="219"/>
        <v>0</v>
      </c>
      <c r="QK127" s="8">
        <f t="shared" si="219"/>
        <v>0</v>
      </c>
      <c r="QL127" s="8">
        <f t="shared" si="219"/>
        <v>0</v>
      </c>
      <c r="QM127" s="8">
        <f t="shared" si="219"/>
        <v>0</v>
      </c>
      <c r="QN127" s="8">
        <f t="shared" si="219"/>
        <v>0</v>
      </c>
      <c r="QO127" s="8">
        <f t="shared" si="219"/>
        <v>0</v>
      </c>
      <c r="QP127" s="8">
        <f t="shared" si="219"/>
        <v>0</v>
      </c>
      <c r="QQ127" s="8">
        <f t="shared" si="219"/>
        <v>0</v>
      </c>
      <c r="QR127" s="8">
        <f t="shared" si="219"/>
        <v>0</v>
      </c>
      <c r="QS127" s="8">
        <f t="shared" si="219"/>
        <v>0</v>
      </c>
      <c r="QT127" s="8">
        <f t="shared" si="219"/>
        <v>0</v>
      </c>
      <c r="QU127" s="8">
        <f t="shared" si="219"/>
        <v>0</v>
      </c>
      <c r="QV127" s="8">
        <f t="shared" si="219"/>
        <v>0</v>
      </c>
      <c r="QW127" s="8">
        <f t="shared" si="219"/>
        <v>-1</v>
      </c>
      <c r="QX127" s="8">
        <f t="shared" si="219"/>
        <v>0</v>
      </c>
      <c r="QY127" s="8">
        <f t="shared" si="219"/>
        <v>0</v>
      </c>
      <c r="QZ127" s="8">
        <f t="shared" si="219"/>
        <v>0</v>
      </c>
      <c r="RA127" s="8">
        <f t="shared" si="219"/>
        <v>0</v>
      </c>
      <c r="RB127" s="8">
        <f t="shared" si="219"/>
        <v>0</v>
      </c>
      <c r="RC127" s="8">
        <f t="shared" si="219"/>
        <v>0</v>
      </c>
      <c r="RD127" s="8">
        <f t="shared" si="219"/>
        <v>0</v>
      </c>
      <c r="RE127" s="8">
        <f t="shared" si="219"/>
        <v>0</v>
      </c>
      <c r="RF127" s="8">
        <f t="shared" si="219"/>
        <v>0</v>
      </c>
      <c r="RG127" s="8">
        <f t="shared" si="219"/>
        <v>0</v>
      </c>
      <c r="RH127" s="8">
        <f t="shared" si="219"/>
        <v>0</v>
      </c>
      <c r="RI127" s="8">
        <f t="shared" si="219"/>
        <v>0</v>
      </c>
      <c r="RJ127" s="8">
        <f t="shared" si="219"/>
        <v>0</v>
      </c>
      <c r="RK127" s="8">
        <f t="shared" si="219"/>
        <v>0</v>
      </c>
      <c r="RL127" s="8">
        <f t="shared" si="219"/>
        <v>0</v>
      </c>
      <c r="RM127" s="8">
        <f t="shared" si="219"/>
        <v>0</v>
      </c>
      <c r="RN127" s="8">
        <f t="shared" si="219"/>
        <v>0</v>
      </c>
      <c r="RO127" s="8">
        <f t="shared" si="219"/>
        <v>0</v>
      </c>
      <c r="RP127" s="8">
        <f t="shared" si="219"/>
        <v>0</v>
      </c>
      <c r="RQ127" s="8">
        <f t="shared" si="219"/>
        <v>0</v>
      </c>
      <c r="RR127" s="8">
        <f t="shared" si="219"/>
        <v>0</v>
      </c>
      <c r="RS127" s="8">
        <f t="shared" si="219"/>
        <v>0</v>
      </c>
      <c r="RT127" s="8">
        <f t="shared" si="219"/>
        <v>0</v>
      </c>
      <c r="RU127" s="8">
        <f t="shared" si="219"/>
        <v>0</v>
      </c>
      <c r="RV127" s="8">
        <f t="shared" si="219"/>
        <v>0</v>
      </c>
      <c r="RW127" s="8">
        <f t="shared" ref="RW127:SV130" si="220">IF((MID($X127,3,6)=MID(RW$5,3,6)),-1,0)</f>
        <v>0</v>
      </c>
      <c r="RX127" s="8">
        <f t="shared" si="220"/>
        <v>0</v>
      </c>
      <c r="RY127" s="8">
        <f t="shared" si="220"/>
        <v>0</v>
      </c>
      <c r="RZ127" s="8">
        <f t="shared" si="220"/>
        <v>0</v>
      </c>
      <c r="SA127" s="8">
        <f t="shared" si="220"/>
        <v>0</v>
      </c>
      <c r="SB127" s="8">
        <f t="shared" si="220"/>
        <v>0</v>
      </c>
      <c r="SC127" s="8">
        <f t="shared" si="220"/>
        <v>0</v>
      </c>
      <c r="SD127" s="8">
        <f t="shared" si="220"/>
        <v>0</v>
      </c>
      <c r="SE127" s="8">
        <f t="shared" si="220"/>
        <v>0</v>
      </c>
      <c r="SF127" s="8">
        <f t="shared" si="220"/>
        <v>0</v>
      </c>
      <c r="SG127" s="8">
        <f t="shared" si="220"/>
        <v>0</v>
      </c>
      <c r="SH127" s="8">
        <f t="shared" si="220"/>
        <v>0</v>
      </c>
      <c r="SI127" s="8">
        <f t="shared" si="220"/>
        <v>0</v>
      </c>
      <c r="SJ127" s="8">
        <f t="shared" si="220"/>
        <v>0</v>
      </c>
      <c r="SK127" s="8">
        <f t="shared" si="220"/>
        <v>0</v>
      </c>
      <c r="SL127" s="8">
        <f t="shared" si="220"/>
        <v>0</v>
      </c>
      <c r="SM127" s="8">
        <f t="shared" si="220"/>
        <v>0</v>
      </c>
      <c r="SN127" s="8">
        <f t="shared" si="220"/>
        <v>0</v>
      </c>
      <c r="SO127" s="8">
        <f t="shared" si="220"/>
        <v>0</v>
      </c>
      <c r="SP127" s="8">
        <f t="shared" si="220"/>
        <v>0</v>
      </c>
      <c r="SQ127" s="8">
        <f t="shared" si="220"/>
        <v>0</v>
      </c>
      <c r="SR127" s="8">
        <f t="shared" si="220"/>
        <v>0</v>
      </c>
      <c r="SS127" s="8">
        <f t="shared" si="220"/>
        <v>0</v>
      </c>
      <c r="ST127" s="8">
        <f t="shared" si="220"/>
        <v>0</v>
      </c>
      <c r="SU127" s="8">
        <f t="shared" si="220"/>
        <v>0</v>
      </c>
      <c r="SV127" s="8">
        <f t="shared" si="220"/>
        <v>0</v>
      </c>
      <c r="SY127" s="8" t="s">
        <v>17</v>
      </c>
      <c r="TA127" s="8">
        <v>-1</v>
      </c>
      <c r="XF127" s="8">
        <v>1</v>
      </c>
      <c r="AHF127" s="10">
        <f t="shared" si="162"/>
        <v>-14</v>
      </c>
      <c r="AHG127" s="10" t="s">
        <v>37</v>
      </c>
      <c r="AHH127" s="10">
        <v>0</v>
      </c>
      <c r="AHI127" s="8">
        <f t="shared" si="178"/>
        <v>1</v>
      </c>
    </row>
    <row r="128" spans="24:893" x14ac:dyDescent="0.25">
      <c r="X128" s="8" t="s">
        <v>252</v>
      </c>
      <c r="Y128" s="8">
        <v>0</v>
      </c>
      <c r="AB128" s="8">
        <v>1</v>
      </c>
      <c r="FB128" s="8">
        <v>1</v>
      </c>
      <c r="LD128" s="8">
        <v>0</v>
      </c>
      <c r="LE128" s="8">
        <v>0</v>
      </c>
      <c r="LF128" s="8">
        <v>0</v>
      </c>
      <c r="LG128" s="8">
        <v>0</v>
      </c>
      <c r="LH128" s="8">
        <v>0</v>
      </c>
      <c r="LI128" s="8">
        <v>0</v>
      </c>
      <c r="LJ128" s="8">
        <v>0</v>
      </c>
      <c r="LK128" s="8">
        <v>0</v>
      </c>
      <c r="LL128" s="8">
        <v>0</v>
      </c>
      <c r="LM128" s="8">
        <v>0</v>
      </c>
      <c r="LN128" s="8">
        <v>0</v>
      </c>
      <c r="LO128" s="8">
        <v>0</v>
      </c>
      <c r="LP128" s="8">
        <v>0</v>
      </c>
      <c r="LQ128" s="8">
        <v>0</v>
      </c>
      <c r="LR128" s="8">
        <v>0</v>
      </c>
      <c r="LS128" s="8">
        <v>0</v>
      </c>
      <c r="LT128" s="8">
        <v>0</v>
      </c>
      <c r="LU128" s="8">
        <v>0</v>
      </c>
      <c r="LV128" s="8">
        <v>0</v>
      </c>
      <c r="LW128" s="8">
        <v>0</v>
      </c>
      <c r="LX128" s="8">
        <v>0</v>
      </c>
      <c r="LY128" s="8">
        <v>0</v>
      </c>
      <c r="LZ128" s="8">
        <v>-0.2</v>
      </c>
      <c r="MA128" s="8">
        <v>0</v>
      </c>
      <c r="MB128" s="8">
        <v>0</v>
      </c>
      <c r="MC128" s="8">
        <v>0</v>
      </c>
      <c r="MD128" s="8">
        <v>0</v>
      </c>
      <c r="ME128" s="8">
        <v>0</v>
      </c>
      <c r="MF128" s="8">
        <v>0</v>
      </c>
      <c r="MG128" s="8">
        <v>0</v>
      </c>
      <c r="MH128" s="8">
        <v>0</v>
      </c>
      <c r="MI128" s="8">
        <v>0</v>
      </c>
      <c r="MJ128" s="8">
        <v>0</v>
      </c>
      <c r="MK128" s="8">
        <v>0</v>
      </c>
      <c r="ML128" s="8">
        <v>0</v>
      </c>
      <c r="MM128" s="8">
        <v>0</v>
      </c>
      <c r="MN128" s="8">
        <v>0</v>
      </c>
      <c r="MO128" s="8">
        <v>0</v>
      </c>
      <c r="MP128" s="8">
        <v>0</v>
      </c>
      <c r="MQ128" s="8">
        <v>0</v>
      </c>
      <c r="MR128" s="8">
        <v>0</v>
      </c>
      <c r="MS128" s="8">
        <v>0</v>
      </c>
      <c r="MT128" s="8">
        <v>0</v>
      </c>
      <c r="MU128" s="8">
        <v>0</v>
      </c>
      <c r="MV128" s="8">
        <v>0</v>
      </c>
      <c r="MW128" s="8">
        <v>0</v>
      </c>
      <c r="MX128" s="8">
        <v>0</v>
      </c>
      <c r="MY128" s="8">
        <v>0</v>
      </c>
      <c r="MZ128" s="8">
        <v>0</v>
      </c>
      <c r="NA128" s="8">
        <v>0</v>
      </c>
      <c r="NB128" s="8">
        <v>0</v>
      </c>
      <c r="NC128" s="8">
        <v>0</v>
      </c>
      <c r="ND128" s="8">
        <v>0</v>
      </c>
      <c r="NE128" s="8">
        <v>0</v>
      </c>
      <c r="NF128" s="8">
        <v>0</v>
      </c>
      <c r="NG128" s="8">
        <v>0</v>
      </c>
      <c r="NH128" s="8">
        <v>0</v>
      </c>
      <c r="NI128" s="8">
        <v>0</v>
      </c>
      <c r="NJ128" s="8">
        <v>0</v>
      </c>
      <c r="NK128" s="8">
        <v>0</v>
      </c>
      <c r="NL128" s="8">
        <v>0</v>
      </c>
      <c r="NM128" s="8">
        <v>0</v>
      </c>
      <c r="NN128" s="8">
        <v>0</v>
      </c>
      <c r="NO128" s="8">
        <v>0</v>
      </c>
      <c r="NP128" s="8">
        <v>0</v>
      </c>
      <c r="NQ128" s="8">
        <v>0</v>
      </c>
      <c r="NR128" s="8">
        <v>0</v>
      </c>
      <c r="NS128" s="8">
        <v>0</v>
      </c>
      <c r="NT128" s="8">
        <v>0</v>
      </c>
      <c r="NU128" s="8">
        <v>0</v>
      </c>
      <c r="NV128" s="8">
        <v>0</v>
      </c>
      <c r="NW128" s="8">
        <v>0</v>
      </c>
      <c r="NX128" s="8">
        <v>0</v>
      </c>
      <c r="NY128" s="8">
        <v>0</v>
      </c>
      <c r="NZ128" s="8">
        <v>0</v>
      </c>
      <c r="OA128" s="8">
        <v>0</v>
      </c>
      <c r="OB128" s="8">
        <v>0</v>
      </c>
      <c r="OC128" s="8">
        <v>0</v>
      </c>
      <c r="OD128" s="8">
        <v>0</v>
      </c>
      <c r="OE128" s="8">
        <v>0</v>
      </c>
      <c r="OF128" s="8">
        <v>0</v>
      </c>
      <c r="OG128" s="8">
        <v>0</v>
      </c>
      <c r="OH128" s="8">
        <v>0</v>
      </c>
      <c r="OI128" s="8">
        <v>0</v>
      </c>
      <c r="OJ128" s="8">
        <v>0</v>
      </c>
      <c r="OK128" s="8">
        <v>0</v>
      </c>
      <c r="OL128" s="8">
        <v>0</v>
      </c>
      <c r="OM128" s="8">
        <v>0</v>
      </c>
      <c r="ON128" s="8">
        <v>0</v>
      </c>
      <c r="OO128" s="8">
        <v>0</v>
      </c>
      <c r="OP128" s="8">
        <v>1</v>
      </c>
      <c r="PK128" s="8">
        <f t="shared" si="210"/>
        <v>0</v>
      </c>
      <c r="PL128" s="8">
        <f t="shared" ref="PL128:RW131" si="221">IF((MID($X128,3,6)=MID(PL$5,3,6)),-1,0)</f>
        <v>0</v>
      </c>
      <c r="PM128" s="8">
        <f t="shared" si="221"/>
        <v>0</v>
      </c>
      <c r="PN128" s="8">
        <f t="shared" si="221"/>
        <v>0</v>
      </c>
      <c r="PO128" s="8">
        <f t="shared" si="221"/>
        <v>0</v>
      </c>
      <c r="PP128" s="8">
        <f t="shared" si="221"/>
        <v>0</v>
      </c>
      <c r="PQ128" s="8">
        <f t="shared" si="221"/>
        <v>0</v>
      </c>
      <c r="PR128" s="8">
        <f t="shared" si="221"/>
        <v>0</v>
      </c>
      <c r="PS128" s="8">
        <f t="shared" si="221"/>
        <v>0</v>
      </c>
      <c r="PT128" s="8">
        <f t="shared" si="221"/>
        <v>0</v>
      </c>
      <c r="PU128" s="8">
        <f t="shared" si="221"/>
        <v>0</v>
      </c>
      <c r="PV128" s="8">
        <f t="shared" si="221"/>
        <v>0</v>
      </c>
      <c r="PW128" s="8">
        <f t="shared" si="221"/>
        <v>0</v>
      </c>
      <c r="PX128" s="8">
        <f t="shared" si="221"/>
        <v>0</v>
      </c>
      <c r="PY128" s="8">
        <f t="shared" si="221"/>
        <v>0</v>
      </c>
      <c r="PZ128" s="8">
        <f t="shared" si="221"/>
        <v>0</v>
      </c>
      <c r="QA128" s="8">
        <f t="shared" si="221"/>
        <v>0</v>
      </c>
      <c r="QB128" s="8">
        <f t="shared" si="221"/>
        <v>0</v>
      </c>
      <c r="QC128" s="8">
        <f t="shared" si="221"/>
        <v>0</v>
      </c>
      <c r="QD128" s="8">
        <f t="shared" si="221"/>
        <v>0</v>
      </c>
      <c r="QE128" s="8">
        <f t="shared" si="221"/>
        <v>0</v>
      </c>
      <c r="QF128" s="8">
        <f t="shared" si="221"/>
        <v>0</v>
      </c>
      <c r="QG128" s="8">
        <f t="shared" si="221"/>
        <v>0</v>
      </c>
      <c r="QH128" s="8">
        <f t="shared" si="221"/>
        <v>0</v>
      </c>
      <c r="QI128" s="8">
        <f t="shared" si="221"/>
        <v>0</v>
      </c>
      <c r="QJ128" s="8">
        <f t="shared" si="221"/>
        <v>0</v>
      </c>
      <c r="QK128" s="8">
        <f t="shared" si="221"/>
        <v>0</v>
      </c>
      <c r="QL128" s="8">
        <f t="shared" si="221"/>
        <v>0</v>
      </c>
      <c r="QM128" s="8">
        <f t="shared" si="221"/>
        <v>0</v>
      </c>
      <c r="QN128" s="8">
        <f t="shared" si="221"/>
        <v>0</v>
      </c>
      <c r="QO128" s="8">
        <f t="shared" si="221"/>
        <v>0</v>
      </c>
      <c r="QP128" s="8">
        <f t="shared" si="221"/>
        <v>0</v>
      </c>
      <c r="QQ128" s="8">
        <f t="shared" si="221"/>
        <v>0</v>
      </c>
      <c r="QR128" s="8">
        <f t="shared" si="221"/>
        <v>0</v>
      </c>
      <c r="QS128" s="8">
        <f t="shared" si="221"/>
        <v>0</v>
      </c>
      <c r="QT128" s="8">
        <f t="shared" si="221"/>
        <v>0</v>
      </c>
      <c r="QU128" s="8">
        <f t="shared" si="221"/>
        <v>0</v>
      </c>
      <c r="QV128" s="8">
        <f t="shared" si="221"/>
        <v>0</v>
      </c>
      <c r="QW128" s="8">
        <f t="shared" si="221"/>
        <v>0</v>
      </c>
      <c r="QX128" s="8">
        <f t="shared" si="221"/>
        <v>0</v>
      </c>
      <c r="QY128" s="8">
        <f t="shared" si="221"/>
        <v>0</v>
      </c>
      <c r="QZ128" s="8">
        <f t="shared" si="221"/>
        <v>0</v>
      </c>
      <c r="RA128" s="8">
        <f t="shared" si="221"/>
        <v>0</v>
      </c>
      <c r="RB128" s="8">
        <f t="shared" si="221"/>
        <v>0</v>
      </c>
      <c r="RC128" s="8">
        <f t="shared" si="221"/>
        <v>0</v>
      </c>
      <c r="RD128" s="8">
        <f t="shared" si="221"/>
        <v>0</v>
      </c>
      <c r="RE128" s="8">
        <f t="shared" si="221"/>
        <v>0</v>
      </c>
      <c r="RF128" s="8">
        <f t="shared" si="221"/>
        <v>-1</v>
      </c>
      <c r="RG128" s="8">
        <f t="shared" si="221"/>
        <v>0</v>
      </c>
      <c r="RH128" s="8">
        <f t="shared" si="221"/>
        <v>0</v>
      </c>
      <c r="RI128" s="8">
        <f t="shared" si="221"/>
        <v>0</v>
      </c>
      <c r="RJ128" s="8">
        <f t="shared" si="221"/>
        <v>0</v>
      </c>
      <c r="RK128" s="8">
        <f t="shared" si="221"/>
        <v>0</v>
      </c>
      <c r="RL128" s="8">
        <f t="shared" si="221"/>
        <v>0</v>
      </c>
      <c r="RM128" s="8">
        <f t="shared" si="221"/>
        <v>0</v>
      </c>
      <c r="RN128" s="8">
        <f t="shared" si="221"/>
        <v>0</v>
      </c>
      <c r="RO128" s="8">
        <f t="shared" si="221"/>
        <v>0</v>
      </c>
      <c r="RP128" s="8">
        <f t="shared" si="221"/>
        <v>0</v>
      </c>
      <c r="RQ128" s="8">
        <f t="shared" si="221"/>
        <v>0</v>
      </c>
      <c r="RR128" s="8">
        <f t="shared" si="221"/>
        <v>0</v>
      </c>
      <c r="RS128" s="8">
        <f t="shared" si="221"/>
        <v>0</v>
      </c>
      <c r="RT128" s="8">
        <f t="shared" si="221"/>
        <v>0</v>
      </c>
      <c r="RU128" s="8">
        <f t="shared" si="221"/>
        <v>0</v>
      </c>
      <c r="RV128" s="8">
        <f t="shared" si="221"/>
        <v>0</v>
      </c>
      <c r="RW128" s="8">
        <f t="shared" si="221"/>
        <v>0</v>
      </c>
      <c r="RX128" s="8">
        <f t="shared" si="220"/>
        <v>0</v>
      </c>
      <c r="RY128" s="8">
        <f t="shared" si="220"/>
        <v>0</v>
      </c>
      <c r="RZ128" s="8">
        <f t="shared" si="220"/>
        <v>0</v>
      </c>
      <c r="SA128" s="8">
        <f t="shared" si="220"/>
        <v>0</v>
      </c>
      <c r="SB128" s="8">
        <f t="shared" si="220"/>
        <v>0</v>
      </c>
      <c r="SC128" s="8">
        <f t="shared" si="220"/>
        <v>0</v>
      </c>
      <c r="SD128" s="8">
        <f t="shared" si="220"/>
        <v>0</v>
      </c>
      <c r="SE128" s="8">
        <f t="shared" si="220"/>
        <v>0</v>
      </c>
      <c r="SF128" s="8">
        <f t="shared" si="220"/>
        <v>0</v>
      </c>
      <c r="SG128" s="8">
        <f t="shared" si="220"/>
        <v>0</v>
      </c>
      <c r="SH128" s="8">
        <f t="shared" si="220"/>
        <v>0</v>
      </c>
      <c r="SI128" s="8">
        <f t="shared" si="220"/>
        <v>0</v>
      </c>
      <c r="SJ128" s="8">
        <f t="shared" si="220"/>
        <v>0</v>
      </c>
      <c r="SK128" s="8">
        <f t="shared" si="220"/>
        <v>0</v>
      </c>
      <c r="SL128" s="8">
        <f t="shared" si="220"/>
        <v>0</v>
      </c>
      <c r="SM128" s="8">
        <f t="shared" si="220"/>
        <v>0</v>
      </c>
      <c r="SN128" s="8">
        <f t="shared" si="220"/>
        <v>0</v>
      </c>
      <c r="SO128" s="8">
        <f t="shared" si="220"/>
        <v>0</v>
      </c>
      <c r="SP128" s="8">
        <f t="shared" si="220"/>
        <v>0</v>
      </c>
      <c r="SQ128" s="8">
        <f t="shared" si="220"/>
        <v>0</v>
      </c>
      <c r="SR128" s="8">
        <f t="shared" si="220"/>
        <v>0</v>
      </c>
      <c r="SS128" s="8">
        <f t="shared" si="220"/>
        <v>0</v>
      </c>
      <c r="ST128" s="8">
        <f t="shared" si="220"/>
        <v>0</v>
      </c>
      <c r="SU128" s="8">
        <f t="shared" si="220"/>
        <v>0</v>
      </c>
      <c r="SV128" s="8">
        <f t="shared" si="220"/>
        <v>0</v>
      </c>
      <c r="SY128" s="8" t="s">
        <v>64</v>
      </c>
      <c r="TA128" s="8">
        <v>-1</v>
      </c>
      <c r="XG128" s="8">
        <v>1</v>
      </c>
      <c r="AHF128" s="10">
        <f t="shared" si="162"/>
        <v>-14</v>
      </c>
      <c r="AHG128" s="10" t="s">
        <v>37</v>
      </c>
      <c r="AHH128" s="10">
        <v>0</v>
      </c>
      <c r="AHI128" s="8">
        <f t="shared" si="178"/>
        <v>1</v>
      </c>
    </row>
    <row r="129" spans="24:893" x14ac:dyDescent="0.25">
      <c r="X129" s="8" t="s">
        <v>253</v>
      </c>
      <c r="Y129" s="8">
        <v>0</v>
      </c>
      <c r="AB129" s="8">
        <v>1</v>
      </c>
      <c r="FC129" s="8">
        <v>1</v>
      </c>
      <c r="LD129" s="8">
        <v>0</v>
      </c>
      <c r="LE129" s="8">
        <v>0</v>
      </c>
      <c r="LF129" s="8">
        <v>0</v>
      </c>
      <c r="LG129" s="8">
        <v>0</v>
      </c>
      <c r="LH129" s="8">
        <v>0</v>
      </c>
      <c r="LI129" s="8">
        <v>0</v>
      </c>
      <c r="LJ129" s="8">
        <v>0</v>
      </c>
      <c r="LK129" s="8">
        <v>0</v>
      </c>
      <c r="LL129" s="8">
        <v>0</v>
      </c>
      <c r="LM129" s="8">
        <v>0</v>
      </c>
      <c r="LN129" s="8">
        <v>0</v>
      </c>
      <c r="LO129" s="8">
        <v>0</v>
      </c>
      <c r="LP129" s="8">
        <v>0</v>
      </c>
      <c r="LQ129" s="8">
        <v>0</v>
      </c>
      <c r="LR129" s="8">
        <v>0</v>
      </c>
      <c r="LS129" s="8">
        <v>0</v>
      </c>
      <c r="LT129" s="8">
        <v>0</v>
      </c>
      <c r="LU129" s="8">
        <v>0</v>
      </c>
      <c r="LV129" s="8">
        <v>0</v>
      </c>
      <c r="LW129" s="8">
        <v>0</v>
      </c>
      <c r="LX129" s="8">
        <v>0</v>
      </c>
      <c r="LY129" s="8">
        <v>0</v>
      </c>
      <c r="LZ129" s="8">
        <v>0</v>
      </c>
      <c r="MA129" s="8">
        <v>-0.2</v>
      </c>
      <c r="MB129" s="8">
        <v>0</v>
      </c>
      <c r="MC129" s="8">
        <v>0</v>
      </c>
      <c r="MD129" s="8">
        <v>0</v>
      </c>
      <c r="ME129" s="8">
        <v>0</v>
      </c>
      <c r="MF129" s="8">
        <v>0</v>
      </c>
      <c r="MG129" s="8">
        <v>0</v>
      </c>
      <c r="MH129" s="8">
        <v>0</v>
      </c>
      <c r="MI129" s="8">
        <v>0</v>
      </c>
      <c r="MJ129" s="8">
        <v>0</v>
      </c>
      <c r="MK129" s="8">
        <v>0</v>
      </c>
      <c r="ML129" s="8">
        <v>0</v>
      </c>
      <c r="MM129" s="8">
        <v>0</v>
      </c>
      <c r="MN129" s="8">
        <v>0</v>
      </c>
      <c r="MO129" s="8">
        <v>0</v>
      </c>
      <c r="MP129" s="8">
        <v>0</v>
      </c>
      <c r="MQ129" s="8">
        <v>0</v>
      </c>
      <c r="MR129" s="8">
        <v>0</v>
      </c>
      <c r="MS129" s="8">
        <v>0</v>
      </c>
      <c r="MT129" s="8">
        <v>0</v>
      </c>
      <c r="MU129" s="8">
        <v>0</v>
      </c>
      <c r="MV129" s="8">
        <v>0</v>
      </c>
      <c r="MW129" s="8">
        <v>0</v>
      </c>
      <c r="MX129" s="8">
        <v>0</v>
      </c>
      <c r="MY129" s="8">
        <v>0</v>
      </c>
      <c r="MZ129" s="8">
        <v>0</v>
      </c>
      <c r="NA129" s="8">
        <v>0</v>
      </c>
      <c r="NB129" s="8">
        <v>0</v>
      </c>
      <c r="NC129" s="8">
        <v>0</v>
      </c>
      <c r="ND129" s="8">
        <v>0</v>
      </c>
      <c r="NE129" s="8">
        <v>0</v>
      </c>
      <c r="NF129" s="8">
        <v>0</v>
      </c>
      <c r="NG129" s="8">
        <v>0</v>
      </c>
      <c r="NH129" s="8">
        <v>0</v>
      </c>
      <c r="NI129" s="8">
        <v>0</v>
      </c>
      <c r="NJ129" s="8">
        <v>0</v>
      </c>
      <c r="NK129" s="8">
        <v>0</v>
      </c>
      <c r="NL129" s="8">
        <v>0</v>
      </c>
      <c r="NM129" s="8">
        <v>0</v>
      </c>
      <c r="NN129" s="8">
        <v>0</v>
      </c>
      <c r="NO129" s="8">
        <v>0</v>
      </c>
      <c r="NP129" s="8">
        <v>0</v>
      </c>
      <c r="NQ129" s="8">
        <v>0</v>
      </c>
      <c r="NR129" s="8">
        <v>0</v>
      </c>
      <c r="NS129" s="8">
        <v>0</v>
      </c>
      <c r="NT129" s="8">
        <v>0</v>
      </c>
      <c r="NU129" s="8">
        <v>0</v>
      </c>
      <c r="NV129" s="8">
        <v>0</v>
      </c>
      <c r="NW129" s="8">
        <v>0</v>
      </c>
      <c r="NX129" s="8">
        <v>0</v>
      </c>
      <c r="NY129" s="8">
        <v>0</v>
      </c>
      <c r="NZ129" s="8">
        <v>0</v>
      </c>
      <c r="OA129" s="8">
        <v>0</v>
      </c>
      <c r="OB129" s="8">
        <v>0</v>
      </c>
      <c r="OC129" s="8">
        <v>0</v>
      </c>
      <c r="OD129" s="8">
        <v>0</v>
      </c>
      <c r="OE129" s="8">
        <v>0</v>
      </c>
      <c r="OF129" s="8">
        <v>0</v>
      </c>
      <c r="OG129" s="8">
        <v>0</v>
      </c>
      <c r="OH129" s="8">
        <v>0</v>
      </c>
      <c r="OI129" s="8">
        <v>0</v>
      </c>
      <c r="OJ129" s="8">
        <v>0</v>
      </c>
      <c r="OK129" s="8">
        <v>0</v>
      </c>
      <c r="OL129" s="8">
        <v>0</v>
      </c>
      <c r="OM129" s="8">
        <v>0</v>
      </c>
      <c r="ON129" s="8">
        <v>0</v>
      </c>
      <c r="OO129" s="8">
        <v>0</v>
      </c>
      <c r="OP129" s="8">
        <v>1</v>
      </c>
      <c r="PK129" s="8">
        <f t="shared" si="210"/>
        <v>0</v>
      </c>
      <c r="PL129" s="8">
        <f t="shared" si="221"/>
        <v>0</v>
      </c>
      <c r="PM129" s="8">
        <f t="shared" si="221"/>
        <v>0</v>
      </c>
      <c r="PN129" s="8">
        <f t="shared" si="221"/>
        <v>0</v>
      </c>
      <c r="PO129" s="8">
        <f t="shared" si="221"/>
        <v>0</v>
      </c>
      <c r="PP129" s="8">
        <f t="shared" si="221"/>
        <v>0</v>
      </c>
      <c r="PQ129" s="8">
        <f t="shared" si="221"/>
        <v>0</v>
      </c>
      <c r="PR129" s="8">
        <f t="shared" si="221"/>
        <v>0</v>
      </c>
      <c r="PS129" s="8">
        <f t="shared" si="221"/>
        <v>0</v>
      </c>
      <c r="PT129" s="8">
        <f t="shared" si="221"/>
        <v>0</v>
      </c>
      <c r="PU129" s="8">
        <f t="shared" si="221"/>
        <v>0</v>
      </c>
      <c r="PV129" s="8">
        <f t="shared" si="221"/>
        <v>0</v>
      </c>
      <c r="PW129" s="8">
        <f t="shared" si="221"/>
        <v>0</v>
      </c>
      <c r="PX129" s="8">
        <f t="shared" si="221"/>
        <v>0</v>
      </c>
      <c r="PY129" s="8">
        <f t="shared" si="221"/>
        <v>0</v>
      </c>
      <c r="PZ129" s="8">
        <f t="shared" si="221"/>
        <v>0</v>
      </c>
      <c r="QA129" s="8">
        <f t="shared" si="221"/>
        <v>0</v>
      </c>
      <c r="QB129" s="8">
        <f t="shared" si="221"/>
        <v>0</v>
      </c>
      <c r="QC129" s="8">
        <f t="shared" si="221"/>
        <v>0</v>
      </c>
      <c r="QD129" s="8">
        <f t="shared" si="221"/>
        <v>0</v>
      </c>
      <c r="QE129" s="8">
        <f t="shared" si="221"/>
        <v>0</v>
      </c>
      <c r="QF129" s="8">
        <f t="shared" si="221"/>
        <v>0</v>
      </c>
      <c r="QG129" s="8">
        <f t="shared" si="221"/>
        <v>0</v>
      </c>
      <c r="QH129" s="8">
        <f t="shared" si="221"/>
        <v>0</v>
      </c>
      <c r="QI129" s="8">
        <f t="shared" si="221"/>
        <v>0</v>
      </c>
      <c r="QJ129" s="8">
        <f t="shared" si="221"/>
        <v>0</v>
      </c>
      <c r="QK129" s="8">
        <f t="shared" si="221"/>
        <v>0</v>
      </c>
      <c r="QL129" s="8">
        <f t="shared" si="221"/>
        <v>0</v>
      </c>
      <c r="QM129" s="8">
        <f t="shared" si="221"/>
        <v>0</v>
      </c>
      <c r="QN129" s="8">
        <f t="shared" si="221"/>
        <v>0</v>
      </c>
      <c r="QO129" s="8">
        <f t="shared" si="221"/>
        <v>0</v>
      </c>
      <c r="QP129" s="8">
        <f t="shared" si="221"/>
        <v>0</v>
      </c>
      <c r="QQ129" s="8">
        <f t="shared" si="221"/>
        <v>0</v>
      </c>
      <c r="QR129" s="8">
        <f t="shared" si="221"/>
        <v>0</v>
      </c>
      <c r="QS129" s="8">
        <f t="shared" si="221"/>
        <v>0</v>
      </c>
      <c r="QT129" s="8">
        <f t="shared" si="221"/>
        <v>0</v>
      </c>
      <c r="QU129" s="8">
        <f t="shared" si="221"/>
        <v>0</v>
      </c>
      <c r="QV129" s="8">
        <f t="shared" si="221"/>
        <v>0</v>
      </c>
      <c r="QW129" s="8">
        <f t="shared" si="221"/>
        <v>0</v>
      </c>
      <c r="QX129" s="8">
        <f t="shared" si="221"/>
        <v>0</v>
      </c>
      <c r="QY129" s="8">
        <f t="shared" si="221"/>
        <v>0</v>
      </c>
      <c r="QZ129" s="8">
        <f t="shared" si="221"/>
        <v>0</v>
      </c>
      <c r="RA129" s="8">
        <f t="shared" si="221"/>
        <v>0</v>
      </c>
      <c r="RB129" s="8">
        <f t="shared" si="221"/>
        <v>0</v>
      </c>
      <c r="RC129" s="8">
        <f t="shared" si="221"/>
        <v>0</v>
      </c>
      <c r="RD129" s="8">
        <f t="shared" si="221"/>
        <v>0</v>
      </c>
      <c r="RE129" s="8">
        <f t="shared" si="221"/>
        <v>0</v>
      </c>
      <c r="RF129" s="8">
        <f t="shared" si="221"/>
        <v>0</v>
      </c>
      <c r="RG129" s="8">
        <f t="shared" si="221"/>
        <v>0</v>
      </c>
      <c r="RH129" s="8">
        <f t="shared" si="221"/>
        <v>0</v>
      </c>
      <c r="RI129" s="8">
        <f t="shared" si="221"/>
        <v>0</v>
      </c>
      <c r="RJ129" s="8">
        <f t="shared" si="221"/>
        <v>0</v>
      </c>
      <c r="RK129" s="8">
        <f t="shared" si="221"/>
        <v>0</v>
      </c>
      <c r="RL129" s="8">
        <f t="shared" si="221"/>
        <v>0</v>
      </c>
      <c r="RM129" s="8">
        <f t="shared" si="221"/>
        <v>0</v>
      </c>
      <c r="RN129" s="8">
        <f t="shared" si="221"/>
        <v>0</v>
      </c>
      <c r="RO129" s="8">
        <f t="shared" si="221"/>
        <v>-1</v>
      </c>
      <c r="RP129" s="8">
        <f t="shared" si="221"/>
        <v>0</v>
      </c>
      <c r="RQ129" s="8">
        <f t="shared" si="221"/>
        <v>0</v>
      </c>
      <c r="RR129" s="8">
        <f t="shared" si="221"/>
        <v>0</v>
      </c>
      <c r="RS129" s="8">
        <f t="shared" si="221"/>
        <v>0</v>
      </c>
      <c r="RT129" s="8">
        <f t="shared" si="221"/>
        <v>0</v>
      </c>
      <c r="RU129" s="8">
        <f t="shared" si="221"/>
        <v>0</v>
      </c>
      <c r="RV129" s="8">
        <f t="shared" si="221"/>
        <v>0</v>
      </c>
      <c r="RW129" s="8">
        <f t="shared" si="221"/>
        <v>0</v>
      </c>
      <c r="RX129" s="8">
        <f t="shared" si="220"/>
        <v>0</v>
      </c>
      <c r="RY129" s="8">
        <f t="shared" si="220"/>
        <v>0</v>
      </c>
      <c r="RZ129" s="8">
        <f t="shared" si="220"/>
        <v>0</v>
      </c>
      <c r="SA129" s="8">
        <f t="shared" si="220"/>
        <v>0</v>
      </c>
      <c r="SB129" s="8">
        <f t="shared" si="220"/>
        <v>0</v>
      </c>
      <c r="SC129" s="8">
        <f t="shared" si="220"/>
        <v>0</v>
      </c>
      <c r="SD129" s="8">
        <f t="shared" si="220"/>
        <v>0</v>
      </c>
      <c r="SE129" s="8">
        <f t="shared" si="220"/>
        <v>0</v>
      </c>
      <c r="SF129" s="8">
        <f t="shared" si="220"/>
        <v>0</v>
      </c>
      <c r="SG129" s="8">
        <f t="shared" si="220"/>
        <v>0</v>
      </c>
      <c r="SH129" s="8">
        <f t="shared" si="220"/>
        <v>0</v>
      </c>
      <c r="SI129" s="8">
        <f t="shared" si="220"/>
        <v>0</v>
      </c>
      <c r="SJ129" s="8">
        <f t="shared" si="220"/>
        <v>0</v>
      </c>
      <c r="SK129" s="8">
        <f t="shared" si="220"/>
        <v>0</v>
      </c>
      <c r="SL129" s="8">
        <f t="shared" si="220"/>
        <v>0</v>
      </c>
      <c r="SM129" s="8">
        <f t="shared" si="220"/>
        <v>0</v>
      </c>
      <c r="SN129" s="8">
        <f t="shared" si="220"/>
        <v>0</v>
      </c>
      <c r="SO129" s="8">
        <f t="shared" si="220"/>
        <v>0</v>
      </c>
      <c r="SP129" s="8">
        <f t="shared" si="220"/>
        <v>0</v>
      </c>
      <c r="SQ129" s="8">
        <f t="shared" si="220"/>
        <v>0</v>
      </c>
      <c r="SR129" s="8">
        <f t="shared" si="220"/>
        <v>0</v>
      </c>
      <c r="SS129" s="8">
        <f t="shared" si="220"/>
        <v>0</v>
      </c>
      <c r="ST129" s="8">
        <f t="shared" si="220"/>
        <v>0</v>
      </c>
      <c r="SU129" s="8">
        <f t="shared" si="220"/>
        <v>0</v>
      </c>
      <c r="SV129" s="8">
        <f t="shared" si="220"/>
        <v>0</v>
      </c>
      <c r="SY129" s="8" t="s">
        <v>257</v>
      </c>
      <c r="TA129" s="8">
        <v>-1</v>
      </c>
      <c r="XH129" s="8">
        <v>1</v>
      </c>
      <c r="AHF129" s="10">
        <f t="shared" si="162"/>
        <v>-14</v>
      </c>
      <c r="AHG129" s="10" t="s">
        <v>37</v>
      </c>
      <c r="AHH129" s="10">
        <v>0</v>
      </c>
      <c r="AHI129" s="8">
        <f t="shared" si="178"/>
        <v>1</v>
      </c>
    </row>
    <row r="130" spans="24:893" x14ac:dyDescent="0.25">
      <c r="X130" s="8" t="s">
        <v>254</v>
      </c>
      <c r="Y130" s="8">
        <v>0</v>
      </c>
      <c r="AB130" s="8">
        <v>1</v>
      </c>
      <c r="FD130" s="8">
        <v>1</v>
      </c>
      <c r="LD130" s="8">
        <v>0</v>
      </c>
      <c r="LE130" s="8">
        <v>0</v>
      </c>
      <c r="LF130" s="8">
        <v>0</v>
      </c>
      <c r="LG130" s="8">
        <v>0</v>
      </c>
      <c r="LH130" s="8">
        <v>0</v>
      </c>
      <c r="LI130" s="8">
        <v>0</v>
      </c>
      <c r="LJ130" s="8">
        <v>0</v>
      </c>
      <c r="LK130" s="8">
        <v>0</v>
      </c>
      <c r="LL130" s="8">
        <v>0</v>
      </c>
      <c r="LM130" s="8">
        <v>0</v>
      </c>
      <c r="LN130" s="8">
        <v>0</v>
      </c>
      <c r="LO130" s="8">
        <v>0</v>
      </c>
      <c r="LP130" s="8">
        <v>0</v>
      </c>
      <c r="LQ130" s="8">
        <v>0</v>
      </c>
      <c r="LR130" s="8">
        <v>0</v>
      </c>
      <c r="LS130" s="8">
        <v>0</v>
      </c>
      <c r="LT130" s="8">
        <v>0</v>
      </c>
      <c r="LU130" s="8">
        <v>0</v>
      </c>
      <c r="LV130" s="8">
        <v>0</v>
      </c>
      <c r="LW130" s="8">
        <v>0</v>
      </c>
      <c r="LX130" s="8">
        <v>0</v>
      </c>
      <c r="LY130" s="8">
        <v>0</v>
      </c>
      <c r="LZ130" s="8">
        <v>0</v>
      </c>
      <c r="MA130" s="8">
        <v>0</v>
      </c>
      <c r="MB130" s="8">
        <v>-0.2</v>
      </c>
      <c r="MC130" s="8">
        <v>0</v>
      </c>
      <c r="MD130" s="8">
        <v>0</v>
      </c>
      <c r="ME130" s="8">
        <v>0</v>
      </c>
      <c r="MF130" s="8">
        <v>0</v>
      </c>
      <c r="MG130" s="8">
        <v>0</v>
      </c>
      <c r="MH130" s="8">
        <v>0</v>
      </c>
      <c r="MI130" s="8">
        <v>0</v>
      </c>
      <c r="MJ130" s="8">
        <v>0</v>
      </c>
      <c r="MK130" s="8">
        <v>0</v>
      </c>
      <c r="ML130" s="8">
        <v>0</v>
      </c>
      <c r="MM130" s="8">
        <v>0</v>
      </c>
      <c r="MN130" s="8">
        <v>0</v>
      </c>
      <c r="MO130" s="8">
        <v>0</v>
      </c>
      <c r="MP130" s="8">
        <v>0</v>
      </c>
      <c r="MQ130" s="8">
        <v>0</v>
      </c>
      <c r="MR130" s="8">
        <v>0</v>
      </c>
      <c r="MS130" s="8">
        <v>0</v>
      </c>
      <c r="MT130" s="8">
        <v>0</v>
      </c>
      <c r="MU130" s="8">
        <v>0</v>
      </c>
      <c r="MV130" s="8">
        <v>0</v>
      </c>
      <c r="MW130" s="8">
        <v>0</v>
      </c>
      <c r="MX130" s="8">
        <v>0</v>
      </c>
      <c r="MY130" s="8">
        <v>0</v>
      </c>
      <c r="MZ130" s="8">
        <v>0</v>
      </c>
      <c r="NA130" s="8">
        <v>0</v>
      </c>
      <c r="NB130" s="8">
        <v>0</v>
      </c>
      <c r="NC130" s="8">
        <v>0</v>
      </c>
      <c r="ND130" s="8">
        <v>0</v>
      </c>
      <c r="NE130" s="8">
        <v>0</v>
      </c>
      <c r="NF130" s="8">
        <v>0</v>
      </c>
      <c r="NG130" s="8">
        <v>0</v>
      </c>
      <c r="NH130" s="8">
        <v>0</v>
      </c>
      <c r="NI130" s="8">
        <v>0</v>
      </c>
      <c r="NJ130" s="8">
        <v>0</v>
      </c>
      <c r="NK130" s="8">
        <v>0</v>
      </c>
      <c r="NL130" s="8">
        <v>0</v>
      </c>
      <c r="NM130" s="8">
        <v>0</v>
      </c>
      <c r="NN130" s="8">
        <v>0</v>
      </c>
      <c r="NO130" s="8">
        <v>0</v>
      </c>
      <c r="NP130" s="8">
        <v>0</v>
      </c>
      <c r="NQ130" s="8">
        <v>0</v>
      </c>
      <c r="NR130" s="8">
        <v>0</v>
      </c>
      <c r="NS130" s="8">
        <v>0</v>
      </c>
      <c r="NT130" s="8">
        <v>0</v>
      </c>
      <c r="NU130" s="8">
        <v>0</v>
      </c>
      <c r="NV130" s="8">
        <v>0</v>
      </c>
      <c r="NW130" s="8">
        <v>0</v>
      </c>
      <c r="NX130" s="8">
        <v>0</v>
      </c>
      <c r="NY130" s="8">
        <v>0</v>
      </c>
      <c r="NZ130" s="8">
        <v>0</v>
      </c>
      <c r="OA130" s="8">
        <v>0</v>
      </c>
      <c r="OB130" s="8">
        <v>0</v>
      </c>
      <c r="OC130" s="8">
        <v>0</v>
      </c>
      <c r="OD130" s="8">
        <v>0</v>
      </c>
      <c r="OE130" s="8">
        <v>0</v>
      </c>
      <c r="OF130" s="8">
        <v>0</v>
      </c>
      <c r="OG130" s="8">
        <v>0</v>
      </c>
      <c r="OH130" s="8">
        <v>0</v>
      </c>
      <c r="OI130" s="8">
        <v>0</v>
      </c>
      <c r="OJ130" s="8">
        <v>0</v>
      </c>
      <c r="OK130" s="8">
        <v>0</v>
      </c>
      <c r="OL130" s="8">
        <v>0</v>
      </c>
      <c r="OM130" s="8">
        <v>0</v>
      </c>
      <c r="ON130" s="8">
        <v>0</v>
      </c>
      <c r="OO130" s="8">
        <v>0</v>
      </c>
      <c r="OP130" s="8">
        <v>1</v>
      </c>
      <c r="PK130" s="8">
        <f t="shared" si="210"/>
        <v>0</v>
      </c>
      <c r="PL130" s="8">
        <f t="shared" si="221"/>
        <v>0</v>
      </c>
      <c r="PM130" s="8">
        <f t="shared" si="221"/>
        <v>0</v>
      </c>
      <c r="PN130" s="8">
        <f t="shared" si="221"/>
        <v>0</v>
      </c>
      <c r="PO130" s="8">
        <f t="shared" si="221"/>
        <v>0</v>
      </c>
      <c r="PP130" s="8">
        <f t="shared" si="221"/>
        <v>0</v>
      </c>
      <c r="PQ130" s="8">
        <f t="shared" si="221"/>
        <v>0</v>
      </c>
      <c r="PR130" s="8">
        <f t="shared" si="221"/>
        <v>0</v>
      </c>
      <c r="PS130" s="8">
        <f t="shared" si="221"/>
        <v>0</v>
      </c>
      <c r="PT130" s="8">
        <f t="shared" si="221"/>
        <v>0</v>
      </c>
      <c r="PU130" s="8">
        <f t="shared" si="221"/>
        <v>0</v>
      </c>
      <c r="PV130" s="8">
        <f t="shared" si="221"/>
        <v>0</v>
      </c>
      <c r="PW130" s="8">
        <f t="shared" si="221"/>
        <v>0</v>
      </c>
      <c r="PX130" s="8">
        <f t="shared" si="221"/>
        <v>0</v>
      </c>
      <c r="PY130" s="8">
        <f t="shared" si="221"/>
        <v>0</v>
      </c>
      <c r="PZ130" s="8">
        <f t="shared" si="221"/>
        <v>0</v>
      </c>
      <c r="QA130" s="8">
        <f t="shared" si="221"/>
        <v>0</v>
      </c>
      <c r="QB130" s="8">
        <f t="shared" si="221"/>
        <v>0</v>
      </c>
      <c r="QC130" s="8">
        <f t="shared" si="221"/>
        <v>0</v>
      </c>
      <c r="QD130" s="8">
        <f t="shared" si="221"/>
        <v>0</v>
      </c>
      <c r="QE130" s="8">
        <f t="shared" si="221"/>
        <v>0</v>
      </c>
      <c r="QF130" s="8">
        <f t="shared" si="221"/>
        <v>0</v>
      </c>
      <c r="QG130" s="8">
        <f t="shared" si="221"/>
        <v>0</v>
      </c>
      <c r="QH130" s="8">
        <f t="shared" si="221"/>
        <v>0</v>
      </c>
      <c r="QI130" s="8">
        <f t="shared" si="221"/>
        <v>0</v>
      </c>
      <c r="QJ130" s="8">
        <f t="shared" si="221"/>
        <v>0</v>
      </c>
      <c r="QK130" s="8">
        <f t="shared" si="221"/>
        <v>0</v>
      </c>
      <c r="QL130" s="8">
        <f t="shared" si="221"/>
        <v>0</v>
      </c>
      <c r="QM130" s="8">
        <f t="shared" si="221"/>
        <v>0</v>
      </c>
      <c r="QN130" s="8">
        <f t="shared" si="221"/>
        <v>0</v>
      </c>
      <c r="QO130" s="8">
        <f t="shared" si="221"/>
        <v>0</v>
      </c>
      <c r="QP130" s="8">
        <f t="shared" si="221"/>
        <v>0</v>
      </c>
      <c r="QQ130" s="8">
        <f t="shared" si="221"/>
        <v>0</v>
      </c>
      <c r="QR130" s="8">
        <f t="shared" si="221"/>
        <v>0</v>
      </c>
      <c r="QS130" s="8">
        <f t="shared" si="221"/>
        <v>0</v>
      </c>
      <c r="QT130" s="8">
        <f t="shared" si="221"/>
        <v>0</v>
      </c>
      <c r="QU130" s="8">
        <f t="shared" si="221"/>
        <v>0</v>
      </c>
      <c r="QV130" s="8">
        <f t="shared" si="221"/>
        <v>0</v>
      </c>
      <c r="QW130" s="8">
        <f t="shared" si="221"/>
        <v>0</v>
      </c>
      <c r="QX130" s="8">
        <f t="shared" si="221"/>
        <v>0</v>
      </c>
      <c r="QY130" s="8">
        <f t="shared" si="221"/>
        <v>0</v>
      </c>
      <c r="QZ130" s="8">
        <f t="shared" si="221"/>
        <v>0</v>
      </c>
      <c r="RA130" s="8">
        <f t="shared" si="221"/>
        <v>0</v>
      </c>
      <c r="RB130" s="8">
        <f t="shared" si="221"/>
        <v>0</v>
      </c>
      <c r="RC130" s="8">
        <f t="shared" si="221"/>
        <v>0</v>
      </c>
      <c r="RD130" s="8">
        <f t="shared" si="221"/>
        <v>0</v>
      </c>
      <c r="RE130" s="8">
        <f t="shared" si="221"/>
        <v>0</v>
      </c>
      <c r="RF130" s="8">
        <f t="shared" si="221"/>
        <v>0</v>
      </c>
      <c r="RG130" s="8">
        <f t="shared" si="221"/>
        <v>0</v>
      </c>
      <c r="RH130" s="8">
        <f t="shared" si="221"/>
        <v>0</v>
      </c>
      <c r="RI130" s="8">
        <f t="shared" si="221"/>
        <v>0</v>
      </c>
      <c r="RJ130" s="8">
        <f t="shared" si="221"/>
        <v>0</v>
      </c>
      <c r="RK130" s="8">
        <f t="shared" si="221"/>
        <v>0</v>
      </c>
      <c r="RL130" s="8">
        <f t="shared" si="221"/>
        <v>0</v>
      </c>
      <c r="RM130" s="8">
        <f t="shared" si="221"/>
        <v>0</v>
      </c>
      <c r="RN130" s="8">
        <f t="shared" si="221"/>
        <v>0</v>
      </c>
      <c r="RO130" s="8">
        <f t="shared" si="221"/>
        <v>0</v>
      </c>
      <c r="RP130" s="8">
        <f t="shared" si="221"/>
        <v>0</v>
      </c>
      <c r="RQ130" s="8">
        <f t="shared" si="221"/>
        <v>0</v>
      </c>
      <c r="RR130" s="8">
        <f t="shared" si="221"/>
        <v>0</v>
      </c>
      <c r="RS130" s="8">
        <f t="shared" si="221"/>
        <v>0</v>
      </c>
      <c r="RT130" s="8">
        <f t="shared" si="221"/>
        <v>0</v>
      </c>
      <c r="RU130" s="8">
        <f t="shared" si="221"/>
        <v>0</v>
      </c>
      <c r="RV130" s="8">
        <f t="shared" si="221"/>
        <v>0</v>
      </c>
      <c r="RW130" s="8">
        <f t="shared" si="221"/>
        <v>0</v>
      </c>
      <c r="RX130" s="8">
        <f t="shared" si="220"/>
        <v>-1</v>
      </c>
      <c r="RY130" s="8">
        <f t="shared" si="220"/>
        <v>0</v>
      </c>
      <c r="RZ130" s="8">
        <f t="shared" si="220"/>
        <v>0</v>
      </c>
      <c r="SA130" s="8">
        <f t="shared" si="220"/>
        <v>0</v>
      </c>
      <c r="SB130" s="8">
        <f t="shared" si="220"/>
        <v>0</v>
      </c>
      <c r="SC130" s="8">
        <f t="shared" si="220"/>
        <v>0</v>
      </c>
      <c r="SD130" s="8">
        <f t="shared" si="220"/>
        <v>0</v>
      </c>
      <c r="SE130" s="8">
        <f t="shared" si="220"/>
        <v>0</v>
      </c>
      <c r="SF130" s="8">
        <f t="shared" si="220"/>
        <v>0</v>
      </c>
      <c r="SG130" s="8">
        <f t="shared" si="220"/>
        <v>0</v>
      </c>
      <c r="SH130" s="8">
        <f t="shared" si="220"/>
        <v>0</v>
      </c>
      <c r="SI130" s="8">
        <f t="shared" si="220"/>
        <v>0</v>
      </c>
      <c r="SJ130" s="8">
        <f t="shared" si="220"/>
        <v>0</v>
      </c>
      <c r="SK130" s="8">
        <f t="shared" si="220"/>
        <v>0</v>
      </c>
      <c r="SL130" s="8">
        <f t="shared" si="220"/>
        <v>0</v>
      </c>
      <c r="SM130" s="8">
        <f t="shared" si="220"/>
        <v>0</v>
      </c>
      <c r="SN130" s="8">
        <f t="shared" si="220"/>
        <v>0</v>
      </c>
      <c r="SO130" s="8">
        <f t="shared" si="220"/>
        <v>0</v>
      </c>
      <c r="SP130" s="8">
        <f t="shared" si="220"/>
        <v>0</v>
      </c>
      <c r="SQ130" s="8">
        <f t="shared" si="220"/>
        <v>0</v>
      </c>
      <c r="SR130" s="8">
        <f t="shared" si="220"/>
        <v>0</v>
      </c>
      <c r="SS130" s="8">
        <f t="shared" si="220"/>
        <v>0</v>
      </c>
      <c r="ST130" s="8">
        <f t="shared" si="220"/>
        <v>0</v>
      </c>
      <c r="SU130" s="8">
        <f t="shared" si="220"/>
        <v>0</v>
      </c>
      <c r="SV130" s="8">
        <f t="shared" si="220"/>
        <v>0</v>
      </c>
      <c r="SY130" s="8" t="s">
        <v>258</v>
      </c>
      <c r="TA130" s="8">
        <v>-1</v>
      </c>
      <c r="XI130" s="8">
        <v>1</v>
      </c>
      <c r="AHF130" s="10">
        <f t="shared" si="162"/>
        <v>-14</v>
      </c>
      <c r="AHG130" s="10" t="s">
        <v>37</v>
      </c>
      <c r="AHH130" s="10">
        <v>0</v>
      </c>
      <c r="AHI130" s="8">
        <f t="shared" si="178"/>
        <v>1</v>
      </c>
    </row>
    <row r="131" spans="24:893" x14ac:dyDescent="0.25">
      <c r="X131" s="8" t="s">
        <v>255</v>
      </c>
      <c r="Y131" s="8">
        <v>0</v>
      </c>
      <c r="AB131" s="8">
        <v>1</v>
      </c>
      <c r="FE131" s="8">
        <v>1</v>
      </c>
      <c r="LD131" s="8">
        <v>0</v>
      </c>
      <c r="LE131" s="8">
        <v>0</v>
      </c>
      <c r="LF131" s="8">
        <v>0</v>
      </c>
      <c r="LG131" s="8">
        <v>0</v>
      </c>
      <c r="LH131" s="8">
        <v>0</v>
      </c>
      <c r="LI131" s="8">
        <v>0</v>
      </c>
      <c r="LJ131" s="8">
        <v>0</v>
      </c>
      <c r="LK131" s="8">
        <v>0</v>
      </c>
      <c r="LL131" s="8">
        <v>0</v>
      </c>
      <c r="LM131" s="8">
        <v>0</v>
      </c>
      <c r="LN131" s="8">
        <v>0</v>
      </c>
      <c r="LO131" s="8">
        <v>0</v>
      </c>
      <c r="LP131" s="8">
        <v>0</v>
      </c>
      <c r="LQ131" s="8">
        <v>0</v>
      </c>
      <c r="LR131" s="8">
        <v>0</v>
      </c>
      <c r="LS131" s="8">
        <v>0</v>
      </c>
      <c r="LT131" s="8">
        <v>0</v>
      </c>
      <c r="LU131" s="8">
        <v>0</v>
      </c>
      <c r="LV131" s="8">
        <v>0</v>
      </c>
      <c r="LW131" s="8">
        <v>0</v>
      </c>
      <c r="LX131" s="8">
        <v>0</v>
      </c>
      <c r="LY131" s="8">
        <v>0</v>
      </c>
      <c r="LZ131" s="8">
        <v>0</v>
      </c>
      <c r="MA131" s="8">
        <v>0</v>
      </c>
      <c r="MB131" s="8">
        <v>0</v>
      </c>
      <c r="MC131" s="8">
        <v>-0.2</v>
      </c>
      <c r="MD131" s="8">
        <v>0</v>
      </c>
      <c r="ME131" s="8">
        <v>0</v>
      </c>
      <c r="MF131" s="8">
        <v>0</v>
      </c>
      <c r="MG131" s="8">
        <v>0</v>
      </c>
      <c r="MH131" s="8">
        <v>0</v>
      </c>
      <c r="MI131" s="8">
        <v>0</v>
      </c>
      <c r="MJ131" s="8">
        <v>0</v>
      </c>
      <c r="MK131" s="8">
        <v>0</v>
      </c>
      <c r="ML131" s="8">
        <v>0</v>
      </c>
      <c r="MM131" s="8">
        <v>0</v>
      </c>
      <c r="MN131" s="8">
        <v>0</v>
      </c>
      <c r="MO131" s="8">
        <v>0</v>
      </c>
      <c r="MP131" s="8">
        <v>0</v>
      </c>
      <c r="MQ131" s="8">
        <v>0</v>
      </c>
      <c r="MR131" s="8">
        <v>0</v>
      </c>
      <c r="MS131" s="8">
        <v>0</v>
      </c>
      <c r="MT131" s="8">
        <v>0</v>
      </c>
      <c r="MU131" s="8">
        <v>0</v>
      </c>
      <c r="MV131" s="8">
        <v>0</v>
      </c>
      <c r="MW131" s="8">
        <v>0</v>
      </c>
      <c r="MX131" s="8">
        <v>0</v>
      </c>
      <c r="MY131" s="8">
        <v>0</v>
      </c>
      <c r="MZ131" s="8">
        <v>0</v>
      </c>
      <c r="NA131" s="8">
        <v>0</v>
      </c>
      <c r="NB131" s="8">
        <v>0</v>
      </c>
      <c r="NC131" s="8">
        <v>0</v>
      </c>
      <c r="ND131" s="8">
        <v>0</v>
      </c>
      <c r="NE131" s="8">
        <v>0</v>
      </c>
      <c r="NF131" s="8">
        <v>0</v>
      </c>
      <c r="NG131" s="8">
        <v>0</v>
      </c>
      <c r="NH131" s="8">
        <v>0</v>
      </c>
      <c r="NI131" s="8">
        <v>0</v>
      </c>
      <c r="NJ131" s="8">
        <v>0</v>
      </c>
      <c r="NK131" s="8">
        <v>0</v>
      </c>
      <c r="NL131" s="8">
        <v>0</v>
      </c>
      <c r="NM131" s="8">
        <v>0</v>
      </c>
      <c r="NN131" s="8">
        <v>0</v>
      </c>
      <c r="NO131" s="8">
        <v>0</v>
      </c>
      <c r="NP131" s="8">
        <v>0</v>
      </c>
      <c r="NQ131" s="8">
        <v>0</v>
      </c>
      <c r="NR131" s="8">
        <v>0</v>
      </c>
      <c r="NS131" s="8">
        <v>0</v>
      </c>
      <c r="NT131" s="8">
        <v>0</v>
      </c>
      <c r="NU131" s="8">
        <v>0</v>
      </c>
      <c r="NV131" s="8">
        <v>0</v>
      </c>
      <c r="NW131" s="8">
        <v>0</v>
      </c>
      <c r="NX131" s="8">
        <v>0</v>
      </c>
      <c r="NY131" s="8">
        <v>0</v>
      </c>
      <c r="NZ131" s="8">
        <v>0</v>
      </c>
      <c r="OA131" s="8">
        <v>0</v>
      </c>
      <c r="OB131" s="8">
        <v>0</v>
      </c>
      <c r="OC131" s="8">
        <v>0</v>
      </c>
      <c r="OD131" s="8">
        <v>0</v>
      </c>
      <c r="OE131" s="8">
        <v>0</v>
      </c>
      <c r="OF131" s="8">
        <v>0</v>
      </c>
      <c r="OG131" s="8">
        <v>0</v>
      </c>
      <c r="OH131" s="8">
        <v>0</v>
      </c>
      <c r="OI131" s="8">
        <v>0</v>
      </c>
      <c r="OJ131" s="8">
        <v>0</v>
      </c>
      <c r="OK131" s="8">
        <v>0</v>
      </c>
      <c r="OL131" s="8">
        <v>0</v>
      </c>
      <c r="OM131" s="8">
        <v>0</v>
      </c>
      <c r="ON131" s="8">
        <v>0</v>
      </c>
      <c r="OO131" s="8">
        <v>0</v>
      </c>
      <c r="OP131" s="8">
        <v>1</v>
      </c>
      <c r="PK131" s="8">
        <f t="shared" si="210"/>
        <v>0</v>
      </c>
      <c r="PL131" s="8">
        <f t="shared" si="221"/>
        <v>0</v>
      </c>
      <c r="PM131" s="8">
        <f t="shared" si="221"/>
        <v>0</v>
      </c>
      <c r="PN131" s="8">
        <f t="shared" si="221"/>
        <v>0</v>
      </c>
      <c r="PO131" s="8">
        <f t="shared" si="221"/>
        <v>0</v>
      </c>
      <c r="PP131" s="8">
        <f t="shared" si="221"/>
        <v>0</v>
      </c>
      <c r="PQ131" s="8">
        <f t="shared" si="221"/>
        <v>0</v>
      </c>
      <c r="PR131" s="8">
        <f t="shared" si="221"/>
        <v>0</v>
      </c>
      <c r="PS131" s="8">
        <f t="shared" si="221"/>
        <v>0</v>
      </c>
      <c r="PT131" s="8">
        <f t="shared" si="221"/>
        <v>0</v>
      </c>
      <c r="PU131" s="8">
        <f t="shared" si="221"/>
        <v>0</v>
      </c>
      <c r="PV131" s="8">
        <f t="shared" si="221"/>
        <v>0</v>
      </c>
      <c r="PW131" s="8">
        <f t="shared" si="221"/>
        <v>0</v>
      </c>
      <c r="PX131" s="8">
        <f t="shared" si="221"/>
        <v>0</v>
      </c>
      <c r="PY131" s="8">
        <f t="shared" si="221"/>
        <v>0</v>
      </c>
      <c r="PZ131" s="8">
        <f t="shared" si="221"/>
        <v>0</v>
      </c>
      <c r="QA131" s="8">
        <f t="shared" si="221"/>
        <v>0</v>
      </c>
      <c r="QB131" s="8">
        <f t="shared" si="221"/>
        <v>0</v>
      </c>
      <c r="QC131" s="8">
        <f t="shared" si="221"/>
        <v>0</v>
      </c>
      <c r="QD131" s="8">
        <f t="shared" si="221"/>
        <v>0</v>
      </c>
      <c r="QE131" s="8">
        <f t="shared" si="221"/>
        <v>0</v>
      </c>
      <c r="QF131" s="8">
        <f t="shared" si="221"/>
        <v>0</v>
      </c>
      <c r="QG131" s="8">
        <f t="shared" si="221"/>
        <v>0</v>
      </c>
      <c r="QH131" s="8">
        <f t="shared" si="221"/>
        <v>0</v>
      </c>
      <c r="QI131" s="8">
        <f t="shared" si="221"/>
        <v>0</v>
      </c>
      <c r="QJ131" s="8">
        <f t="shared" si="221"/>
        <v>0</v>
      </c>
      <c r="QK131" s="8">
        <f t="shared" si="221"/>
        <v>0</v>
      </c>
      <c r="QL131" s="8">
        <f t="shared" si="221"/>
        <v>0</v>
      </c>
      <c r="QM131" s="8">
        <f t="shared" si="221"/>
        <v>0</v>
      </c>
      <c r="QN131" s="8">
        <f t="shared" si="221"/>
        <v>0</v>
      </c>
      <c r="QO131" s="8">
        <f t="shared" si="221"/>
        <v>0</v>
      </c>
      <c r="QP131" s="8">
        <f t="shared" si="221"/>
        <v>0</v>
      </c>
      <c r="QQ131" s="8">
        <f t="shared" si="221"/>
        <v>0</v>
      </c>
      <c r="QR131" s="8">
        <f t="shared" si="221"/>
        <v>0</v>
      </c>
      <c r="QS131" s="8">
        <f t="shared" si="221"/>
        <v>0</v>
      </c>
      <c r="QT131" s="8">
        <f t="shared" si="221"/>
        <v>0</v>
      </c>
      <c r="QU131" s="8">
        <f t="shared" si="221"/>
        <v>0</v>
      </c>
      <c r="QV131" s="8">
        <f t="shared" si="221"/>
        <v>0</v>
      </c>
      <c r="QW131" s="8">
        <f t="shared" si="221"/>
        <v>0</v>
      </c>
      <c r="QX131" s="8">
        <f t="shared" si="221"/>
        <v>0</v>
      </c>
      <c r="QY131" s="8">
        <f t="shared" si="221"/>
        <v>0</v>
      </c>
      <c r="QZ131" s="8">
        <f t="shared" si="221"/>
        <v>0</v>
      </c>
      <c r="RA131" s="8">
        <f t="shared" si="221"/>
        <v>0</v>
      </c>
      <c r="RB131" s="8">
        <f t="shared" si="221"/>
        <v>0</v>
      </c>
      <c r="RC131" s="8">
        <f t="shared" si="221"/>
        <v>0</v>
      </c>
      <c r="RD131" s="8">
        <f t="shared" si="221"/>
        <v>0</v>
      </c>
      <c r="RE131" s="8">
        <f t="shared" si="221"/>
        <v>0</v>
      </c>
      <c r="RF131" s="8">
        <f t="shared" si="221"/>
        <v>0</v>
      </c>
      <c r="RG131" s="8">
        <f t="shared" si="221"/>
        <v>0</v>
      </c>
      <c r="RH131" s="8">
        <f t="shared" si="221"/>
        <v>0</v>
      </c>
      <c r="RI131" s="8">
        <f t="shared" si="221"/>
        <v>0</v>
      </c>
      <c r="RJ131" s="8">
        <f t="shared" si="221"/>
        <v>0</v>
      </c>
      <c r="RK131" s="8">
        <f t="shared" si="221"/>
        <v>0</v>
      </c>
      <c r="RL131" s="8">
        <f t="shared" si="221"/>
        <v>0</v>
      </c>
      <c r="RM131" s="8">
        <f t="shared" si="221"/>
        <v>0</v>
      </c>
      <c r="RN131" s="8">
        <f t="shared" si="221"/>
        <v>0</v>
      </c>
      <c r="RO131" s="8">
        <f t="shared" si="221"/>
        <v>0</v>
      </c>
      <c r="RP131" s="8">
        <f t="shared" si="221"/>
        <v>0</v>
      </c>
      <c r="RQ131" s="8">
        <f t="shared" si="221"/>
        <v>0</v>
      </c>
      <c r="RR131" s="8">
        <f t="shared" si="221"/>
        <v>0</v>
      </c>
      <c r="RS131" s="8">
        <f t="shared" si="221"/>
        <v>0</v>
      </c>
      <c r="RT131" s="8">
        <f t="shared" si="221"/>
        <v>0</v>
      </c>
      <c r="RU131" s="8">
        <f t="shared" si="221"/>
        <v>0</v>
      </c>
      <c r="RV131" s="8">
        <f t="shared" si="221"/>
        <v>0</v>
      </c>
      <c r="RW131" s="8">
        <f t="shared" ref="RW131:SV134" si="222">IF((MID($X131,3,6)=MID(RW$5,3,6)),-1,0)</f>
        <v>0</v>
      </c>
      <c r="RX131" s="8">
        <f t="shared" si="222"/>
        <v>0</v>
      </c>
      <c r="RY131" s="8">
        <f t="shared" si="222"/>
        <v>0</v>
      </c>
      <c r="RZ131" s="8">
        <f t="shared" si="222"/>
        <v>0</v>
      </c>
      <c r="SA131" s="8">
        <f t="shared" si="222"/>
        <v>0</v>
      </c>
      <c r="SB131" s="8">
        <f t="shared" si="222"/>
        <v>0</v>
      </c>
      <c r="SC131" s="8">
        <f t="shared" si="222"/>
        <v>0</v>
      </c>
      <c r="SD131" s="8">
        <f t="shared" si="222"/>
        <v>0</v>
      </c>
      <c r="SE131" s="8">
        <f t="shared" si="222"/>
        <v>0</v>
      </c>
      <c r="SF131" s="8">
        <f t="shared" si="222"/>
        <v>0</v>
      </c>
      <c r="SG131" s="8">
        <f t="shared" si="222"/>
        <v>-1</v>
      </c>
      <c r="SH131" s="8">
        <f t="shared" si="222"/>
        <v>0</v>
      </c>
      <c r="SI131" s="8">
        <f t="shared" si="222"/>
        <v>0</v>
      </c>
      <c r="SJ131" s="8">
        <f t="shared" si="222"/>
        <v>0</v>
      </c>
      <c r="SK131" s="8">
        <f t="shared" si="222"/>
        <v>0</v>
      </c>
      <c r="SL131" s="8">
        <f t="shared" si="222"/>
        <v>0</v>
      </c>
      <c r="SM131" s="8">
        <f t="shared" si="222"/>
        <v>0</v>
      </c>
      <c r="SN131" s="8">
        <f t="shared" si="222"/>
        <v>0</v>
      </c>
      <c r="SO131" s="8">
        <f t="shared" si="222"/>
        <v>0</v>
      </c>
      <c r="SP131" s="8">
        <f t="shared" si="222"/>
        <v>0</v>
      </c>
      <c r="SQ131" s="8">
        <f t="shared" si="222"/>
        <v>0</v>
      </c>
      <c r="SR131" s="8">
        <f t="shared" si="222"/>
        <v>0</v>
      </c>
      <c r="SS131" s="8">
        <f t="shared" si="222"/>
        <v>0</v>
      </c>
      <c r="ST131" s="8">
        <f t="shared" si="222"/>
        <v>0</v>
      </c>
      <c r="SU131" s="8">
        <f t="shared" si="222"/>
        <v>0</v>
      </c>
      <c r="SV131" s="8">
        <f t="shared" si="222"/>
        <v>0</v>
      </c>
      <c r="SY131" s="8" t="s">
        <v>259</v>
      </c>
      <c r="TA131" s="8">
        <v>-1</v>
      </c>
      <c r="XJ131" s="8">
        <v>1</v>
      </c>
      <c r="AHF131" s="10">
        <f t="shared" si="162"/>
        <v>-6</v>
      </c>
      <c r="AHG131" s="10" t="s">
        <v>37</v>
      </c>
      <c r="AHH131" s="10">
        <v>0</v>
      </c>
      <c r="AHI131" s="8">
        <f t="shared" si="178"/>
        <v>1</v>
      </c>
    </row>
    <row r="132" spans="24:893" x14ac:dyDescent="0.25">
      <c r="X132" s="8" t="s">
        <v>256</v>
      </c>
      <c r="Y132" s="8">
        <v>0</v>
      </c>
      <c r="FF132" s="8">
        <v>1</v>
      </c>
      <c r="LD132" s="8">
        <v>0</v>
      </c>
      <c r="LE132" s="8">
        <v>0</v>
      </c>
      <c r="LF132" s="8">
        <v>0</v>
      </c>
      <c r="LG132" s="8">
        <v>0</v>
      </c>
      <c r="LH132" s="8">
        <v>0</v>
      </c>
      <c r="LI132" s="8">
        <v>0</v>
      </c>
      <c r="LJ132" s="8">
        <v>0</v>
      </c>
      <c r="LK132" s="8">
        <v>0</v>
      </c>
      <c r="LL132" s="8">
        <v>0</v>
      </c>
      <c r="LM132" s="8">
        <v>0</v>
      </c>
      <c r="LN132" s="8">
        <v>0</v>
      </c>
      <c r="LO132" s="8">
        <v>0</v>
      </c>
      <c r="LP132" s="8">
        <v>0</v>
      </c>
      <c r="LQ132" s="8">
        <v>0</v>
      </c>
      <c r="LR132" s="8">
        <v>0</v>
      </c>
      <c r="LS132" s="8">
        <v>0</v>
      </c>
      <c r="LT132" s="8">
        <v>0</v>
      </c>
      <c r="LU132" s="8">
        <v>0</v>
      </c>
      <c r="LV132" s="8">
        <v>0</v>
      </c>
      <c r="LW132" s="8">
        <v>0</v>
      </c>
      <c r="LX132" s="8">
        <v>0</v>
      </c>
      <c r="LY132" s="8">
        <v>0</v>
      </c>
      <c r="LZ132" s="8">
        <v>0</v>
      </c>
      <c r="MA132" s="8">
        <v>0</v>
      </c>
      <c r="MB132" s="8">
        <v>0</v>
      </c>
      <c r="MC132" s="8">
        <v>0</v>
      </c>
      <c r="MD132" s="8">
        <v>-0.2</v>
      </c>
      <c r="ME132" s="8">
        <v>0</v>
      </c>
      <c r="MF132" s="8">
        <v>0</v>
      </c>
      <c r="MG132" s="8">
        <v>0</v>
      </c>
      <c r="MH132" s="8">
        <v>0</v>
      </c>
      <c r="MI132" s="8">
        <v>0</v>
      </c>
      <c r="MJ132" s="8">
        <v>0</v>
      </c>
      <c r="MK132" s="8">
        <v>0</v>
      </c>
      <c r="ML132" s="8">
        <v>0</v>
      </c>
      <c r="MM132" s="8">
        <v>0</v>
      </c>
      <c r="MN132" s="8">
        <v>0</v>
      </c>
      <c r="MO132" s="8">
        <v>0</v>
      </c>
      <c r="MP132" s="8">
        <v>0</v>
      </c>
      <c r="MQ132" s="8">
        <v>0</v>
      </c>
      <c r="MR132" s="8">
        <v>0</v>
      </c>
      <c r="MS132" s="8">
        <v>0</v>
      </c>
      <c r="MT132" s="8">
        <v>0</v>
      </c>
      <c r="MU132" s="8">
        <v>0</v>
      </c>
      <c r="MV132" s="8">
        <v>0</v>
      </c>
      <c r="MW132" s="8">
        <v>0</v>
      </c>
      <c r="MX132" s="8">
        <v>0</v>
      </c>
      <c r="MY132" s="8">
        <v>0</v>
      </c>
      <c r="MZ132" s="8">
        <v>0</v>
      </c>
      <c r="NA132" s="8">
        <v>0</v>
      </c>
      <c r="NB132" s="8">
        <v>0</v>
      </c>
      <c r="NC132" s="8">
        <v>0</v>
      </c>
      <c r="ND132" s="8">
        <v>0</v>
      </c>
      <c r="NE132" s="8">
        <v>0</v>
      </c>
      <c r="NF132" s="8">
        <v>0</v>
      </c>
      <c r="NG132" s="8">
        <v>0</v>
      </c>
      <c r="NH132" s="8">
        <v>0</v>
      </c>
      <c r="NI132" s="8">
        <v>0</v>
      </c>
      <c r="NJ132" s="8">
        <v>0</v>
      </c>
      <c r="NK132" s="8">
        <v>0</v>
      </c>
      <c r="NL132" s="8">
        <v>0</v>
      </c>
      <c r="NM132" s="8">
        <v>0</v>
      </c>
      <c r="NN132" s="8">
        <v>0</v>
      </c>
      <c r="NO132" s="8">
        <v>0</v>
      </c>
      <c r="NP132" s="8">
        <v>0</v>
      </c>
      <c r="NQ132" s="8">
        <v>0</v>
      </c>
      <c r="NR132" s="8">
        <v>0</v>
      </c>
      <c r="NS132" s="8">
        <v>0</v>
      </c>
      <c r="NT132" s="8">
        <v>0</v>
      </c>
      <c r="NU132" s="8">
        <v>0</v>
      </c>
      <c r="NV132" s="8">
        <v>0</v>
      </c>
      <c r="NW132" s="8">
        <v>0</v>
      </c>
      <c r="NX132" s="8">
        <v>0</v>
      </c>
      <c r="NY132" s="8">
        <v>0</v>
      </c>
      <c r="NZ132" s="8">
        <v>0</v>
      </c>
      <c r="OA132" s="8">
        <v>0</v>
      </c>
      <c r="OB132" s="8">
        <v>0</v>
      </c>
      <c r="OC132" s="8">
        <v>0</v>
      </c>
      <c r="OD132" s="8">
        <v>0</v>
      </c>
      <c r="OE132" s="8">
        <v>0</v>
      </c>
      <c r="OF132" s="8">
        <v>0</v>
      </c>
      <c r="OG132" s="8">
        <v>0</v>
      </c>
      <c r="OH132" s="8">
        <v>0</v>
      </c>
      <c r="OI132" s="8">
        <v>0</v>
      </c>
      <c r="OJ132" s="8">
        <v>0</v>
      </c>
      <c r="OK132" s="8">
        <v>0</v>
      </c>
      <c r="OL132" s="8">
        <v>0</v>
      </c>
      <c r="OM132" s="8">
        <v>0</v>
      </c>
      <c r="ON132" s="8">
        <v>0</v>
      </c>
      <c r="OO132" s="8">
        <v>0</v>
      </c>
      <c r="OP132" s="8">
        <v>1</v>
      </c>
      <c r="PK132" s="8">
        <f t="shared" si="210"/>
        <v>0</v>
      </c>
      <c r="PL132" s="8">
        <f t="shared" ref="PL132:RW135" si="223">IF((MID($X132,3,6)=MID(PL$5,3,6)),-1,0)</f>
        <v>0</v>
      </c>
      <c r="PM132" s="8">
        <f t="shared" si="223"/>
        <v>0</v>
      </c>
      <c r="PN132" s="8">
        <f t="shared" si="223"/>
        <v>0</v>
      </c>
      <c r="PO132" s="8">
        <f t="shared" si="223"/>
        <v>0</v>
      </c>
      <c r="PP132" s="8">
        <f t="shared" si="223"/>
        <v>0</v>
      </c>
      <c r="PQ132" s="8">
        <f t="shared" si="223"/>
        <v>0</v>
      </c>
      <c r="PR132" s="8">
        <f t="shared" si="223"/>
        <v>0</v>
      </c>
      <c r="PS132" s="8">
        <f t="shared" si="223"/>
        <v>0</v>
      </c>
      <c r="PT132" s="8">
        <f t="shared" si="223"/>
        <v>0</v>
      </c>
      <c r="PU132" s="8">
        <f t="shared" si="223"/>
        <v>0</v>
      </c>
      <c r="PV132" s="8">
        <f t="shared" si="223"/>
        <v>0</v>
      </c>
      <c r="PW132" s="8">
        <f t="shared" si="223"/>
        <v>0</v>
      </c>
      <c r="PX132" s="8">
        <f t="shared" si="223"/>
        <v>0</v>
      </c>
      <c r="PY132" s="8">
        <f t="shared" si="223"/>
        <v>0</v>
      </c>
      <c r="PZ132" s="8">
        <f t="shared" si="223"/>
        <v>0</v>
      </c>
      <c r="QA132" s="8">
        <f t="shared" si="223"/>
        <v>0</v>
      </c>
      <c r="QB132" s="8">
        <f t="shared" si="223"/>
        <v>0</v>
      </c>
      <c r="QC132" s="8">
        <f t="shared" si="223"/>
        <v>0</v>
      </c>
      <c r="QD132" s="8">
        <f t="shared" si="223"/>
        <v>0</v>
      </c>
      <c r="QE132" s="8">
        <f t="shared" si="223"/>
        <v>0</v>
      </c>
      <c r="QF132" s="8">
        <f t="shared" si="223"/>
        <v>0</v>
      </c>
      <c r="QG132" s="8">
        <f t="shared" si="223"/>
        <v>0</v>
      </c>
      <c r="QH132" s="8">
        <f t="shared" si="223"/>
        <v>0</v>
      </c>
      <c r="QI132" s="8">
        <f t="shared" si="223"/>
        <v>0</v>
      </c>
      <c r="QJ132" s="8">
        <f t="shared" si="223"/>
        <v>0</v>
      </c>
      <c r="QK132" s="8">
        <f t="shared" si="223"/>
        <v>0</v>
      </c>
      <c r="QL132" s="8">
        <f t="shared" si="223"/>
        <v>0</v>
      </c>
      <c r="QM132" s="8">
        <f t="shared" si="223"/>
        <v>0</v>
      </c>
      <c r="QN132" s="8">
        <f t="shared" si="223"/>
        <v>0</v>
      </c>
      <c r="QO132" s="8">
        <f t="shared" si="223"/>
        <v>0</v>
      </c>
      <c r="QP132" s="8">
        <f t="shared" si="223"/>
        <v>0</v>
      </c>
      <c r="QQ132" s="8">
        <f t="shared" si="223"/>
        <v>0</v>
      </c>
      <c r="QR132" s="8">
        <f t="shared" si="223"/>
        <v>0</v>
      </c>
      <c r="QS132" s="8">
        <f t="shared" si="223"/>
        <v>0</v>
      </c>
      <c r="QT132" s="8">
        <f t="shared" si="223"/>
        <v>0</v>
      </c>
      <c r="QU132" s="8">
        <f t="shared" si="223"/>
        <v>0</v>
      </c>
      <c r="QV132" s="8">
        <f t="shared" si="223"/>
        <v>0</v>
      </c>
      <c r="QW132" s="8">
        <f t="shared" si="223"/>
        <v>0</v>
      </c>
      <c r="QX132" s="8">
        <f t="shared" si="223"/>
        <v>0</v>
      </c>
      <c r="QY132" s="8">
        <f t="shared" si="223"/>
        <v>0</v>
      </c>
      <c r="QZ132" s="8">
        <f t="shared" si="223"/>
        <v>0</v>
      </c>
      <c r="RA132" s="8">
        <f t="shared" si="223"/>
        <v>0</v>
      </c>
      <c r="RB132" s="8">
        <f t="shared" si="223"/>
        <v>0</v>
      </c>
      <c r="RC132" s="8">
        <f t="shared" si="223"/>
        <v>0</v>
      </c>
      <c r="RD132" s="8">
        <f t="shared" si="223"/>
        <v>0</v>
      </c>
      <c r="RE132" s="8">
        <f t="shared" si="223"/>
        <v>0</v>
      </c>
      <c r="RF132" s="8">
        <f t="shared" si="223"/>
        <v>0</v>
      </c>
      <c r="RG132" s="8">
        <f t="shared" si="223"/>
        <v>0</v>
      </c>
      <c r="RH132" s="8">
        <f t="shared" si="223"/>
        <v>0</v>
      </c>
      <c r="RI132" s="8">
        <f t="shared" si="223"/>
        <v>0</v>
      </c>
      <c r="RJ132" s="8">
        <f t="shared" si="223"/>
        <v>0</v>
      </c>
      <c r="RK132" s="8">
        <f t="shared" si="223"/>
        <v>0</v>
      </c>
      <c r="RL132" s="8">
        <f t="shared" si="223"/>
        <v>0</v>
      </c>
      <c r="RM132" s="8">
        <f t="shared" si="223"/>
        <v>0</v>
      </c>
      <c r="RN132" s="8">
        <f t="shared" si="223"/>
        <v>0</v>
      </c>
      <c r="RO132" s="8">
        <f t="shared" si="223"/>
        <v>0</v>
      </c>
      <c r="RP132" s="8">
        <f t="shared" si="223"/>
        <v>0</v>
      </c>
      <c r="RQ132" s="8">
        <f t="shared" si="223"/>
        <v>0</v>
      </c>
      <c r="RR132" s="8">
        <f t="shared" si="223"/>
        <v>0</v>
      </c>
      <c r="RS132" s="8">
        <f t="shared" si="223"/>
        <v>0</v>
      </c>
      <c r="RT132" s="8">
        <f t="shared" si="223"/>
        <v>0</v>
      </c>
      <c r="RU132" s="8">
        <f t="shared" si="223"/>
        <v>0</v>
      </c>
      <c r="RV132" s="8">
        <f t="shared" si="223"/>
        <v>0</v>
      </c>
      <c r="RW132" s="8">
        <f t="shared" si="223"/>
        <v>0</v>
      </c>
      <c r="RX132" s="8">
        <f t="shared" si="222"/>
        <v>0</v>
      </c>
      <c r="RY132" s="8">
        <f t="shared" si="222"/>
        <v>0</v>
      </c>
      <c r="RZ132" s="8">
        <f t="shared" si="222"/>
        <v>0</v>
      </c>
      <c r="SA132" s="8">
        <f t="shared" si="222"/>
        <v>0</v>
      </c>
      <c r="SB132" s="8">
        <f t="shared" si="222"/>
        <v>0</v>
      </c>
      <c r="SC132" s="8">
        <f t="shared" si="222"/>
        <v>0</v>
      </c>
      <c r="SD132" s="8">
        <f t="shared" si="222"/>
        <v>0</v>
      </c>
      <c r="SE132" s="8">
        <f t="shared" si="222"/>
        <v>0</v>
      </c>
      <c r="SF132" s="8">
        <f t="shared" si="222"/>
        <v>0</v>
      </c>
      <c r="SG132" s="8">
        <f t="shared" si="222"/>
        <v>0</v>
      </c>
      <c r="SH132" s="8">
        <f t="shared" si="222"/>
        <v>0</v>
      </c>
      <c r="SI132" s="8">
        <f t="shared" si="222"/>
        <v>0</v>
      </c>
      <c r="SJ132" s="8">
        <f t="shared" si="222"/>
        <v>0</v>
      </c>
      <c r="SK132" s="8">
        <f t="shared" si="222"/>
        <v>0</v>
      </c>
      <c r="SL132" s="8">
        <f t="shared" si="222"/>
        <v>0</v>
      </c>
      <c r="SM132" s="8">
        <f t="shared" si="222"/>
        <v>0</v>
      </c>
      <c r="SN132" s="8">
        <f t="shared" si="222"/>
        <v>0</v>
      </c>
      <c r="SO132" s="8">
        <f t="shared" si="222"/>
        <v>0</v>
      </c>
      <c r="SP132" s="8">
        <f t="shared" si="222"/>
        <v>-1</v>
      </c>
      <c r="SQ132" s="8">
        <f t="shared" si="222"/>
        <v>0</v>
      </c>
      <c r="SR132" s="8">
        <f t="shared" si="222"/>
        <v>0</v>
      </c>
      <c r="SS132" s="8">
        <f t="shared" si="222"/>
        <v>0</v>
      </c>
      <c r="ST132" s="8">
        <f t="shared" si="222"/>
        <v>0</v>
      </c>
      <c r="SU132" s="8">
        <f t="shared" si="222"/>
        <v>0</v>
      </c>
      <c r="SV132" s="8">
        <f t="shared" si="222"/>
        <v>0</v>
      </c>
      <c r="SY132" s="8" t="s">
        <v>260</v>
      </c>
      <c r="TA132" s="8">
        <v>-1</v>
      </c>
      <c r="XK132" s="8">
        <v>1</v>
      </c>
      <c r="AHF132" s="10">
        <f t="shared" si="162"/>
        <v>-14</v>
      </c>
      <c r="AHG132" s="10" t="s">
        <v>37</v>
      </c>
      <c r="AHH132" s="10">
        <v>0</v>
      </c>
      <c r="AHI132" s="8">
        <f t="shared" si="178"/>
        <v>1</v>
      </c>
    </row>
    <row r="133" spans="24:893" x14ac:dyDescent="0.25">
      <c r="X133" s="8" t="s">
        <v>78</v>
      </c>
      <c r="Y133" s="8">
        <v>0</v>
      </c>
      <c r="AC133" s="8">
        <v>1</v>
      </c>
      <c r="FG133" s="8">
        <v>1</v>
      </c>
      <c r="LD133" s="8">
        <v>0</v>
      </c>
      <c r="LE133" s="8">
        <v>0</v>
      </c>
      <c r="LF133" s="8">
        <v>0</v>
      </c>
      <c r="LG133" s="8">
        <v>0</v>
      </c>
      <c r="LH133" s="8">
        <v>0</v>
      </c>
      <c r="LI133" s="8">
        <v>0</v>
      </c>
      <c r="LJ133" s="8">
        <v>0</v>
      </c>
      <c r="LK133" s="8">
        <v>0</v>
      </c>
      <c r="LL133" s="8">
        <v>0</v>
      </c>
      <c r="LM133" s="8">
        <v>0</v>
      </c>
      <c r="LN133" s="8">
        <v>0</v>
      </c>
      <c r="LO133" s="8">
        <v>0</v>
      </c>
      <c r="LP133" s="8">
        <v>0</v>
      </c>
      <c r="LQ133" s="8">
        <v>0</v>
      </c>
      <c r="LR133" s="8">
        <v>0</v>
      </c>
      <c r="LS133" s="8">
        <v>0</v>
      </c>
      <c r="LT133" s="8">
        <v>0</v>
      </c>
      <c r="LU133" s="8">
        <v>0</v>
      </c>
      <c r="LV133" s="8">
        <v>0</v>
      </c>
      <c r="LW133" s="8">
        <v>0</v>
      </c>
      <c r="LX133" s="8">
        <v>0</v>
      </c>
      <c r="LY133" s="8">
        <v>0</v>
      </c>
      <c r="LZ133" s="8">
        <v>0</v>
      </c>
      <c r="MA133" s="8">
        <v>0</v>
      </c>
      <c r="MB133" s="8">
        <v>0</v>
      </c>
      <c r="MC133" s="8">
        <v>0</v>
      </c>
      <c r="MD133" s="8">
        <v>0</v>
      </c>
      <c r="ME133" s="8">
        <v>-0.2</v>
      </c>
      <c r="MF133" s="8">
        <v>0</v>
      </c>
      <c r="MG133" s="8">
        <v>0</v>
      </c>
      <c r="MH133" s="8">
        <v>0</v>
      </c>
      <c r="MI133" s="8">
        <v>0</v>
      </c>
      <c r="MJ133" s="8">
        <v>0</v>
      </c>
      <c r="MK133" s="8">
        <v>0</v>
      </c>
      <c r="ML133" s="8">
        <v>0</v>
      </c>
      <c r="MM133" s="8">
        <v>0</v>
      </c>
      <c r="MN133" s="8">
        <v>0</v>
      </c>
      <c r="MO133" s="8">
        <v>0</v>
      </c>
      <c r="MP133" s="8">
        <v>0</v>
      </c>
      <c r="MQ133" s="8">
        <v>0</v>
      </c>
      <c r="MR133" s="8">
        <v>0</v>
      </c>
      <c r="MS133" s="8">
        <v>0</v>
      </c>
      <c r="MT133" s="8">
        <v>0</v>
      </c>
      <c r="MU133" s="8">
        <v>0</v>
      </c>
      <c r="MV133" s="8">
        <v>0</v>
      </c>
      <c r="MW133" s="8">
        <v>0</v>
      </c>
      <c r="MX133" s="8">
        <v>0</v>
      </c>
      <c r="MY133" s="8">
        <v>0</v>
      </c>
      <c r="MZ133" s="8">
        <v>0</v>
      </c>
      <c r="NA133" s="8">
        <v>0</v>
      </c>
      <c r="NB133" s="8">
        <v>0</v>
      </c>
      <c r="NC133" s="8">
        <v>0</v>
      </c>
      <c r="ND133" s="8">
        <v>0</v>
      </c>
      <c r="NE133" s="8">
        <v>0</v>
      </c>
      <c r="NF133" s="8">
        <v>0</v>
      </c>
      <c r="NG133" s="8">
        <v>0</v>
      </c>
      <c r="NH133" s="8">
        <v>0</v>
      </c>
      <c r="NI133" s="8">
        <v>0</v>
      </c>
      <c r="NJ133" s="8">
        <v>0</v>
      </c>
      <c r="NK133" s="8">
        <v>0</v>
      </c>
      <c r="NL133" s="8">
        <v>0</v>
      </c>
      <c r="NM133" s="8">
        <v>0</v>
      </c>
      <c r="NN133" s="8">
        <v>0</v>
      </c>
      <c r="NO133" s="8">
        <v>0</v>
      </c>
      <c r="NP133" s="8">
        <v>0</v>
      </c>
      <c r="NQ133" s="8">
        <v>0</v>
      </c>
      <c r="NR133" s="8">
        <v>0</v>
      </c>
      <c r="NS133" s="8">
        <v>0</v>
      </c>
      <c r="NT133" s="8">
        <v>0</v>
      </c>
      <c r="NU133" s="8">
        <v>0</v>
      </c>
      <c r="NV133" s="8">
        <v>0</v>
      </c>
      <c r="NW133" s="8">
        <v>0</v>
      </c>
      <c r="NX133" s="8">
        <v>0</v>
      </c>
      <c r="NY133" s="8">
        <v>0</v>
      </c>
      <c r="NZ133" s="8">
        <v>0</v>
      </c>
      <c r="OA133" s="8">
        <v>0</v>
      </c>
      <c r="OB133" s="8">
        <v>0</v>
      </c>
      <c r="OC133" s="8">
        <v>0</v>
      </c>
      <c r="OD133" s="8">
        <v>0</v>
      </c>
      <c r="OE133" s="8">
        <v>0</v>
      </c>
      <c r="OF133" s="8">
        <v>0</v>
      </c>
      <c r="OG133" s="8">
        <v>0</v>
      </c>
      <c r="OH133" s="8">
        <v>0</v>
      </c>
      <c r="OI133" s="8">
        <v>0</v>
      </c>
      <c r="OJ133" s="8">
        <v>0</v>
      </c>
      <c r="OK133" s="8">
        <v>0</v>
      </c>
      <c r="OL133" s="8">
        <v>0</v>
      </c>
      <c r="OM133" s="8">
        <v>0</v>
      </c>
      <c r="ON133" s="8">
        <v>0</v>
      </c>
      <c r="OO133" s="8">
        <v>0</v>
      </c>
      <c r="OP133" s="8">
        <v>1</v>
      </c>
      <c r="PK133" s="8">
        <f t="shared" si="210"/>
        <v>0</v>
      </c>
      <c r="PL133" s="8">
        <f t="shared" si="223"/>
        <v>0</v>
      </c>
      <c r="PM133" s="8">
        <f t="shared" si="223"/>
        <v>-1</v>
      </c>
      <c r="PN133" s="8">
        <f t="shared" si="223"/>
        <v>0</v>
      </c>
      <c r="PO133" s="8">
        <f t="shared" si="223"/>
        <v>0</v>
      </c>
      <c r="PP133" s="8">
        <f t="shared" si="223"/>
        <v>0</v>
      </c>
      <c r="PQ133" s="8">
        <f t="shared" si="223"/>
        <v>0</v>
      </c>
      <c r="PR133" s="8">
        <f t="shared" si="223"/>
        <v>0</v>
      </c>
      <c r="PS133" s="8">
        <f t="shared" si="223"/>
        <v>0</v>
      </c>
      <c r="PT133" s="8">
        <f t="shared" si="223"/>
        <v>0</v>
      </c>
      <c r="PU133" s="8">
        <f t="shared" si="223"/>
        <v>0</v>
      </c>
      <c r="PV133" s="8">
        <f t="shared" si="223"/>
        <v>0</v>
      </c>
      <c r="PW133" s="8">
        <f t="shared" si="223"/>
        <v>0</v>
      </c>
      <c r="PX133" s="8">
        <f t="shared" si="223"/>
        <v>0</v>
      </c>
      <c r="PY133" s="8">
        <f t="shared" si="223"/>
        <v>0</v>
      </c>
      <c r="PZ133" s="8">
        <f t="shared" si="223"/>
        <v>0</v>
      </c>
      <c r="QA133" s="8">
        <f t="shared" si="223"/>
        <v>0</v>
      </c>
      <c r="QB133" s="8">
        <f t="shared" si="223"/>
        <v>0</v>
      </c>
      <c r="QC133" s="8">
        <f t="shared" si="223"/>
        <v>0</v>
      </c>
      <c r="QD133" s="8">
        <f t="shared" si="223"/>
        <v>0</v>
      </c>
      <c r="QE133" s="8">
        <f t="shared" si="223"/>
        <v>0</v>
      </c>
      <c r="QF133" s="8">
        <f t="shared" si="223"/>
        <v>0</v>
      </c>
      <c r="QG133" s="8">
        <f t="shared" si="223"/>
        <v>0</v>
      </c>
      <c r="QH133" s="8">
        <f t="shared" si="223"/>
        <v>0</v>
      </c>
      <c r="QI133" s="8">
        <f t="shared" si="223"/>
        <v>0</v>
      </c>
      <c r="QJ133" s="8">
        <f t="shared" si="223"/>
        <v>0</v>
      </c>
      <c r="QK133" s="8">
        <f t="shared" si="223"/>
        <v>0</v>
      </c>
      <c r="QL133" s="8">
        <f t="shared" si="223"/>
        <v>0</v>
      </c>
      <c r="QM133" s="8">
        <f t="shared" si="223"/>
        <v>0</v>
      </c>
      <c r="QN133" s="8">
        <f t="shared" si="223"/>
        <v>0</v>
      </c>
      <c r="QO133" s="8">
        <f t="shared" si="223"/>
        <v>0</v>
      </c>
      <c r="QP133" s="8">
        <f t="shared" si="223"/>
        <v>0</v>
      </c>
      <c r="QQ133" s="8">
        <f t="shared" si="223"/>
        <v>0</v>
      </c>
      <c r="QR133" s="8">
        <f t="shared" si="223"/>
        <v>0</v>
      </c>
      <c r="QS133" s="8">
        <f t="shared" si="223"/>
        <v>0</v>
      </c>
      <c r="QT133" s="8">
        <f t="shared" si="223"/>
        <v>0</v>
      </c>
      <c r="QU133" s="8">
        <f t="shared" si="223"/>
        <v>0</v>
      </c>
      <c r="QV133" s="8">
        <f t="shared" si="223"/>
        <v>0</v>
      </c>
      <c r="QW133" s="8">
        <f t="shared" si="223"/>
        <v>0</v>
      </c>
      <c r="QX133" s="8">
        <f t="shared" si="223"/>
        <v>0</v>
      </c>
      <c r="QY133" s="8">
        <f t="shared" si="223"/>
        <v>0</v>
      </c>
      <c r="QZ133" s="8">
        <f t="shared" si="223"/>
        <v>0</v>
      </c>
      <c r="RA133" s="8">
        <f t="shared" si="223"/>
        <v>0</v>
      </c>
      <c r="RB133" s="8">
        <f t="shared" si="223"/>
        <v>0</v>
      </c>
      <c r="RC133" s="8">
        <f t="shared" si="223"/>
        <v>0</v>
      </c>
      <c r="RD133" s="8">
        <f t="shared" si="223"/>
        <v>0</v>
      </c>
      <c r="RE133" s="8">
        <f t="shared" si="223"/>
        <v>0</v>
      </c>
      <c r="RF133" s="8">
        <f t="shared" si="223"/>
        <v>0</v>
      </c>
      <c r="RG133" s="8">
        <f t="shared" si="223"/>
        <v>0</v>
      </c>
      <c r="RH133" s="8">
        <f t="shared" si="223"/>
        <v>0</v>
      </c>
      <c r="RI133" s="8">
        <f t="shared" si="223"/>
        <v>0</v>
      </c>
      <c r="RJ133" s="8">
        <f t="shared" si="223"/>
        <v>0</v>
      </c>
      <c r="RK133" s="8">
        <f t="shared" si="223"/>
        <v>0</v>
      </c>
      <c r="RL133" s="8">
        <f t="shared" si="223"/>
        <v>0</v>
      </c>
      <c r="RM133" s="8">
        <f t="shared" si="223"/>
        <v>0</v>
      </c>
      <c r="RN133" s="8">
        <f t="shared" si="223"/>
        <v>0</v>
      </c>
      <c r="RO133" s="8">
        <f t="shared" si="223"/>
        <v>0</v>
      </c>
      <c r="RP133" s="8">
        <f t="shared" si="223"/>
        <v>0</v>
      </c>
      <c r="RQ133" s="8">
        <f t="shared" si="223"/>
        <v>0</v>
      </c>
      <c r="RR133" s="8">
        <f t="shared" si="223"/>
        <v>0</v>
      </c>
      <c r="RS133" s="8">
        <f t="shared" si="223"/>
        <v>0</v>
      </c>
      <c r="RT133" s="8">
        <f t="shared" si="223"/>
        <v>0</v>
      </c>
      <c r="RU133" s="8">
        <f t="shared" si="223"/>
        <v>0</v>
      </c>
      <c r="RV133" s="8">
        <f t="shared" si="223"/>
        <v>0</v>
      </c>
      <c r="RW133" s="8">
        <f t="shared" si="223"/>
        <v>0</v>
      </c>
      <c r="RX133" s="8">
        <f t="shared" si="222"/>
        <v>0</v>
      </c>
      <c r="RY133" s="8">
        <f t="shared" si="222"/>
        <v>0</v>
      </c>
      <c r="RZ133" s="8">
        <f t="shared" si="222"/>
        <v>0</v>
      </c>
      <c r="SA133" s="8">
        <f t="shared" si="222"/>
        <v>0</v>
      </c>
      <c r="SB133" s="8">
        <f t="shared" si="222"/>
        <v>0</v>
      </c>
      <c r="SC133" s="8">
        <f t="shared" si="222"/>
        <v>0</v>
      </c>
      <c r="SD133" s="8">
        <f t="shared" si="222"/>
        <v>0</v>
      </c>
      <c r="SE133" s="8">
        <f t="shared" si="222"/>
        <v>0</v>
      </c>
      <c r="SF133" s="8">
        <f t="shared" si="222"/>
        <v>0</v>
      </c>
      <c r="SG133" s="8">
        <f t="shared" si="222"/>
        <v>0</v>
      </c>
      <c r="SH133" s="8">
        <f t="shared" si="222"/>
        <v>0</v>
      </c>
      <c r="SI133" s="8">
        <f t="shared" si="222"/>
        <v>0</v>
      </c>
      <c r="SJ133" s="8">
        <f t="shared" si="222"/>
        <v>0</v>
      </c>
      <c r="SK133" s="8">
        <f t="shared" si="222"/>
        <v>0</v>
      </c>
      <c r="SL133" s="8">
        <f t="shared" si="222"/>
        <v>0</v>
      </c>
      <c r="SM133" s="8">
        <f t="shared" si="222"/>
        <v>0</v>
      </c>
      <c r="SN133" s="8">
        <f t="shared" si="222"/>
        <v>0</v>
      </c>
      <c r="SO133" s="8">
        <f t="shared" si="222"/>
        <v>0</v>
      </c>
      <c r="SP133" s="8">
        <f t="shared" si="222"/>
        <v>0</v>
      </c>
      <c r="SQ133" s="8">
        <f t="shared" si="222"/>
        <v>0</v>
      </c>
      <c r="SR133" s="8">
        <f t="shared" si="222"/>
        <v>0</v>
      </c>
      <c r="SS133" s="8">
        <f t="shared" si="222"/>
        <v>0</v>
      </c>
      <c r="ST133" s="8">
        <f t="shared" si="222"/>
        <v>0</v>
      </c>
      <c r="SU133" s="8">
        <f t="shared" si="222"/>
        <v>0</v>
      </c>
      <c r="SV133" s="8">
        <f t="shared" si="222"/>
        <v>0</v>
      </c>
      <c r="SY133" s="8" t="s">
        <v>261</v>
      </c>
      <c r="TA133" s="8">
        <v>-1</v>
      </c>
      <c r="XL133" s="8">
        <v>1</v>
      </c>
      <c r="AHF133" s="10">
        <f t="shared" si="162"/>
        <v>-14</v>
      </c>
      <c r="AHG133" s="10" t="s">
        <v>37</v>
      </c>
      <c r="AHH133" s="10">
        <v>0</v>
      </c>
      <c r="AHI133" s="8">
        <f t="shared" si="178"/>
        <v>1</v>
      </c>
    </row>
    <row r="134" spans="24:893" x14ac:dyDescent="0.25">
      <c r="X134" s="8" t="s">
        <v>79</v>
      </c>
      <c r="Y134" s="8">
        <v>0</v>
      </c>
      <c r="AC134" s="8">
        <v>1</v>
      </c>
      <c r="FH134" s="8">
        <v>1</v>
      </c>
      <c r="LD134" s="8">
        <v>0</v>
      </c>
      <c r="LE134" s="8">
        <v>0</v>
      </c>
      <c r="LF134" s="8">
        <v>0</v>
      </c>
      <c r="LG134" s="8">
        <v>0</v>
      </c>
      <c r="LH134" s="8">
        <v>0</v>
      </c>
      <c r="LI134" s="8">
        <v>0</v>
      </c>
      <c r="LJ134" s="8">
        <v>0</v>
      </c>
      <c r="LK134" s="8">
        <v>0</v>
      </c>
      <c r="LL134" s="8">
        <v>0</v>
      </c>
      <c r="LM134" s="8">
        <v>0</v>
      </c>
      <c r="LN134" s="8">
        <v>0</v>
      </c>
      <c r="LO134" s="8">
        <v>0</v>
      </c>
      <c r="LP134" s="8">
        <v>0</v>
      </c>
      <c r="LQ134" s="8">
        <v>0</v>
      </c>
      <c r="LR134" s="8">
        <v>0</v>
      </c>
      <c r="LS134" s="8">
        <v>0</v>
      </c>
      <c r="LT134" s="8">
        <v>0</v>
      </c>
      <c r="LU134" s="8">
        <v>0</v>
      </c>
      <c r="LV134" s="8">
        <v>0</v>
      </c>
      <c r="LW134" s="8">
        <v>0</v>
      </c>
      <c r="LX134" s="8">
        <v>0</v>
      </c>
      <c r="LY134" s="8">
        <v>0</v>
      </c>
      <c r="LZ134" s="8">
        <v>0</v>
      </c>
      <c r="MA134" s="8">
        <v>0</v>
      </c>
      <c r="MB134" s="8">
        <v>0</v>
      </c>
      <c r="MC134" s="8">
        <v>0</v>
      </c>
      <c r="MD134" s="8">
        <v>0</v>
      </c>
      <c r="ME134" s="8">
        <v>0</v>
      </c>
      <c r="MF134" s="8">
        <v>-0.2</v>
      </c>
      <c r="MG134" s="8">
        <v>0</v>
      </c>
      <c r="MH134" s="8">
        <v>0</v>
      </c>
      <c r="MI134" s="8">
        <v>0</v>
      </c>
      <c r="MJ134" s="8">
        <v>0</v>
      </c>
      <c r="MK134" s="8">
        <v>0</v>
      </c>
      <c r="ML134" s="8">
        <v>0</v>
      </c>
      <c r="MM134" s="8">
        <v>0</v>
      </c>
      <c r="MN134" s="8">
        <v>0</v>
      </c>
      <c r="MO134" s="8">
        <v>0</v>
      </c>
      <c r="MP134" s="8">
        <v>0</v>
      </c>
      <c r="MQ134" s="8">
        <v>0</v>
      </c>
      <c r="MR134" s="8">
        <v>0</v>
      </c>
      <c r="MS134" s="8">
        <v>0</v>
      </c>
      <c r="MT134" s="8">
        <v>0</v>
      </c>
      <c r="MU134" s="8">
        <v>0</v>
      </c>
      <c r="MV134" s="8">
        <v>0</v>
      </c>
      <c r="MW134" s="8">
        <v>0</v>
      </c>
      <c r="MX134" s="8">
        <v>0</v>
      </c>
      <c r="MY134" s="8">
        <v>0</v>
      </c>
      <c r="MZ134" s="8">
        <v>0</v>
      </c>
      <c r="NA134" s="8">
        <v>0</v>
      </c>
      <c r="NB134" s="8">
        <v>0</v>
      </c>
      <c r="NC134" s="8">
        <v>0</v>
      </c>
      <c r="ND134" s="8">
        <v>0</v>
      </c>
      <c r="NE134" s="8">
        <v>0</v>
      </c>
      <c r="NF134" s="8">
        <v>0</v>
      </c>
      <c r="NG134" s="8">
        <v>0</v>
      </c>
      <c r="NH134" s="8">
        <v>0</v>
      </c>
      <c r="NI134" s="8">
        <v>0</v>
      </c>
      <c r="NJ134" s="8">
        <v>0</v>
      </c>
      <c r="NK134" s="8">
        <v>0</v>
      </c>
      <c r="NL134" s="8">
        <v>0</v>
      </c>
      <c r="NM134" s="8">
        <v>0</v>
      </c>
      <c r="NN134" s="8">
        <v>0</v>
      </c>
      <c r="NO134" s="8">
        <v>0</v>
      </c>
      <c r="NP134" s="8">
        <v>0</v>
      </c>
      <c r="NQ134" s="8">
        <v>0</v>
      </c>
      <c r="NR134" s="8">
        <v>0</v>
      </c>
      <c r="NS134" s="8">
        <v>0</v>
      </c>
      <c r="NT134" s="8">
        <v>0</v>
      </c>
      <c r="NU134" s="8">
        <v>0</v>
      </c>
      <c r="NV134" s="8">
        <v>0</v>
      </c>
      <c r="NW134" s="8">
        <v>0</v>
      </c>
      <c r="NX134" s="8">
        <v>0</v>
      </c>
      <c r="NY134" s="8">
        <v>0</v>
      </c>
      <c r="NZ134" s="8">
        <v>0</v>
      </c>
      <c r="OA134" s="8">
        <v>0</v>
      </c>
      <c r="OB134" s="8">
        <v>0</v>
      </c>
      <c r="OC134" s="8">
        <v>0</v>
      </c>
      <c r="OD134" s="8">
        <v>0</v>
      </c>
      <c r="OE134" s="8">
        <v>0</v>
      </c>
      <c r="OF134" s="8">
        <v>0</v>
      </c>
      <c r="OG134" s="8">
        <v>0</v>
      </c>
      <c r="OH134" s="8">
        <v>0</v>
      </c>
      <c r="OI134" s="8">
        <v>0</v>
      </c>
      <c r="OJ134" s="8">
        <v>0</v>
      </c>
      <c r="OK134" s="8">
        <v>0</v>
      </c>
      <c r="OL134" s="8">
        <v>0</v>
      </c>
      <c r="OM134" s="8">
        <v>0</v>
      </c>
      <c r="ON134" s="8">
        <v>0</v>
      </c>
      <c r="OO134" s="8">
        <v>0</v>
      </c>
      <c r="OP134" s="8">
        <v>1</v>
      </c>
      <c r="PK134" s="8">
        <f t="shared" si="210"/>
        <v>0</v>
      </c>
      <c r="PL134" s="8">
        <f t="shared" si="223"/>
        <v>0</v>
      </c>
      <c r="PM134" s="8">
        <f t="shared" si="223"/>
        <v>0</v>
      </c>
      <c r="PN134" s="8">
        <f t="shared" si="223"/>
        <v>0</v>
      </c>
      <c r="PO134" s="8">
        <f t="shared" si="223"/>
        <v>0</v>
      </c>
      <c r="PP134" s="8">
        <f t="shared" si="223"/>
        <v>0</v>
      </c>
      <c r="PQ134" s="8">
        <f t="shared" si="223"/>
        <v>0</v>
      </c>
      <c r="PR134" s="8">
        <f t="shared" si="223"/>
        <v>0</v>
      </c>
      <c r="PS134" s="8">
        <f t="shared" si="223"/>
        <v>0</v>
      </c>
      <c r="PT134" s="8">
        <f t="shared" si="223"/>
        <v>0</v>
      </c>
      <c r="PU134" s="8">
        <f t="shared" si="223"/>
        <v>0</v>
      </c>
      <c r="PV134" s="8">
        <f t="shared" si="223"/>
        <v>-1</v>
      </c>
      <c r="PW134" s="8">
        <f t="shared" si="223"/>
        <v>0</v>
      </c>
      <c r="PX134" s="8">
        <f t="shared" si="223"/>
        <v>0</v>
      </c>
      <c r="PY134" s="8">
        <f t="shared" si="223"/>
        <v>0</v>
      </c>
      <c r="PZ134" s="8">
        <f t="shared" si="223"/>
        <v>0</v>
      </c>
      <c r="QA134" s="8">
        <f t="shared" si="223"/>
        <v>0</v>
      </c>
      <c r="QB134" s="8">
        <f t="shared" si="223"/>
        <v>0</v>
      </c>
      <c r="QC134" s="8">
        <f t="shared" si="223"/>
        <v>0</v>
      </c>
      <c r="QD134" s="8">
        <f t="shared" si="223"/>
        <v>0</v>
      </c>
      <c r="QE134" s="8">
        <f t="shared" si="223"/>
        <v>0</v>
      </c>
      <c r="QF134" s="8">
        <f t="shared" si="223"/>
        <v>0</v>
      </c>
      <c r="QG134" s="8">
        <f t="shared" si="223"/>
        <v>0</v>
      </c>
      <c r="QH134" s="8">
        <f t="shared" si="223"/>
        <v>0</v>
      </c>
      <c r="QI134" s="8">
        <f t="shared" si="223"/>
        <v>0</v>
      </c>
      <c r="QJ134" s="8">
        <f t="shared" si="223"/>
        <v>0</v>
      </c>
      <c r="QK134" s="8">
        <f t="shared" si="223"/>
        <v>0</v>
      </c>
      <c r="QL134" s="8">
        <f t="shared" si="223"/>
        <v>0</v>
      </c>
      <c r="QM134" s="8">
        <f t="shared" si="223"/>
        <v>0</v>
      </c>
      <c r="QN134" s="8">
        <f t="shared" si="223"/>
        <v>0</v>
      </c>
      <c r="QO134" s="8">
        <f t="shared" si="223"/>
        <v>0</v>
      </c>
      <c r="QP134" s="8">
        <f t="shared" si="223"/>
        <v>0</v>
      </c>
      <c r="QQ134" s="8">
        <f t="shared" si="223"/>
        <v>0</v>
      </c>
      <c r="QR134" s="8">
        <f t="shared" si="223"/>
        <v>0</v>
      </c>
      <c r="QS134" s="8">
        <f t="shared" si="223"/>
        <v>0</v>
      </c>
      <c r="QT134" s="8">
        <f t="shared" si="223"/>
        <v>0</v>
      </c>
      <c r="QU134" s="8">
        <f t="shared" si="223"/>
        <v>0</v>
      </c>
      <c r="QV134" s="8">
        <f t="shared" si="223"/>
        <v>0</v>
      </c>
      <c r="QW134" s="8">
        <f t="shared" si="223"/>
        <v>0</v>
      </c>
      <c r="QX134" s="8">
        <f t="shared" si="223"/>
        <v>0</v>
      </c>
      <c r="QY134" s="8">
        <f t="shared" si="223"/>
        <v>0</v>
      </c>
      <c r="QZ134" s="8">
        <f t="shared" si="223"/>
        <v>0</v>
      </c>
      <c r="RA134" s="8">
        <f t="shared" si="223"/>
        <v>0</v>
      </c>
      <c r="RB134" s="8">
        <f t="shared" si="223"/>
        <v>0</v>
      </c>
      <c r="RC134" s="8">
        <f t="shared" si="223"/>
        <v>0</v>
      </c>
      <c r="RD134" s="8">
        <f t="shared" si="223"/>
        <v>0</v>
      </c>
      <c r="RE134" s="8">
        <f t="shared" si="223"/>
        <v>0</v>
      </c>
      <c r="RF134" s="8">
        <f t="shared" si="223"/>
        <v>0</v>
      </c>
      <c r="RG134" s="8">
        <f t="shared" si="223"/>
        <v>0</v>
      </c>
      <c r="RH134" s="8">
        <f t="shared" si="223"/>
        <v>0</v>
      </c>
      <c r="RI134" s="8">
        <f t="shared" si="223"/>
        <v>0</v>
      </c>
      <c r="RJ134" s="8">
        <f t="shared" si="223"/>
        <v>0</v>
      </c>
      <c r="RK134" s="8">
        <f t="shared" si="223"/>
        <v>0</v>
      </c>
      <c r="RL134" s="8">
        <f t="shared" si="223"/>
        <v>0</v>
      </c>
      <c r="RM134" s="8">
        <f t="shared" si="223"/>
        <v>0</v>
      </c>
      <c r="RN134" s="8">
        <f t="shared" si="223"/>
        <v>0</v>
      </c>
      <c r="RO134" s="8">
        <f t="shared" si="223"/>
        <v>0</v>
      </c>
      <c r="RP134" s="8">
        <f t="shared" si="223"/>
        <v>0</v>
      </c>
      <c r="RQ134" s="8">
        <f t="shared" si="223"/>
        <v>0</v>
      </c>
      <c r="RR134" s="8">
        <f t="shared" si="223"/>
        <v>0</v>
      </c>
      <c r="RS134" s="8">
        <f t="shared" si="223"/>
        <v>0</v>
      </c>
      <c r="RT134" s="8">
        <f t="shared" si="223"/>
        <v>0</v>
      </c>
      <c r="RU134" s="8">
        <f t="shared" si="223"/>
        <v>0</v>
      </c>
      <c r="RV134" s="8">
        <f t="shared" si="223"/>
        <v>0</v>
      </c>
      <c r="RW134" s="8">
        <f t="shared" si="223"/>
        <v>0</v>
      </c>
      <c r="RX134" s="8">
        <f t="shared" si="222"/>
        <v>0</v>
      </c>
      <c r="RY134" s="8">
        <f t="shared" si="222"/>
        <v>0</v>
      </c>
      <c r="RZ134" s="8">
        <f t="shared" si="222"/>
        <v>0</v>
      </c>
      <c r="SA134" s="8">
        <f t="shared" si="222"/>
        <v>0</v>
      </c>
      <c r="SB134" s="8">
        <f t="shared" si="222"/>
        <v>0</v>
      </c>
      <c r="SC134" s="8">
        <f t="shared" si="222"/>
        <v>0</v>
      </c>
      <c r="SD134" s="8">
        <f t="shared" si="222"/>
        <v>0</v>
      </c>
      <c r="SE134" s="8">
        <f t="shared" si="222"/>
        <v>0</v>
      </c>
      <c r="SF134" s="8">
        <f t="shared" si="222"/>
        <v>0</v>
      </c>
      <c r="SG134" s="8">
        <f t="shared" si="222"/>
        <v>0</v>
      </c>
      <c r="SH134" s="8">
        <f t="shared" si="222"/>
        <v>0</v>
      </c>
      <c r="SI134" s="8">
        <f t="shared" si="222"/>
        <v>0</v>
      </c>
      <c r="SJ134" s="8">
        <f t="shared" si="222"/>
        <v>0</v>
      </c>
      <c r="SK134" s="8">
        <f t="shared" si="222"/>
        <v>0</v>
      </c>
      <c r="SL134" s="8">
        <f t="shared" si="222"/>
        <v>0</v>
      </c>
      <c r="SM134" s="8">
        <f t="shared" si="222"/>
        <v>0</v>
      </c>
      <c r="SN134" s="8">
        <f t="shared" si="222"/>
        <v>0</v>
      </c>
      <c r="SO134" s="8">
        <f t="shared" si="222"/>
        <v>0</v>
      </c>
      <c r="SP134" s="8">
        <f t="shared" si="222"/>
        <v>0</v>
      </c>
      <c r="SQ134" s="8">
        <f t="shared" si="222"/>
        <v>0</v>
      </c>
      <c r="SR134" s="8">
        <f t="shared" si="222"/>
        <v>0</v>
      </c>
      <c r="SS134" s="8">
        <f t="shared" si="222"/>
        <v>0</v>
      </c>
      <c r="ST134" s="8">
        <f t="shared" si="222"/>
        <v>0</v>
      </c>
      <c r="SU134" s="8">
        <f t="shared" si="222"/>
        <v>0</v>
      </c>
      <c r="SV134" s="8">
        <f t="shared" si="222"/>
        <v>0</v>
      </c>
      <c r="SY134" s="8" t="s">
        <v>262</v>
      </c>
      <c r="TA134" s="8">
        <v>-1</v>
      </c>
      <c r="XM134" s="8">
        <v>1</v>
      </c>
      <c r="AHF134" s="10">
        <f t="shared" si="162"/>
        <v>-14</v>
      </c>
      <c r="AHG134" s="10" t="s">
        <v>37</v>
      </c>
      <c r="AHH134" s="10">
        <v>0</v>
      </c>
      <c r="AHI134" s="8">
        <f t="shared" si="178"/>
        <v>1</v>
      </c>
    </row>
    <row r="135" spans="24:893" x14ac:dyDescent="0.25">
      <c r="X135" s="8" t="s">
        <v>80</v>
      </c>
      <c r="Y135" s="8">
        <v>0</v>
      </c>
      <c r="AC135" s="8">
        <v>1</v>
      </c>
      <c r="FI135" s="8">
        <v>1</v>
      </c>
      <c r="LD135" s="8">
        <v>0</v>
      </c>
      <c r="LE135" s="8">
        <v>0</v>
      </c>
      <c r="LF135" s="8">
        <v>0</v>
      </c>
      <c r="LG135" s="8">
        <v>0</v>
      </c>
      <c r="LH135" s="8">
        <v>0</v>
      </c>
      <c r="LI135" s="8">
        <v>0</v>
      </c>
      <c r="LJ135" s="8">
        <v>0</v>
      </c>
      <c r="LK135" s="8">
        <v>0</v>
      </c>
      <c r="LL135" s="8">
        <v>0</v>
      </c>
      <c r="LM135" s="8">
        <v>0</v>
      </c>
      <c r="LN135" s="8">
        <v>0</v>
      </c>
      <c r="LO135" s="8">
        <v>0</v>
      </c>
      <c r="LP135" s="8">
        <v>0</v>
      </c>
      <c r="LQ135" s="8">
        <v>0</v>
      </c>
      <c r="LR135" s="8">
        <v>0</v>
      </c>
      <c r="LS135" s="8">
        <v>0</v>
      </c>
      <c r="LT135" s="8">
        <v>0</v>
      </c>
      <c r="LU135" s="8">
        <v>0</v>
      </c>
      <c r="LV135" s="8">
        <v>0</v>
      </c>
      <c r="LW135" s="8">
        <v>0</v>
      </c>
      <c r="LX135" s="8">
        <v>0</v>
      </c>
      <c r="LY135" s="8">
        <v>0</v>
      </c>
      <c r="LZ135" s="8">
        <v>0</v>
      </c>
      <c r="MA135" s="8">
        <v>0</v>
      </c>
      <c r="MB135" s="8">
        <v>0</v>
      </c>
      <c r="MC135" s="8">
        <v>0</v>
      </c>
      <c r="MD135" s="8">
        <v>0</v>
      </c>
      <c r="ME135" s="8">
        <v>0</v>
      </c>
      <c r="MF135" s="8">
        <v>0</v>
      </c>
      <c r="MG135" s="8">
        <v>-0.2</v>
      </c>
      <c r="MH135" s="8">
        <v>0</v>
      </c>
      <c r="MI135" s="8">
        <v>0</v>
      </c>
      <c r="MJ135" s="8">
        <v>0</v>
      </c>
      <c r="MK135" s="8">
        <v>0</v>
      </c>
      <c r="ML135" s="8">
        <v>0</v>
      </c>
      <c r="MM135" s="8">
        <v>0</v>
      </c>
      <c r="MN135" s="8">
        <v>0</v>
      </c>
      <c r="MO135" s="8">
        <v>0</v>
      </c>
      <c r="MP135" s="8">
        <v>0</v>
      </c>
      <c r="MQ135" s="8">
        <v>0</v>
      </c>
      <c r="MR135" s="8">
        <v>0</v>
      </c>
      <c r="MS135" s="8">
        <v>0</v>
      </c>
      <c r="MT135" s="8">
        <v>0</v>
      </c>
      <c r="MU135" s="8">
        <v>0</v>
      </c>
      <c r="MV135" s="8">
        <v>0</v>
      </c>
      <c r="MW135" s="8">
        <v>0</v>
      </c>
      <c r="MX135" s="8">
        <v>0</v>
      </c>
      <c r="MY135" s="8">
        <v>0</v>
      </c>
      <c r="MZ135" s="8">
        <v>0</v>
      </c>
      <c r="NA135" s="8">
        <v>0</v>
      </c>
      <c r="NB135" s="8">
        <v>0</v>
      </c>
      <c r="NC135" s="8">
        <v>0</v>
      </c>
      <c r="ND135" s="8">
        <v>0</v>
      </c>
      <c r="NE135" s="8">
        <v>0</v>
      </c>
      <c r="NF135" s="8">
        <v>0</v>
      </c>
      <c r="NG135" s="8">
        <v>0</v>
      </c>
      <c r="NH135" s="8">
        <v>0</v>
      </c>
      <c r="NI135" s="8">
        <v>0</v>
      </c>
      <c r="NJ135" s="8">
        <v>0</v>
      </c>
      <c r="NK135" s="8">
        <v>0</v>
      </c>
      <c r="NL135" s="8">
        <v>0</v>
      </c>
      <c r="NM135" s="8">
        <v>0</v>
      </c>
      <c r="NN135" s="8">
        <v>0</v>
      </c>
      <c r="NO135" s="8">
        <v>0</v>
      </c>
      <c r="NP135" s="8">
        <v>0</v>
      </c>
      <c r="NQ135" s="8">
        <v>0</v>
      </c>
      <c r="NR135" s="8">
        <v>0</v>
      </c>
      <c r="NS135" s="8">
        <v>0</v>
      </c>
      <c r="NT135" s="8">
        <v>0</v>
      </c>
      <c r="NU135" s="8">
        <v>0</v>
      </c>
      <c r="NV135" s="8">
        <v>0</v>
      </c>
      <c r="NW135" s="8">
        <v>0</v>
      </c>
      <c r="NX135" s="8">
        <v>0</v>
      </c>
      <c r="NY135" s="8">
        <v>0</v>
      </c>
      <c r="NZ135" s="8">
        <v>0</v>
      </c>
      <c r="OA135" s="8">
        <v>0</v>
      </c>
      <c r="OB135" s="8">
        <v>0</v>
      </c>
      <c r="OC135" s="8">
        <v>0</v>
      </c>
      <c r="OD135" s="8">
        <v>0</v>
      </c>
      <c r="OE135" s="8">
        <v>0</v>
      </c>
      <c r="OF135" s="8">
        <v>0</v>
      </c>
      <c r="OG135" s="8">
        <v>0</v>
      </c>
      <c r="OH135" s="8">
        <v>0</v>
      </c>
      <c r="OI135" s="8">
        <v>0</v>
      </c>
      <c r="OJ135" s="8">
        <v>0</v>
      </c>
      <c r="OK135" s="8">
        <v>0</v>
      </c>
      <c r="OL135" s="8">
        <v>0</v>
      </c>
      <c r="OM135" s="8">
        <v>0</v>
      </c>
      <c r="ON135" s="8">
        <v>0</v>
      </c>
      <c r="OO135" s="8">
        <v>0</v>
      </c>
      <c r="OP135" s="8">
        <v>1</v>
      </c>
      <c r="PK135" s="8">
        <f t="shared" si="210"/>
        <v>0</v>
      </c>
      <c r="PL135" s="8">
        <f t="shared" si="223"/>
        <v>0</v>
      </c>
      <c r="PM135" s="8">
        <f t="shared" si="223"/>
        <v>0</v>
      </c>
      <c r="PN135" s="8">
        <f t="shared" si="223"/>
        <v>0</v>
      </c>
      <c r="PO135" s="8">
        <f t="shared" si="223"/>
        <v>0</v>
      </c>
      <c r="PP135" s="8">
        <f t="shared" si="223"/>
        <v>0</v>
      </c>
      <c r="PQ135" s="8">
        <f t="shared" si="223"/>
        <v>0</v>
      </c>
      <c r="PR135" s="8">
        <f t="shared" si="223"/>
        <v>0</v>
      </c>
      <c r="PS135" s="8">
        <f t="shared" si="223"/>
        <v>0</v>
      </c>
      <c r="PT135" s="8">
        <f t="shared" si="223"/>
        <v>0</v>
      </c>
      <c r="PU135" s="8">
        <f t="shared" si="223"/>
        <v>0</v>
      </c>
      <c r="PV135" s="8">
        <f t="shared" si="223"/>
        <v>0</v>
      </c>
      <c r="PW135" s="8">
        <f t="shared" si="223"/>
        <v>0</v>
      </c>
      <c r="PX135" s="8">
        <f t="shared" si="223"/>
        <v>0</v>
      </c>
      <c r="PY135" s="8">
        <f t="shared" si="223"/>
        <v>0</v>
      </c>
      <c r="PZ135" s="8">
        <f t="shared" si="223"/>
        <v>0</v>
      </c>
      <c r="QA135" s="8">
        <f t="shared" si="223"/>
        <v>0</v>
      </c>
      <c r="QB135" s="8">
        <f t="shared" si="223"/>
        <v>0</v>
      </c>
      <c r="QC135" s="8">
        <f t="shared" si="223"/>
        <v>0</v>
      </c>
      <c r="QD135" s="8">
        <f t="shared" si="223"/>
        <v>0</v>
      </c>
      <c r="QE135" s="8">
        <f t="shared" si="223"/>
        <v>-1</v>
      </c>
      <c r="QF135" s="8">
        <f t="shared" si="223"/>
        <v>0</v>
      </c>
      <c r="QG135" s="8">
        <f t="shared" si="223"/>
        <v>0</v>
      </c>
      <c r="QH135" s="8">
        <f t="shared" si="223"/>
        <v>0</v>
      </c>
      <c r="QI135" s="8">
        <f t="shared" si="223"/>
        <v>0</v>
      </c>
      <c r="QJ135" s="8">
        <f t="shared" si="223"/>
        <v>0</v>
      </c>
      <c r="QK135" s="8">
        <f t="shared" si="223"/>
        <v>0</v>
      </c>
      <c r="QL135" s="8">
        <f t="shared" si="223"/>
        <v>0</v>
      </c>
      <c r="QM135" s="8">
        <f t="shared" si="223"/>
        <v>0</v>
      </c>
      <c r="QN135" s="8">
        <f t="shared" si="223"/>
        <v>0</v>
      </c>
      <c r="QO135" s="8">
        <f t="shared" si="223"/>
        <v>0</v>
      </c>
      <c r="QP135" s="8">
        <f t="shared" si="223"/>
        <v>0</v>
      </c>
      <c r="QQ135" s="8">
        <f t="shared" si="223"/>
        <v>0</v>
      </c>
      <c r="QR135" s="8">
        <f t="shared" si="223"/>
        <v>0</v>
      </c>
      <c r="QS135" s="8">
        <f t="shared" si="223"/>
        <v>0</v>
      </c>
      <c r="QT135" s="8">
        <f t="shared" si="223"/>
        <v>0</v>
      </c>
      <c r="QU135" s="8">
        <f t="shared" si="223"/>
        <v>0</v>
      </c>
      <c r="QV135" s="8">
        <f t="shared" si="223"/>
        <v>0</v>
      </c>
      <c r="QW135" s="8">
        <f t="shared" si="223"/>
        <v>0</v>
      </c>
      <c r="QX135" s="8">
        <f t="shared" si="223"/>
        <v>0</v>
      </c>
      <c r="QY135" s="8">
        <f t="shared" si="223"/>
        <v>0</v>
      </c>
      <c r="QZ135" s="8">
        <f t="shared" si="223"/>
        <v>0</v>
      </c>
      <c r="RA135" s="8">
        <f t="shared" si="223"/>
        <v>0</v>
      </c>
      <c r="RB135" s="8">
        <f t="shared" si="223"/>
        <v>0</v>
      </c>
      <c r="RC135" s="8">
        <f t="shared" si="223"/>
        <v>0</v>
      </c>
      <c r="RD135" s="8">
        <f t="shared" si="223"/>
        <v>0</v>
      </c>
      <c r="RE135" s="8">
        <f t="shared" si="223"/>
        <v>0</v>
      </c>
      <c r="RF135" s="8">
        <f t="shared" si="223"/>
        <v>0</v>
      </c>
      <c r="RG135" s="8">
        <f t="shared" si="223"/>
        <v>0</v>
      </c>
      <c r="RH135" s="8">
        <f t="shared" si="223"/>
        <v>0</v>
      </c>
      <c r="RI135" s="8">
        <f t="shared" si="223"/>
        <v>0</v>
      </c>
      <c r="RJ135" s="8">
        <f t="shared" si="223"/>
        <v>0</v>
      </c>
      <c r="RK135" s="8">
        <f t="shared" si="223"/>
        <v>0</v>
      </c>
      <c r="RL135" s="8">
        <f t="shared" si="223"/>
        <v>0</v>
      </c>
      <c r="RM135" s="8">
        <f t="shared" si="223"/>
        <v>0</v>
      </c>
      <c r="RN135" s="8">
        <f t="shared" si="223"/>
        <v>0</v>
      </c>
      <c r="RO135" s="8">
        <f t="shared" si="223"/>
        <v>0</v>
      </c>
      <c r="RP135" s="8">
        <f t="shared" si="223"/>
        <v>0</v>
      </c>
      <c r="RQ135" s="8">
        <f t="shared" si="223"/>
        <v>0</v>
      </c>
      <c r="RR135" s="8">
        <f t="shared" si="223"/>
        <v>0</v>
      </c>
      <c r="RS135" s="8">
        <f t="shared" si="223"/>
        <v>0</v>
      </c>
      <c r="RT135" s="8">
        <f t="shared" si="223"/>
        <v>0</v>
      </c>
      <c r="RU135" s="8">
        <f t="shared" si="223"/>
        <v>0</v>
      </c>
      <c r="RV135" s="8">
        <f t="shared" si="223"/>
        <v>0</v>
      </c>
      <c r="RW135" s="8">
        <f t="shared" ref="RW135:SV138" si="224">IF((MID($X135,3,6)=MID(RW$5,3,6)),-1,0)</f>
        <v>0</v>
      </c>
      <c r="RX135" s="8">
        <f t="shared" si="224"/>
        <v>0</v>
      </c>
      <c r="RY135" s="8">
        <f t="shared" si="224"/>
        <v>0</v>
      </c>
      <c r="RZ135" s="8">
        <f t="shared" si="224"/>
        <v>0</v>
      </c>
      <c r="SA135" s="8">
        <f t="shared" si="224"/>
        <v>0</v>
      </c>
      <c r="SB135" s="8">
        <f t="shared" si="224"/>
        <v>0</v>
      </c>
      <c r="SC135" s="8">
        <f t="shared" si="224"/>
        <v>0</v>
      </c>
      <c r="SD135" s="8">
        <f t="shared" si="224"/>
        <v>0</v>
      </c>
      <c r="SE135" s="8">
        <f t="shared" si="224"/>
        <v>0</v>
      </c>
      <c r="SF135" s="8">
        <f t="shared" si="224"/>
        <v>0</v>
      </c>
      <c r="SG135" s="8">
        <f t="shared" si="224"/>
        <v>0</v>
      </c>
      <c r="SH135" s="8">
        <f t="shared" si="224"/>
        <v>0</v>
      </c>
      <c r="SI135" s="8">
        <f t="shared" si="224"/>
        <v>0</v>
      </c>
      <c r="SJ135" s="8">
        <f t="shared" si="224"/>
        <v>0</v>
      </c>
      <c r="SK135" s="8">
        <f t="shared" si="224"/>
        <v>0</v>
      </c>
      <c r="SL135" s="8">
        <f t="shared" si="224"/>
        <v>0</v>
      </c>
      <c r="SM135" s="8">
        <f t="shared" si="224"/>
        <v>0</v>
      </c>
      <c r="SN135" s="8">
        <f t="shared" si="224"/>
        <v>0</v>
      </c>
      <c r="SO135" s="8">
        <f t="shared" si="224"/>
        <v>0</v>
      </c>
      <c r="SP135" s="8">
        <f t="shared" si="224"/>
        <v>0</v>
      </c>
      <c r="SQ135" s="8">
        <f t="shared" si="224"/>
        <v>0</v>
      </c>
      <c r="SR135" s="8">
        <f t="shared" si="224"/>
        <v>0</v>
      </c>
      <c r="SS135" s="8">
        <f t="shared" si="224"/>
        <v>0</v>
      </c>
      <c r="ST135" s="8">
        <f t="shared" si="224"/>
        <v>0</v>
      </c>
      <c r="SU135" s="8">
        <f t="shared" si="224"/>
        <v>0</v>
      </c>
      <c r="SV135" s="8">
        <f t="shared" si="224"/>
        <v>0</v>
      </c>
      <c r="SY135" s="8" t="s">
        <v>18</v>
      </c>
      <c r="TB135" s="8">
        <v>-1</v>
      </c>
      <c r="XN135" s="8">
        <v>1</v>
      </c>
      <c r="AHF135" s="10">
        <f t="shared" si="162"/>
        <v>-11</v>
      </c>
      <c r="AHG135" s="10" t="s">
        <v>37</v>
      </c>
      <c r="AHH135" s="10">
        <v>0</v>
      </c>
      <c r="AHI135" s="8">
        <f t="shared" si="178"/>
        <v>1</v>
      </c>
    </row>
    <row r="136" spans="24:893" x14ac:dyDescent="0.25">
      <c r="X136" s="8" t="s">
        <v>245</v>
      </c>
      <c r="Y136" s="8">
        <v>0</v>
      </c>
      <c r="AC136" s="8">
        <v>1</v>
      </c>
      <c r="FJ136" s="8">
        <v>1</v>
      </c>
      <c r="LD136" s="8">
        <v>0</v>
      </c>
      <c r="LE136" s="8">
        <v>0</v>
      </c>
      <c r="LF136" s="8">
        <v>0</v>
      </c>
      <c r="LG136" s="8">
        <v>0</v>
      </c>
      <c r="LH136" s="8">
        <v>0</v>
      </c>
      <c r="LI136" s="8">
        <v>0</v>
      </c>
      <c r="LJ136" s="8">
        <v>0</v>
      </c>
      <c r="LK136" s="8">
        <v>0</v>
      </c>
      <c r="LL136" s="8">
        <v>0</v>
      </c>
      <c r="LM136" s="8">
        <v>0</v>
      </c>
      <c r="LN136" s="8">
        <v>0</v>
      </c>
      <c r="LO136" s="8">
        <v>0</v>
      </c>
      <c r="LP136" s="8">
        <v>0</v>
      </c>
      <c r="LQ136" s="8">
        <v>0</v>
      </c>
      <c r="LR136" s="8">
        <v>0</v>
      </c>
      <c r="LS136" s="8">
        <v>0</v>
      </c>
      <c r="LT136" s="8">
        <v>0</v>
      </c>
      <c r="LU136" s="8">
        <v>0</v>
      </c>
      <c r="LV136" s="8">
        <v>0</v>
      </c>
      <c r="LW136" s="8">
        <v>0</v>
      </c>
      <c r="LX136" s="8">
        <v>0</v>
      </c>
      <c r="LY136" s="8">
        <v>0</v>
      </c>
      <c r="LZ136" s="8">
        <v>0</v>
      </c>
      <c r="MA136" s="8">
        <v>0</v>
      </c>
      <c r="MB136" s="8">
        <v>0</v>
      </c>
      <c r="MC136" s="8">
        <v>0</v>
      </c>
      <c r="MD136" s="8">
        <v>0</v>
      </c>
      <c r="ME136" s="8">
        <v>0</v>
      </c>
      <c r="MF136" s="8">
        <v>0</v>
      </c>
      <c r="MG136" s="8">
        <v>0</v>
      </c>
      <c r="MH136" s="8">
        <v>-0.2</v>
      </c>
      <c r="MI136" s="8">
        <v>0</v>
      </c>
      <c r="MJ136" s="8">
        <v>0</v>
      </c>
      <c r="MK136" s="8">
        <v>0</v>
      </c>
      <c r="ML136" s="8">
        <v>0</v>
      </c>
      <c r="MM136" s="8">
        <v>0</v>
      </c>
      <c r="MN136" s="8">
        <v>0</v>
      </c>
      <c r="MO136" s="8">
        <v>0</v>
      </c>
      <c r="MP136" s="8">
        <v>0</v>
      </c>
      <c r="MQ136" s="8">
        <v>0</v>
      </c>
      <c r="MR136" s="8">
        <v>0</v>
      </c>
      <c r="MS136" s="8">
        <v>0</v>
      </c>
      <c r="MT136" s="8">
        <v>0</v>
      </c>
      <c r="MU136" s="8">
        <v>0</v>
      </c>
      <c r="MV136" s="8">
        <v>0</v>
      </c>
      <c r="MW136" s="8">
        <v>0</v>
      </c>
      <c r="MX136" s="8">
        <v>0</v>
      </c>
      <c r="MY136" s="8">
        <v>0</v>
      </c>
      <c r="MZ136" s="8">
        <v>0</v>
      </c>
      <c r="NA136" s="8">
        <v>0</v>
      </c>
      <c r="NB136" s="8">
        <v>0</v>
      </c>
      <c r="NC136" s="8">
        <v>0</v>
      </c>
      <c r="ND136" s="8">
        <v>0</v>
      </c>
      <c r="NE136" s="8">
        <v>0</v>
      </c>
      <c r="NF136" s="8">
        <v>0</v>
      </c>
      <c r="NG136" s="8">
        <v>0</v>
      </c>
      <c r="NH136" s="8">
        <v>0</v>
      </c>
      <c r="NI136" s="8">
        <v>0</v>
      </c>
      <c r="NJ136" s="8">
        <v>0</v>
      </c>
      <c r="NK136" s="8">
        <v>0</v>
      </c>
      <c r="NL136" s="8">
        <v>0</v>
      </c>
      <c r="NM136" s="8">
        <v>0</v>
      </c>
      <c r="NN136" s="8">
        <v>0</v>
      </c>
      <c r="NO136" s="8">
        <v>0</v>
      </c>
      <c r="NP136" s="8">
        <v>0</v>
      </c>
      <c r="NQ136" s="8">
        <v>0</v>
      </c>
      <c r="NR136" s="8">
        <v>0</v>
      </c>
      <c r="NS136" s="8">
        <v>0</v>
      </c>
      <c r="NT136" s="8">
        <v>0</v>
      </c>
      <c r="NU136" s="8">
        <v>0</v>
      </c>
      <c r="NV136" s="8">
        <v>0</v>
      </c>
      <c r="NW136" s="8">
        <v>0</v>
      </c>
      <c r="NX136" s="8">
        <v>0</v>
      </c>
      <c r="NY136" s="8">
        <v>0</v>
      </c>
      <c r="NZ136" s="8">
        <v>0</v>
      </c>
      <c r="OA136" s="8">
        <v>0</v>
      </c>
      <c r="OB136" s="8">
        <v>0</v>
      </c>
      <c r="OC136" s="8">
        <v>0</v>
      </c>
      <c r="OD136" s="8">
        <v>0</v>
      </c>
      <c r="OE136" s="8">
        <v>0</v>
      </c>
      <c r="OF136" s="8">
        <v>0</v>
      </c>
      <c r="OG136" s="8">
        <v>0</v>
      </c>
      <c r="OH136" s="8">
        <v>0</v>
      </c>
      <c r="OI136" s="8">
        <v>0</v>
      </c>
      <c r="OJ136" s="8">
        <v>0</v>
      </c>
      <c r="OK136" s="8">
        <v>0</v>
      </c>
      <c r="OL136" s="8">
        <v>0</v>
      </c>
      <c r="OM136" s="8">
        <v>0</v>
      </c>
      <c r="ON136" s="8">
        <v>0</v>
      </c>
      <c r="OO136" s="8">
        <v>0</v>
      </c>
      <c r="OP136" s="8">
        <v>1</v>
      </c>
      <c r="PK136" s="8">
        <f t="shared" si="210"/>
        <v>0</v>
      </c>
      <c r="PL136" s="8">
        <f t="shared" ref="PL136:RW139" si="225">IF((MID($X136,3,6)=MID(PL$5,3,6)),-1,0)</f>
        <v>0</v>
      </c>
      <c r="PM136" s="8">
        <f t="shared" si="225"/>
        <v>0</v>
      </c>
      <c r="PN136" s="8">
        <f t="shared" si="225"/>
        <v>0</v>
      </c>
      <c r="PO136" s="8">
        <f t="shared" si="225"/>
        <v>0</v>
      </c>
      <c r="PP136" s="8">
        <f t="shared" si="225"/>
        <v>0</v>
      </c>
      <c r="PQ136" s="8">
        <f t="shared" si="225"/>
        <v>0</v>
      </c>
      <c r="PR136" s="8">
        <f t="shared" si="225"/>
        <v>0</v>
      </c>
      <c r="PS136" s="8">
        <f t="shared" si="225"/>
        <v>0</v>
      </c>
      <c r="PT136" s="8">
        <f t="shared" si="225"/>
        <v>0</v>
      </c>
      <c r="PU136" s="8">
        <f t="shared" si="225"/>
        <v>0</v>
      </c>
      <c r="PV136" s="8">
        <f t="shared" si="225"/>
        <v>0</v>
      </c>
      <c r="PW136" s="8">
        <f t="shared" si="225"/>
        <v>0</v>
      </c>
      <c r="PX136" s="8">
        <f t="shared" si="225"/>
        <v>0</v>
      </c>
      <c r="PY136" s="8">
        <f t="shared" si="225"/>
        <v>0</v>
      </c>
      <c r="PZ136" s="8">
        <f t="shared" si="225"/>
        <v>0</v>
      </c>
      <c r="QA136" s="8">
        <f t="shared" si="225"/>
        <v>0</v>
      </c>
      <c r="QB136" s="8">
        <f t="shared" si="225"/>
        <v>0</v>
      </c>
      <c r="QC136" s="8">
        <f t="shared" si="225"/>
        <v>0</v>
      </c>
      <c r="QD136" s="8">
        <f t="shared" si="225"/>
        <v>0</v>
      </c>
      <c r="QE136" s="8">
        <f t="shared" si="225"/>
        <v>0</v>
      </c>
      <c r="QF136" s="8">
        <f t="shared" si="225"/>
        <v>0</v>
      </c>
      <c r="QG136" s="8">
        <f t="shared" si="225"/>
        <v>0</v>
      </c>
      <c r="QH136" s="8">
        <f t="shared" si="225"/>
        <v>0</v>
      </c>
      <c r="QI136" s="8">
        <f t="shared" si="225"/>
        <v>0</v>
      </c>
      <c r="QJ136" s="8">
        <f t="shared" si="225"/>
        <v>0</v>
      </c>
      <c r="QK136" s="8">
        <f t="shared" si="225"/>
        <v>0</v>
      </c>
      <c r="QL136" s="8">
        <f t="shared" si="225"/>
        <v>0</v>
      </c>
      <c r="QM136" s="8">
        <f t="shared" si="225"/>
        <v>0</v>
      </c>
      <c r="QN136" s="8">
        <f t="shared" si="225"/>
        <v>0</v>
      </c>
      <c r="QO136" s="8">
        <f t="shared" si="225"/>
        <v>0</v>
      </c>
      <c r="QP136" s="8">
        <f t="shared" si="225"/>
        <v>0</v>
      </c>
      <c r="QQ136" s="8">
        <f t="shared" si="225"/>
        <v>0</v>
      </c>
      <c r="QR136" s="8">
        <f t="shared" si="225"/>
        <v>0</v>
      </c>
      <c r="QS136" s="8">
        <f t="shared" si="225"/>
        <v>0</v>
      </c>
      <c r="QT136" s="8">
        <f t="shared" si="225"/>
        <v>0</v>
      </c>
      <c r="QU136" s="8">
        <f t="shared" si="225"/>
        <v>0</v>
      </c>
      <c r="QV136" s="8">
        <f t="shared" si="225"/>
        <v>0</v>
      </c>
      <c r="QW136" s="8">
        <f t="shared" si="225"/>
        <v>0</v>
      </c>
      <c r="QX136" s="8">
        <f t="shared" si="225"/>
        <v>-1</v>
      </c>
      <c r="QY136" s="8">
        <f t="shared" si="225"/>
        <v>0</v>
      </c>
      <c r="QZ136" s="8">
        <f t="shared" si="225"/>
        <v>0</v>
      </c>
      <c r="RA136" s="8">
        <f t="shared" si="225"/>
        <v>0</v>
      </c>
      <c r="RB136" s="8">
        <f t="shared" si="225"/>
        <v>0</v>
      </c>
      <c r="RC136" s="8">
        <f t="shared" si="225"/>
        <v>0</v>
      </c>
      <c r="RD136" s="8">
        <f t="shared" si="225"/>
        <v>0</v>
      </c>
      <c r="RE136" s="8">
        <f t="shared" si="225"/>
        <v>0</v>
      </c>
      <c r="RF136" s="8">
        <f t="shared" si="225"/>
        <v>0</v>
      </c>
      <c r="RG136" s="8">
        <f t="shared" si="225"/>
        <v>0</v>
      </c>
      <c r="RH136" s="8">
        <f t="shared" si="225"/>
        <v>0</v>
      </c>
      <c r="RI136" s="8">
        <f t="shared" si="225"/>
        <v>0</v>
      </c>
      <c r="RJ136" s="8">
        <f t="shared" si="225"/>
        <v>0</v>
      </c>
      <c r="RK136" s="8">
        <f t="shared" si="225"/>
        <v>0</v>
      </c>
      <c r="RL136" s="8">
        <f t="shared" si="225"/>
        <v>0</v>
      </c>
      <c r="RM136" s="8">
        <f t="shared" si="225"/>
        <v>0</v>
      </c>
      <c r="RN136" s="8">
        <f t="shared" si="225"/>
        <v>0</v>
      </c>
      <c r="RO136" s="8">
        <f t="shared" si="225"/>
        <v>0</v>
      </c>
      <c r="RP136" s="8">
        <f t="shared" si="225"/>
        <v>0</v>
      </c>
      <c r="RQ136" s="8">
        <f t="shared" si="225"/>
        <v>0</v>
      </c>
      <c r="RR136" s="8">
        <f t="shared" si="225"/>
        <v>0</v>
      </c>
      <c r="RS136" s="8">
        <f t="shared" si="225"/>
        <v>0</v>
      </c>
      <c r="RT136" s="8">
        <f t="shared" si="225"/>
        <v>0</v>
      </c>
      <c r="RU136" s="8">
        <f t="shared" si="225"/>
        <v>0</v>
      </c>
      <c r="RV136" s="8">
        <f t="shared" si="225"/>
        <v>0</v>
      </c>
      <c r="RW136" s="8">
        <f t="shared" si="225"/>
        <v>0</v>
      </c>
      <c r="RX136" s="8">
        <f t="shared" si="224"/>
        <v>0</v>
      </c>
      <c r="RY136" s="8">
        <f t="shared" si="224"/>
        <v>0</v>
      </c>
      <c r="RZ136" s="8">
        <f t="shared" si="224"/>
        <v>0</v>
      </c>
      <c r="SA136" s="8">
        <f t="shared" si="224"/>
        <v>0</v>
      </c>
      <c r="SB136" s="8">
        <f t="shared" si="224"/>
        <v>0</v>
      </c>
      <c r="SC136" s="8">
        <f t="shared" si="224"/>
        <v>0</v>
      </c>
      <c r="SD136" s="8">
        <f t="shared" si="224"/>
        <v>0</v>
      </c>
      <c r="SE136" s="8">
        <f t="shared" si="224"/>
        <v>0</v>
      </c>
      <c r="SF136" s="8">
        <f t="shared" si="224"/>
        <v>0</v>
      </c>
      <c r="SG136" s="8">
        <f t="shared" si="224"/>
        <v>0</v>
      </c>
      <c r="SH136" s="8">
        <f t="shared" si="224"/>
        <v>0</v>
      </c>
      <c r="SI136" s="8">
        <f t="shared" si="224"/>
        <v>0</v>
      </c>
      <c r="SJ136" s="8">
        <f t="shared" si="224"/>
        <v>0</v>
      </c>
      <c r="SK136" s="8">
        <f t="shared" si="224"/>
        <v>0</v>
      </c>
      <c r="SL136" s="8">
        <f t="shared" si="224"/>
        <v>0</v>
      </c>
      <c r="SM136" s="8">
        <f t="shared" si="224"/>
        <v>0</v>
      </c>
      <c r="SN136" s="8">
        <f t="shared" si="224"/>
        <v>0</v>
      </c>
      <c r="SO136" s="8">
        <f t="shared" si="224"/>
        <v>0</v>
      </c>
      <c r="SP136" s="8">
        <f t="shared" si="224"/>
        <v>0</v>
      </c>
      <c r="SQ136" s="8">
        <f t="shared" si="224"/>
        <v>0</v>
      </c>
      <c r="SR136" s="8">
        <f t="shared" si="224"/>
        <v>0</v>
      </c>
      <c r="SS136" s="8">
        <f t="shared" si="224"/>
        <v>0</v>
      </c>
      <c r="ST136" s="8">
        <f t="shared" si="224"/>
        <v>0</v>
      </c>
      <c r="SU136" s="8">
        <f t="shared" si="224"/>
        <v>0</v>
      </c>
      <c r="SV136" s="8">
        <f t="shared" si="224"/>
        <v>0</v>
      </c>
      <c r="SY136" s="8" t="s">
        <v>19</v>
      </c>
      <c r="TB136" s="8">
        <v>-1</v>
      </c>
      <c r="XO136" s="8">
        <v>1</v>
      </c>
      <c r="AHF136" s="10">
        <f t="shared" ref="AHF136:AHF199" si="226">SUMPRODUCT($SZ$6:$AHE$6,SZ136:AHE136)</f>
        <v>-11</v>
      </c>
      <c r="AHG136" s="10" t="s">
        <v>37</v>
      </c>
      <c r="AHH136" s="10">
        <v>0</v>
      </c>
      <c r="AHI136" s="8">
        <f t="shared" si="178"/>
        <v>1</v>
      </c>
    </row>
    <row r="137" spans="24:893" x14ac:dyDescent="0.25">
      <c r="X137" s="8" t="s">
        <v>246</v>
      </c>
      <c r="Y137" s="8">
        <v>0</v>
      </c>
      <c r="AC137" s="8">
        <v>1</v>
      </c>
      <c r="FK137" s="8">
        <v>1</v>
      </c>
      <c r="LD137" s="8">
        <v>0</v>
      </c>
      <c r="LE137" s="8">
        <v>0</v>
      </c>
      <c r="LF137" s="8">
        <v>0</v>
      </c>
      <c r="LG137" s="8">
        <v>0</v>
      </c>
      <c r="LH137" s="8">
        <v>0</v>
      </c>
      <c r="LI137" s="8">
        <v>0</v>
      </c>
      <c r="LJ137" s="8">
        <v>0</v>
      </c>
      <c r="LK137" s="8">
        <v>0</v>
      </c>
      <c r="LL137" s="8">
        <v>0</v>
      </c>
      <c r="LM137" s="8">
        <v>0</v>
      </c>
      <c r="LN137" s="8">
        <v>0</v>
      </c>
      <c r="LO137" s="8">
        <v>0</v>
      </c>
      <c r="LP137" s="8">
        <v>0</v>
      </c>
      <c r="LQ137" s="8">
        <v>0</v>
      </c>
      <c r="LR137" s="8">
        <v>0</v>
      </c>
      <c r="LS137" s="8">
        <v>0</v>
      </c>
      <c r="LT137" s="8">
        <v>0</v>
      </c>
      <c r="LU137" s="8">
        <v>0</v>
      </c>
      <c r="LV137" s="8">
        <v>0</v>
      </c>
      <c r="LW137" s="8">
        <v>0</v>
      </c>
      <c r="LX137" s="8">
        <v>0</v>
      </c>
      <c r="LY137" s="8">
        <v>0</v>
      </c>
      <c r="LZ137" s="8">
        <v>0</v>
      </c>
      <c r="MA137" s="8">
        <v>0</v>
      </c>
      <c r="MB137" s="8">
        <v>0</v>
      </c>
      <c r="MC137" s="8">
        <v>0</v>
      </c>
      <c r="MD137" s="8">
        <v>0</v>
      </c>
      <c r="ME137" s="8">
        <v>0</v>
      </c>
      <c r="MF137" s="8">
        <v>0</v>
      </c>
      <c r="MG137" s="8">
        <v>0</v>
      </c>
      <c r="MH137" s="8">
        <v>0</v>
      </c>
      <c r="MI137" s="8">
        <v>-0.2</v>
      </c>
      <c r="MJ137" s="8">
        <v>0</v>
      </c>
      <c r="MK137" s="8">
        <v>0</v>
      </c>
      <c r="ML137" s="8">
        <v>0</v>
      </c>
      <c r="MM137" s="8">
        <v>0</v>
      </c>
      <c r="MN137" s="8">
        <v>0</v>
      </c>
      <c r="MO137" s="8">
        <v>0</v>
      </c>
      <c r="MP137" s="8">
        <v>0</v>
      </c>
      <c r="MQ137" s="8">
        <v>0</v>
      </c>
      <c r="MR137" s="8">
        <v>0</v>
      </c>
      <c r="MS137" s="8">
        <v>0</v>
      </c>
      <c r="MT137" s="8">
        <v>0</v>
      </c>
      <c r="MU137" s="8">
        <v>0</v>
      </c>
      <c r="MV137" s="8">
        <v>0</v>
      </c>
      <c r="MW137" s="8">
        <v>0</v>
      </c>
      <c r="MX137" s="8">
        <v>0</v>
      </c>
      <c r="MY137" s="8">
        <v>0</v>
      </c>
      <c r="MZ137" s="8">
        <v>0</v>
      </c>
      <c r="NA137" s="8">
        <v>0</v>
      </c>
      <c r="NB137" s="8">
        <v>0</v>
      </c>
      <c r="NC137" s="8">
        <v>0</v>
      </c>
      <c r="ND137" s="8">
        <v>0</v>
      </c>
      <c r="NE137" s="8">
        <v>0</v>
      </c>
      <c r="NF137" s="8">
        <v>0</v>
      </c>
      <c r="NG137" s="8">
        <v>0</v>
      </c>
      <c r="NH137" s="8">
        <v>0</v>
      </c>
      <c r="NI137" s="8">
        <v>0</v>
      </c>
      <c r="NJ137" s="8">
        <v>0</v>
      </c>
      <c r="NK137" s="8">
        <v>0</v>
      </c>
      <c r="NL137" s="8">
        <v>0</v>
      </c>
      <c r="NM137" s="8">
        <v>0</v>
      </c>
      <c r="NN137" s="8">
        <v>0</v>
      </c>
      <c r="NO137" s="8">
        <v>0</v>
      </c>
      <c r="NP137" s="8">
        <v>0</v>
      </c>
      <c r="NQ137" s="8">
        <v>0</v>
      </c>
      <c r="NR137" s="8">
        <v>0</v>
      </c>
      <c r="NS137" s="8">
        <v>0</v>
      </c>
      <c r="NT137" s="8">
        <v>0</v>
      </c>
      <c r="NU137" s="8">
        <v>0</v>
      </c>
      <c r="NV137" s="8">
        <v>0</v>
      </c>
      <c r="NW137" s="8">
        <v>0</v>
      </c>
      <c r="NX137" s="8">
        <v>0</v>
      </c>
      <c r="NY137" s="8">
        <v>0</v>
      </c>
      <c r="NZ137" s="8">
        <v>0</v>
      </c>
      <c r="OA137" s="8">
        <v>0</v>
      </c>
      <c r="OB137" s="8">
        <v>0</v>
      </c>
      <c r="OC137" s="8">
        <v>0</v>
      </c>
      <c r="OD137" s="8">
        <v>0</v>
      </c>
      <c r="OE137" s="8">
        <v>0</v>
      </c>
      <c r="OF137" s="8">
        <v>0</v>
      </c>
      <c r="OG137" s="8">
        <v>0</v>
      </c>
      <c r="OH137" s="8">
        <v>0</v>
      </c>
      <c r="OI137" s="8">
        <v>0</v>
      </c>
      <c r="OJ137" s="8">
        <v>0</v>
      </c>
      <c r="OK137" s="8">
        <v>0</v>
      </c>
      <c r="OL137" s="8">
        <v>0</v>
      </c>
      <c r="OM137" s="8">
        <v>0</v>
      </c>
      <c r="ON137" s="8">
        <v>0</v>
      </c>
      <c r="OO137" s="8">
        <v>0</v>
      </c>
      <c r="OP137" s="8">
        <v>1</v>
      </c>
      <c r="PK137" s="8">
        <f t="shared" si="210"/>
        <v>0</v>
      </c>
      <c r="PL137" s="8">
        <f t="shared" si="225"/>
        <v>0</v>
      </c>
      <c r="PM137" s="8">
        <f t="shared" si="225"/>
        <v>0</v>
      </c>
      <c r="PN137" s="8">
        <f t="shared" si="225"/>
        <v>0</v>
      </c>
      <c r="PO137" s="8">
        <f t="shared" si="225"/>
        <v>0</v>
      </c>
      <c r="PP137" s="8">
        <f t="shared" si="225"/>
        <v>0</v>
      </c>
      <c r="PQ137" s="8">
        <f t="shared" si="225"/>
        <v>0</v>
      </c>
      <c r="PR137" s="8">
        <f t="shared" si="225"/>
        <v>0</v>
      </c>
      <c r="PS137" s="8">
        <f t="shared" si="225"/>
        <v>0</v>
      </c>
      <c r="PT137" s="8">
        <f t="shared" si="225"/>
        <v>0</v>
      </c>
      <c r="PU137" s="8">
        <f t="shared" si="225"/>
        <v>0</v>
      </c>
      <c r="PV137" s="8">
        <f t="shared" si="225"/>
        <v>0</v>
      </c>
      <c r="PW137" s="8">
        <f t="shared" si="225"/>
        <v>0</v>
      </c>
      <c r="PX137" s="8">
        <f t="shared" si="225"/>
        <v>0</v>
      </c>
      <c r="PY137" s="8">
        <f t="shared" si="225"/>
        <v>0</v>
      </c>
      <c r="PZ137" s="8">
        <f t="shared" si="225"/>
        <v>0</v>
      </c>
      <c r="QA137" s="8">
        <f t="shared" si="225"/>
        <v>0</v>
      </c>
      <c r="QB137" s="8">
        <f t="shared" si="225"/>
        <v>0</v>
      </c>
      <c r="QC137" s="8">
        <f t="shared" si="225"/>
        <v>0</v>
      </c>
      <c r="QD137" s="8">
        <f t="shared" si="225"/>
        <v>0</v>
      </c>
      <c r="QE137" s="8">
        <f t="shared" si="225"/>
        <v>0</v>
      </c>
      <c r="QF137" s="8">
        <f t="shared" si="225"/>
        <v>0</v>
      </c>
      <c r="QG137" s="8">
        <f t="shared" si="225"/>
        <v>0</v>
      </c>
      <c r="QH137" s="8">
        <f t="shared" si="225"/>
        <v>0</v>
      </c>
      <c r="QI137" s="8">
        <f t="shared" si="225"/>
        <v>0</v>
      </c>
      <c r="QJ137" s="8">
        <f t="shared" si="225"/>
        <v>0</v>
      </c>
      <c r="QK137" s="8">
        <f t="shared" si="225"/>
        <v>0</v>
      </c>
      <c r="QL137" s="8">
        <f t="shared" si="225"/>
        <v>0</v>
      </c>
      <c r="QM137" s="8">
        <f t="shared" si="225"/>
        <v>0</v>
      </c>
      <c r="QN137" s="8">
        <f t="shared" si="225"/>
        <v>0</v>
      </c>
      <c r="QO137" s="8">
        <f t="shared" si="225"/>
        <v>0</v>
      </c>
      <c r="QP137" s="8">
        <f t="shared" si="225"/>
        <v>0</v>
      </c>
      <c r="QQ137" s="8">
        <f t="shared" si="225"/>
        <v>0</v>
      </c>
      <c r="QR137" s="8">
        <f t="shared" si="225"/>
        <v>0</v>
      </c>
      <c r="QS137" s="8">
        <f t="shared" si="225"/>
        <v>0</v>
      </c>
      <c r="QT137" s="8">
        <f t="shared" si="225"/>
        <v>0</v>
      </c>
      <c r="QU137" s="8">
        <f t="shared" si="225"/>
        <v>0</v>
      </c>
      <c r="QV137" s="8">
        <f t="shared" si="225"/>
        <v>0</v>
      </c>
      <c r="QW137" s="8">
        <f t="shared" si="225"/>
        <v>0</v>
      </c>
      <c r="QX137" s="8">
        <f t="shared" si="225"/>
        <v>0</v>
      </c>
      <c r="QY137" s="8">
        <f t="shared" si="225"/>
        <v>0</v>
      </c>
      <c r="QZ137" s="8">
        <f t="shared" si="225"/>
        <v>0</v>
      </c>
      <c r="RA137" s="8">
        <f t="shared" si="225"/>
        <v>0</v>
      </c>
      <c r="RB137" s="8">
        <f t="shared" si="225"/>
        <v>0</v>
      </c>
      <c r="RC137" s="8">
        <f t="shared" si="225"/>
        <v>0</v>
      </c>
      <c r="RD137" s="8">
        <f t="shared" si="225"/>
        <v>0</v>
      </c>
      <c r="RE137" s="8">
        <f t="shared" si="225"/>
        <v>0</v>
      </c>
      <c r="RF137" s="8">
        <f t="shared" si="225"/>
        <v>0</v>
      </c>
      <c r="RG137" s="8">
        <f t="shared" si="225"/>
        <v>-1</v>
      </c>
      <c r="RH137" s="8">
        <f t="shared" si="225"/>
        <v>0</v>
      </c>
      <c r="RI137" s="8">
        <f t="shared" si="225"/>
        <v>0</v>
      </c>
      <c r="RJ137" s="8">
        <f t="shared" si="225"/>
        <v>0</v>
      </c>
      <c r="RK137" s="8">
        <f t="shared" si="225"/>
        <v>0</v>
      </c>
      <c r="RL137" s="8">
        <f t="shared" si="225"/>
        <v>0</v>
      </c>
      <c r="RM137" s="8">
        <f t="shared" si="225"/>
        <v>0</v>
      </c>
      <c r="RN137" s="8">
        <f t="shared" si="225"/>
        <v>0</v>
      </c>
      <c r="RO137" s="8">
        <f t="shared" si="225"/>
        <v>0</v>
      </c>
      <c r="RP137" s="8">
        <f t="shared" si="225"/>
        <v>0</v>
      </c>
      <c r="RQ137" s="8">
        <f t="shared" si="225"/>
        <v>0</v>
      </c>
      <c r="RR137" s="8">
        <f t="shared" si="225"/>
        <v>0</v>
      </c>
      <c r="RS137" s="8">
        <f t="shared" si="225"/>
        <v>0</v>
      </c>
      <c r="RT137" s="8">
        <f t="shared" si="225"/>
        <v>0</v>
      </c>
      <c r="RU137" s="8">
        <f t="shared" si="225"/>
        <v>0</v>
      </c>
      <c r="RV137" s="8">
        <f t="shared" si="225"/>
        <v>0</v>
      </c>
      <c r="RW137" s="8">
        <f t="shared" si="225"/>
        <v>0</v>
      </c>
      <c r="RX137" s="8">
        <f t="shared" si="224"/>
        <v>0</v>
      </c>
      <c r="RY137" s="8">
        <f t="shared" si="224"/>
        <v>0</v>
      </c>
      <c r="RZ137" s="8">
        <f t="shared" si="224"/>
        <v>0</v>
      </c>
      <c r="SA137" s="8">
        <f t="shared" si="224"/>
        <v>0</v>
      </c>
      <c r="SB137" s="8">
        <f t="shared" si="224"/>
        <v>0</v>
      </c>
      <c r="SC137" s="8">
        <f t="shared" si="224"/>
        <v>0</v>
      </c>
      <c r="SD137" s="8">
        <f t="shared" si="224"/>
        <v>0</v>
      </c>
      <c r="SE137" s="8">
        <f t="shared" si="224"/>
        <v>0</v>
      </c>
      <c r="SF137" s="8">
        <f t="shared" si="224"/>
        <v>0</v>
      </c>
      <c r="SG137" s="8">
        <f t="shared" si="224"/>
        <v>0</v>
      </c>
      <c r="SH137" s="8">
        <f t="shared" si="224"/>
        <v>0</v>
      </c>
      <c r="SI137" s="8">
        <f t="shared" si="224"/>
        <v>0</v>
      </c>
      <c r="SJ137" s="8">
        <f t="shared" si="224"/>
        <v>0</v>
      </c>
      <c r="SK137" s="8">
        <f t="shared" si="224"/>
        <v>0</v>
      </c>
      <c r="SL137" s="8">
        <f t="shared" si="224"/>
        <v>0</v>
      </c>
      <c r="SM137" s="8">
        <f t="shared" si="224"/>
        <v>0</v>
      </c>
      <c r="SN137" s="8">
        <f t="shared" si="224"/>
        <v>0</v>
      </c>
      <c r="SO137" s="8">
        <f t="shared" si="224"/>
        <v>0</v>
      </c>
      <c r="SP137" s="8">
        <f t="shared" si="224"/>
        <v>0</v>
      </c>
      <c r="SQ137" s="8">
        <f t="shared" si="224"/>
        <v>0</v>
      </c>
      <c r="SR137" s="8">
        <f t="shared" si="224"/>
        <v>0</v>
      </c>
      <c r="SS137" s="8">
        <f t="shared" si="224"/>
        <v>0</v>
      </c>
      <c r="ST137" s="8">
        <f t="shared" si="224"/>
        <v>0</v>
      </c>
      <c r="SU137" s="8">
        <f t="shared" si="224"/>
        <v>0</v>
      </c>
      <c r="SV137" s="8">
        <f t="shared" si="224"/>
        <v>0</v>
      </c>
      <c r="SY137" s="8" t="s">
        <v>65</v>
      </c>
      <c r="TB137" s="8">
        <v>-1</v>
      </c>
      <c r="XP137" s="8">
        <v>1</v>
      </c>
      <c r="AHF137" s="10">
        <f t="shared" si="226"/>
        <v>-11</v>
      </c>
      <c r="AHG137" s="10" t="s">
        <v>37</v>
      </c>
      <c r="AHH137" s="10">
        <v>0</v>
      </c>
      <c r="AHI137" s="8">
        <f t="shared" si="178"/>
        <v>1</v>
      </c>
    </row>
    <row r="138" spans="24:893" x14ac:dyDescent="0.25">
      <c r="X138" s="8" t="s">
        <v>247</v>
      </c>
      <c r="Y138" s="8">
        <v>0</v>
      </c>
      <c r="AC138" s="8">
        <v>1</v>
      </c>
      <c r="FL138" s="8">
        <v>1</v>
      </c>
      <c r="LD138" s="8">
        <v>0</v>
      </c>
      <c r="LE138" s="8">
        <v>0</v>
      </c>
      <c r="LF138" s="8">
        <v>0</v>
      </c>
      <c r="LG138" s="8">
        <v>0</v>
      </c>
      <c r="LH138" s="8">
        <v>0</v>
      </c>
      <c r="LI138" s="8">
        <v>0</v>
      </c>
      <c r="LJ138" s="8">
        <v>0</v>
      </c>
      <c r="LK138" s="8">
        <v>0</v>
      </c>
      <c r="LL138" s="8">
        <v>0</v>
      </c>
      <c r="LM138" s="8">
        <v>0</v>
      </c>
      <c r="LN138" s="8">
        <v>0</v>
      </c>
      <c r="LO138" s="8">
        <v>0</v>
      </c>
      <c r="LP138" s="8">
        <v>0</v>
      </c>
      <c r="LQ138" s="8">
        <v>0</v>
      </c>
      <c r="LR138" s="8">
        <v>0</v>
      </c>
      <c r="LS138" s="8">
        <v>0</v>
      </c>
      <c r="LT138" s="8">
        <v>0</v>
      </c>
      <c r="LU138" s="8">
        <v>0</v>
      </c>
      <c r="LV138" s="8">
        <v>0</v>
      </c>
      <c r="LW138" s="8">
        <v>0</v>
      </c>
      <c r="LX138" s="8">
        <v>0</v>
      </c>
      <c r="LY138" s="8">
        <v>0</v>
      </c>
      <c r="LZ138" s="8">
        <v>0</v>
      </c>
      <c r="MA138" s="8">
        <v>0</v>
      </c>
      <c r="MB138" s="8">
        <v>0</v>
      </c>
      <c r="MC138" s="8">
        <v>0</v>
      </c>
      <c r="MD138" s="8">
        <v>0</v>
      </c>
      <c r="ME138" s="8">
        <v>0</v>
      </c>
      <c r="MF138" s="8">
        <v>0</v>
      </c>
      <c r="MG138" s="8">
        <v>0</v>
      </c>
      <c r="MH138" s="8">
        <v>0</v>
      </c>
      <c r="MI138" s="8">
        <v>0</v>
      </c>
      <c r="MJ138" s="8">
        <v>-0.2</v>
      </c>
      <c r="MK138" s="8">
        <v>0</v>
      </c>
      <c r="ML138" s="8">
        <v>0</v>
      </c>
      <c r="MM138" s="8">
        <v>0</v>
      </c>
      <c r="MN138" s="8">
        <v>0</v>
      </c>
      <c r="MO138" s="8">
        <v>0</v>
      </c>
      <c r="MP138" s="8">
        <v>0</v>
      </c>
      <c r="MQ138" s="8">
        <v>0</v>
      </c>
      <c r="MR138" s="8">
        <v>0</v>
      </c>
      <c r="MS138" s="8">
        <v>0</v>
      </c>
      <c r="MT138" s="8">
        <v>0</v>
      </c>
      <c r="MU138" s="8">
        <v>0</v>
      </c>
      <c r="MV138" s="8">
        <v>0</v>
      </c>
      <c r="MW138" s="8">
        <v>0</v>
      </c>
      <c r="MX138" s="8">
        <v>0</v>
      </c>
      <c r="MY138" s="8">
        <v>0</v>
      </c>
      <c r="MZ138" s="8">
        <v>0</v>
      </c>
      <c r="NA138" s="8">
        <v>0</v>
      </c>
      <c r="NB138" s="8">
        <v>0</v>
      </c>
      <c r="NC138" s="8">
        <v>0</v>
      </c>
      <c r="ND138" s="8">
        <v>0</v>
      </c>
      <c r="NE138" s="8">
        <v>0</v>
      </c>
      <c r="NF138" s="8">
        <v>0</v>
      </c>
      <c r="NG138" s="8">
        <v>0</v>
      </c>
      <c r="NH138" s="8">
        <v>0</v>
      </c>
      <c r="NI138" s="8">
        <v>0</v>
      </c>
      <c r="NJ138" s="8">
        <v>0</v>
      </c>
      <c r="NK138" s="8">
        <v>0</v>
      </c>
      <c r="NL138" s="8">
        <v>0</v>
      </c>
      <c r="NM138" s="8">
        <v>0</v>
      </c>
      <c r="NN138" s="8">
        <v>0</v>
      </c>
      <c r="NO138" s="8">
        <v>0</v>
      </c>
      <c r="NP138" s="8">
        <v>0</v>
      </c>
      <c r="NQ138" s="8">
        <v>0</v>
      </c>
      <c r="NR138" s="8">
        <v>0</v>
      </c>
      <c r="NS138" s="8">
        <v>0</v>
      </c>
      <c r="NT138" s="8">
        <v>0</v>
      </c>
      <c r="NU138" s="8">
        <v>0</v>
      </c>
      <c r="NV138" s="8">
        <v>0</v>
      </c>
      <c r="NW138" s="8">
        <v>0</v>
      </c>
      <c r="NX138" s="8">
        <v>0</v>
      </c>
      <c r="NY138" s="8">
        <v>0</v>
      </c>
      <c r="NZ138" s="8">
        <v>0</v>
      </c>
      <c r="OA138" s="8">
        <v>0</v>
      </c>
      <c r="OB138" s="8">
        <v>0</v>
      </c>
      <c r="OC138" s="8">
        <v>0</v>
      </c>
      <c r="OD138" s="8">
        <v>0</v>
      </c>
      <c r="OE138" s="8">
        <v>0</v>
      </c>
      <c r="OF138" s="8">
        <v>0</v>
      </c>
      <c r="OG138" s="8">
        <v>0</v>
      </c>
      <c r="OH138" s="8">
        <v>0</v>
      </c>
      <c r="OI138" s="8">
        <v>0</v>
      </c>
      <c r="OJ138" s="8">
        <v>0</v>
      </c>
      <c r="OK138" s="8">
        <v>0</v>
      </c>
      <c r="OL138" s="8">
        <v>0</v>
      </c>
      <c r="OM138" s="8">
        <v>0</v>
      </c>
      <c r="ON138" s="8">
        <v>0</v>
      </c>
      <c r="OO138" s="8">
        <v>0</v>
      </c>
      <c r="OP138" s="8">
        <v>1</v>
      </c>
      <c r="PK138" s="8">
        <f t="shared" si="210"/>
        <v>0</v>
      </c>
      <c r="PL138" s="8">
        <f t="shared" si="225"/>
        <v>0</v>
      </c>
      <c r="PM138" s="8">
        <f t="shared" si="225"/>
        <v>0</v>
      </c>
      <c r="PN138" s="8">
        <f t="shared" si="225"/>
        <v>0</v>
      </c>
      <c r="PO138" s="8">
        <f t="shared" si="225"/>
        <v>0</v>
      </c>
      <c r="PP138" s="8">
        <f t="shared" si="225"/>
        <v>0</v>
      </c>
      <c r="PQ138" s="8">
        <f t="shared" si="225"/>
        <v>0</v>
      </c>
      <c r="PR138" s="8">
        <f t="shared" si="225"/>
        <v>0</v>
      </c>
      <c r="PS138" s="8">
        <f t="shared" si="225"/>
        <v>0</v>
      </c>
      <c r="PT138" s="8">
        <f t="shared" si="225"/>
        <v>0</v>
      </c>
      <c r="PU138" s="8">
        <f t="shared" si="225"/>
        <v>0</v>
      </c>
      <c r="PV138" s="8">
        <f t="shared" si="225"/>
        <v>0</v>
      </c>
      <c r="PW138" s="8">
        <f t="shared" si="225"/>
        <v>0</v>
      </c>
      <c r="PX138" s="8">
        <f t="shared" si="225"/>
        <v>0</v>
      </c>
      <c r="PY138" s="8">
        <f t="shared" si="225"/>
        <v>0</v>
      </c>
      <c r="PZ138" s="8">
        <f t="shared" si="225"/>
        <v>0</v>
      </c>
      <c r="QA138" s="8">
        <f t="shared" si="225"/>
        <v>0</v>
      </c>
      <c r="QB138" s="8">
        <f t="shared" si="225"/>
        <v>0</v>
      </c>
      <c r="QC138" s="8">
        <f t="shared" si="225"/>
        <v>0</v>
      </c>
      <c r="QD138" s="8">
        <f t="shared" si="225"/>
        <v>0</v>
      </c>
      <c r="QE138" s="8">
        <f t="shared" si="225"/>
        <v>0</v>
      </c>
      <c r="QF138" s="8">
        <f t="shared" si="225"/>
        <v>0</v>
      </c>
      <c r="QG138" s="8">
        <f t="shared" si="225"/>
        <v>0</v>
      </c>
      <c r="QH138" s="8">
        <f t="shared" si="225"/>
        <v>0</v>
      </c>
      <c r="QI138" s="8">
        <f t="shared" si="225"/>
        <v>0</v>
      </c>
      <c r="QJ138" s="8">
        <f t="shared" si="225"/>
        <v>0</v>
      </c>
      <c r="QK138" s="8">
        <f t="shared" si="225"/>
        <v>0</v>
      </c>
      <c r="QL138" s="8">
        <f t="shared" si="225"/>
        <v>0</v>
      </c>
      <c r="QM138" s="8">
        <f t="shared" si="225"/>
        <v>0</v>
      </c>
      <c r="QN138" s="8">
        <f t="shared" si="225"/>
        <v>0</v>
      </c>
      <c r="QO138" s="8">
        <f t="shared" si="225"/>
        <v>0</v>
      </c>
      <c r="QP138" s="8">
        <f t="shared" si="225"/>
        <v>0</v>
      </c>
      <c r="QQ138" s="8">
        <f t="shared" si="225"/>
        <v>0</v>
      </c>
      <c r="QR138" s="8">
        <f t="shared" si="225"/>
        <v>0</v>
      </c>
      <c r="QS138" s="8">
        <f t="shared" si="225"/>
        <v>0</v>
      </c>
      <c r="QT138" s="8">
        <f t="shared" si="225"/>
        <v>0</v>
      </c>
      <c r="QU138" s="8">
        <f t="shared" si="225"/>
        <v>0</v>
      </c>
      <c r="QV138" s="8">
        <f t="shared" si="225"/>
        <v>0</v>
      </c>
      <c r="QW138" s="8">
        <f t="shared" si="225"/>
        <v>0</v>
      </c>
      <c r="QX138" s="8">
        <f t="shared" si="225"/>
        <v>0</v>
      </c>
      <c r="QY138" s="8">
        <f t="shared" si="225"/>
        <v>0</v>
      </c>
      <c r="QZ138" s="8">
        <f t="shared" si="225"/>
        <v>0</v>
      </c>
      <c r="RA138" s="8">
        <f t="shared" si="225"/>
        <v>0</v>
      </c>
      <c r="RB138" s="8">
        <f t="shared" si="225"/>
        <v>0</v>
      </c>
      <c r="RC138" s="8">
        <f t="shared" si="225"/>
        <v>0</v>
      </c>
      <c r="RD138" s="8">
        <f t="shared" si="225"/>
        <v>0</v>
      </c>
      <c r="RE138" s="8">
        <f t="shared" si="225"/>
        <v>0</v>
      </c>
      <c r="RF138" s="8">
        <f t="shared" si="225"/>
        <v>0</v>
      </c>
      <c r="RG138" s="8">
        <f t="shared" si="225"/>
        <v>0</v>
      </c>
      <c r="RH138" s="8">
        <f t="shared" si="225"/>
        <v>0</v>
      </c>
      <c r="RI138" s="8">
        <f t="shared" si="225"/>
        <v>0</v>
      </c>
      <c r="RJ138" s="8">
        <f t="shared" si="225"/>
        <v>0</v>
      </c>
      <c r="RK138" s="8">
        <f t="shared" si="225"/>
        <v>0</v>
      </c>
      <c r="RL138" s="8">
        <f t="shared" si="225"/>
        <v>0</v>
      </c>
      <c r="RM138" s="8">
        <f t="shared" si="225"/>
        <v>0</v>
      </c>
      <c r="RN138" s="8">
        <f t="shared" si="225"/>
        <v>0</v>
      </c>
      <c r="RO138" s="8">
        <f t="shared" si="225"/>
        <v>0</v>
      </c>
      <c r="RP138" s="8">
        <f t="shared" si="225"/>
        <v>-1</v>
      </c>
      <c r="RQ138" s="8">
        <f t="shared" si="225"/>
        <v>0</v>
      </c>
      <c r="RR138" s="8">
        <f t="shared" si="225"/>
        <v>0</v>
      </c>
      <c r="RS138" s="8">
        <f t="shared" si="225"/>
        <v>0</v>
      </c>
      <c r="RT138" s="8">
        <f t="shared" si="225"/>
        <v>0</v>
      </c>
      <c r="RU138" s="8">
        <f t="shared" si="225"/>
        <v>0</v>
      </c>
      <c r="RV138" s="8">
        <f t="shared" si="225"/>
        <v>0</v>
      </c>
      <c r="RW138" s="8">
        <f t="shared" si="225"/>
        <v>0</v>
      </c>
      <c r="RX138" s="8">
        <f t="shared" si="224"/>
        <v>0</v>
      </c>
      <c r="RY138" s="8">
        <f t="shared" si="224"/>
        <v>0</v>
      </c>
      <c r="RZ138" s="8">
        <f t="shared" si="224"/>
        <v>0</v>
      </c>
      <c r="SA138" s="8">
        <f t="shared" si="224"/>
        <v>0</v>
      </c>
      <c r="SB138" s="8">
        <f t="shared" si="224"/>
        <v>0</v>
      </c>
      <c r="SC138" s="8">
        <f t="shared" si="224"/>
        <v>0</v>
      </c>
      <c r="SD138" s="8">
        <f t="shared" si="224"/>
        <v>0</v>
      </c>
      <c r="SE138" s="8">
        <f t="shared" si="224"/>
        <v>0</v>
      </c>
      <c r="SF138" s="8">
        <f t="shared" si="224"/>
        <v>0</v>
      </c>
      <c r="SG138" s="8">
        <f t="shared" si="224"/>
        <v>0</v>
      </c>
      <c r="SH138" s="8">
        <f t="shared" si="224"/>
        <v>0</v>
      </c>
      <c r="SI138" s="8">
        <f t="shared" si="224"/>
        <v>0</v>
      </c>
      <c r="SJ138" s="8">
        <f t="shared" si="224"/>
        <v>0</v>
      </c>
      <c r="SK138" s="8">
        <f t="shared" si="224"/>
        <v>0</v>
      </c>
      <c r="SL138" s="8">
        <f t="shared" si="224"/>
        <v>0</v>
      </c>
      <c r="SM138" s="8">
        <f t="shared" si="224"/>
        <v>0</v>
      </c>
      <c r="SN138" s="8">
        <f t="shared" si="224"/>
        <v>0</v>
      </c>
      <c r="SO138" s="8">
        <f t="shared" si="224"/>
        <v>0</v>
      </c>
      <c r="SP138" s="8">
        <f t="shared" si="224"/>
        <v>0</v>
      </c>
      <c r="SQ138" s="8">
        <f t="shared" si="224"/>
        <v>0</v>
      </c>
      <c r="SR138" s="8">
        <f t="shared" si="224"/>
        <v>0</v>
      </c>
      <c r="SS138" s="8">
        <f t="shared" si="224"/>
        <v>0</v>
      </c>
      <c r="ST138" s="8">
        <f t="shared" si="224"/>
        <v>0</v>
      </c>
      <c r="SU138" s="8">
        <f t="shared" si="224"/>
        <v>0</v>
      </c>
      <c r="SV138" s="8">
        <f t="shared" si="224"/>
        <v>0</v>
      </c>
      <c r="SY138" s="8" t="s">
        <v>251</v>
      </c>
      <c r="TB138" s="8">
        <v>-1</v>
      </c>
      <c r="XQ138" s="8">
        <v>1</v>
      </c>
      <c r="AHF138" s="10">
        <f t="shared" si="226"/>
        <v>-11</v>
      </c>
      <c r="AHG138" s="10" t="s">
        <v>37</v>
      </c>
      <c r="AHH138" s="10">
        <v>0</v>
      </c>
      <c r="AHI138" s="8">
        <f t="shared" si="178"/>
        <v>1</v>
      </c>
    </row>
    <row r="139" spans="24:893" x14ac:dyDescent="0.25">
      <c r="X139" s="8" t="s">
        <v>248</v>
      </c>
      <c r="Y139" s="8">
        <v>0</v>
      </c>
      <c r="AC139" s="8">
        <v>1</v>
      </c>
      <c r="FM139" s="8">
        <v>1</v>
      </c>
      <c r="LD139" s="8">
        <v>0</v>
      </c>
      <c r="LE139" s="8">
        <v>0</v>
      </c>
      <c r="LF139" s="8">
        <v>0</v>
      </c>
      <c r="LG139" s="8">
        <v>0</v>
      </c>
      <c r="LH139" s="8">
        <v>0</v>
      </c>
      <c r="LI139" s="8">
        <v>0</v>
      </c>
      <c r="LJ139" s="8">
        <v>0</v>
      </c>
      <c r="LK139" s="8">
        <v>0</v>
      </c>
      <c r="LL139" s="8">
        <v>0</v>
      </c>
      <c r="LM139" s="8">
        <v>0</v>
      </c>
      <c r="LN139" s="8">
        <v>0</v>
      </c>
      <c r="LO139" s="8">
        <v>0</v>
      </c>
      <c r="LP139" s="8">
        <v>0</v>
      </c>
      <c r="LQ139" s="8">
        <v>0</v>
      </c>
      <c r="LR139" s="8">
        <v>0</v>
      </c>
      <c r="LS139" s="8">
        <v>0</v>
      </c>
      <c r="LT139" s="8">
        <v>0</v>
      </c>
      <c r="LU139" s="8">
        <v>0</v>
      </c>
      <c r="LV139" s="8">
        <v>0</v>
      </c>
      <c r="LW139" s="8">
        <v>0</v>
      </c>
      <c r="LX139" s="8">
        <v>0</v>
      </c>
      <c r="LY139" s="8">
        <v>0</v>
      </c>
      <c r="LZ139" s="8">
        <v>0</v>
      </c>
      <c r="MA139" s="8">
        <v>0</v>
      </c>
      <c r="MB139" s="8">
        <v>0</v>
      </c>
      <c r="MC139" s="8">
        <v>0</v>
      </c>
      <c r="MD139" s="8">
        <v>0</v>
      </c>
      <c r="ME139" s="8">
        <v>0</v>
      </c>
      <c r="MF139" s="8">
        <v>0</v>
      </c>
      <c r="MG139" s="8">
        <v>0</v>
      </c>
      <c r="MH139" s="8">
        <v>0</v>
      </c>
      <c r="MI139" s="8">
        <v>0</v>
      </c>
      <c r="MJ139" s="8">
        <v>0</v>
      </c>
      <c r="MK139" s="8">
        <v>-0.2</v>
      </c>
      <c r="ML139" s="8">
        <v>0</v>
      </c>
      <c r="MM139" s="8">
        <v>0</v>
      </c>
      <c r="MN139" s="8">
        <v>0</v>
      </c>
      <c r="MO139" s="8">
        <v>0</v>
      </c>
      <c r="MP139" s="8">
        <v>0</v>
      </c>
      <c r="MQ139" s="8">
        <v>0</v>
      </c>
      <c r="MR139" s="8">
        <v>0</v>
      </c>
      <c r="MS139" s="8">
        <v>0</v>
      </c>
      <c r="MT139" s="8">
        <v>0</v>
      </c>
      <c r="MU139" s="8">
        <v>0</v>
      </c>
      <c r="MV139" s="8">
        <v>0</v>
      </c>
      <c r="MW139" s="8">
        <v>0</v>
      </c>
      <c r="MX139" s="8">
        <v>0</v>
      </c>
      <c r="MY139" s="8">
        <v>0</v>
      </c>
      <c r="MZ139" s="8">
        <v>0</v>
      </c>
      <c r="NA139" s="8">
        <v>0</v>
      </c>
      <c r="NB139" s="8">
        <v>0</v>
      </c>
      <c r="NC139" s="8">
        <v>0</v>
      </c>
      <c r="ND139" s="8">
        <v>0</v>
      </c>
      <c r="NE139" s="8">
        <v>0</v>
      </c>
      <c r="NF139" s="8">
        <v>0</v>
      </c>
      <c r="NG139" s="8">
        <v>0</v>
      </c>
      <c r="NH139" s="8">
        <v>0</v>
      </c>
      <c r="NI139" s="8">
        <v>0</v>
      </c>
      <c r="NJ139" s="8">
        <v>0</v>
      </c>
      <c r="NK139" s="8">
        <v>0</v>
      </c>
      <c r="NL139" s="8">
        <v>0</v>
      </c>
      <c r="NM139" s="8">
        <v>0</v>
      </c>
      <c r="NN139" s="8">
        <v>0</v>
      </c>
      <c r="NO139" s="8">
        <v>0</v>
      </c>
      <c r="NP139" s="8">
        <v>0</v>
      </c>
      <c r="NQ139" s="8">
        <v>0</v>
      </c>
      <c r="NR139" s="8">
        <v>0</v>
      </c>
      <c r="NS139" s="8">
        <v>0</v>
      </c>
      <c r="NT139" s="8">
        <v>0</v>
      </c>
      <c r="NU139" s="8">
        <v>0</v>
      </c>
      <c r="NV139" s="8">
        <v>0</v>
      </c>
      <c r="NW139" s="8">
        <v>0</v>
      </c>
      <c r="NX139" s="8">
        <v>0</v>
      </c>
      <c r="NY139" s="8">
        <v>0</v>
      </c>
      <c r="NZ139" s="8">
        <v>0</v>
      </c>
      <c r="OA139" s="8">
        <v>0</v>
      </c>
      <c r="OB139" s="8">
        <v>0</v>
      </c>
      <c r="OC139" s="8">
        <v>0</v>
      </c>
      <c r="OD139" s="8">
        <v>0</v>
      </c>
      <c r="OE139" s="8">
        <v>0</v>
      </c>
      <c r="OF139" s="8">
        <v>0</v>
      </c>
      <c r="OG139" s="8">
        <v>0</v>
      </c>
      <c r="OH139" s="8">
        <v>0</v>
      </c>
      <c r="OI139" s="8">
        <v>0</v>
      </c>
      <c r="OJ139" s="8">
        <v>0</v>
      </c>
      <c r="OK139" s="8">
        <v>0</v>
      </c>
      <c r="OL139" s="8">
        <v>0</v>
      </c>
      <c r="OM139" s="8">
        <v>0</v>
      </c>
      <c r="ON139" s="8">
        <v>0</v>
      </c>
      <c r="OO139" s="8">
        <v>0</v>
      </c>
      <c r="OP139" s="8">
        <v>1</v>
      </c>
      <c r="PK139" s="8">
        <f t="shared" si="210"/>
        <v>0</v>
      </c>
      <c r="PL139" s="8">
        <f t="shared" si="225"/>
        <v>0</v>
      </c>
      <c r="PM139" s="8">
        <f t="shared" si="225"/>
        <v>0</v>
      </c>
      <c r="PN139" s="8">
        <f t="shared" si="225"/>
        <v>0</v>
      </c>
      <c r="PO139" s="8">
        <f t="shared" si="225"/>
        <v>0</v>
      </c>
      <c r="PP139" s="8">
        <f t="shared" si="225"/>
        <v>0</v>
      </c>
      <c r="PQ139" s="8">
        <f t="shared" si="225"/>
        <v>0</v>
      </c>
      <c r="PR139" s="8">
        <f t="shared" si="225"/>
        <v>0</v>
      </c>
      <c r="PS139" s="8">
        <f t="shared" si="225"/>
        <v>0</v>
      </c>
      <c r="PT139" s="8">
        <f t="shared" si="225"/>
        <v>0</v>
      </c>
      <c r="PU139" s="8">
        <f t="shared" si="225"/>
        <v>0</v>
      </c>
      <c r="PV139" s="8">
        <f t="shared" si="225"/>
        <v>0</v>
      </c>
      <c r="PW139" s="8">
        <f t="shared" si="225"/>
        <v>0</v>
      </c>
      <c r="PX139" s="8">
        <f t="shared" si="225"/>
        <v>0</v>
      </c>
      <c r="PY139" s="8">
        <f t="shared" si="225"/>
        <v>0</v>
      </c>
      <c r="PZ139" s="8">
        <f t="shared" si="225"/>
        <v>0</v>
      </c>
      <c r="QA139" s="8">
        <f t="shared" si="225"/>
        <v>0</v>
      </c>
      <c r="QB139" s="8">
        <f t="shared" si="225"/>
        <v>0</v>
      </c>
      <c r="QC139" s="8">
        <f t="shared" si="225"/>
        <v>0</v>
      </c>
      <c r="QD139" s="8">
        <f t="shared" si="225"/>
        <v>0</v>
      </c>
      <c r="QE139" s="8">
        <f t="shared" si="225"/>
        <v>0</v>
      </c>
      <c r="QF139" s="8">
        <f t="shared" si="225"/>
        <v>0</v>
      </c>
      <c r="QG139" s="8">
        <f t="shared" si="225"/>
        <v>0</v>
      </c>
      <c r="QH139" s="8">
        <f t="shared" si="225"/>
        <v>0</v>
      </c>
      <c r="QI139" s="8">
        <f t="shared" si="225"/>
        <v>0</v>
      </c>
      <c r="QJ139" s="8">
        <f t="shared" si="225"/>
        <v>0</v>
      </c>
      <c r="QK139" s="8">
        <f t="shared" si="225"/>
        <v>0</v>
      </c>
      <c r="QL139" s="8">
        <f t="shared" si="225"/>
        <v>0</v>
      </c>
      <c r="QM139" s="8">
        <f t="shared" si="225"/>
        <v>0</v>
      </c>
      <c r="QN139" s="8">
        <f t="shared" si="225"/>
        <v>0</v>
      </c>
      <c r="QO139" s="8">
        <f t="shared" si="225"/>
        <v>0</v>
      </c>
      <c r="QP139" s="8">
        <f t="shared" si="225"/>
        <v>0</v>
      </c>
      <c r="QQ139" s="8">
        <f t="shared" si="225"/>
        <v>0</v>
      </c>
      <c r="QR139" s="8">
        <f t="shared" si="225"/>
        <v>0</v>
      </c>
      <c r="QS139" s="8">
        <f t="shared" si="225"/>
        <v>0</v>
      </c>
      <c r="QT139" s="8">
        <f t="shared" si="225"/>
        <v>0</v>
      </c>
      <c r="QU139" s="8">
        <f t="shared" si="225"/>
        <v>0</v>
      </c>
      <c r="QV139" s="8">
        <f t="shared" si="225"/>
        <v>0</v>
      </c>
      <c r="QW139" s="8">
        <f t="shared" si="225"/>
        <v>0</v>
      </c>
      <c r="QX139" s="8">
        <f t="shared" si="225"/>
        <v>0</v>
      </c>
      <c r="QY139" s="8">
        <f t="shared" si="225"/>
        <v>0</v>
      </c>
      <c r="QZ139" s="8">
        <f t="shared" si="225"/>
        <v>0</v>
      </c>
      <c r="RA139" s="8">
        <f t="shared" si="225"/>
        <v>0</v>
      </c>
      <c r="RB139" s="8">
        <f t="shared" si="225"/>
        <v>0</v>
      </c>
      <c r="RC139" s="8">
        <f t="shared" si="225"/>
        <v>0</v>
      </c>
      <c r="RD139" s="8">
        <f t="shared" si="225"/>
        <v>0</v>
      </c>
      <c r="RE139" s="8">
        <f t="shared" si="225"/>
        <v>0</v>
      </c>
      <c r="RF139" s="8">
        <f t="shared" si="225"/>
        <v>0</v>
      </c>
      <c r="RG139" s="8">
        <f t="shared" si="225"/>
        <v>0</v>
      </c>
      <c r="RH139" s="8">
        <f t="shared" si="225"/>
        <v>0</v>
      </c>
      <c r="RI139" s="8">
        <f t="shared" si="225"/>
        <v>0</v>
      </c>
      <c r="RJ139" s="8">
        <f t="shared" si="225"/>
        <v>0</v>
      </c>
      <c r="RK139" s="8">
        <f t="shared" si="225"/>
        <v>0</v>
      </c>
      <c r="RL139" s="8">
        <f t="shared" si="225"/>
        <v>0</v>
      </c>
      <c r="RM139" s="8">
        <f t="shared" si="225"/>
        <v>0</v>
      </c>
      <c r="RN139" s="8">
        <f t="shared" si="225"/>
        <v>0</v>
      </c>
      <c r="RO139" s="8">
        <f t="shared" si="225"/>
        <v>0</v>
      </c>
      <c r="RP139" s="8">
        <f t="shared" si="225"/>
        <v>0</v>
      </c>
      <c r="RQ139" s="8">
        <f t="shared" si="225"/>
        <v>0</v>
      </c>
      <c r="RR139" s="8">
        <f t="shared" si="225"/>
        <v>0</v>
      </c>
      <c r="RS139" s="8">
        <f t="shared" si="225"/>
        <v>0</v>
      </c>
      <c r="RT139" s="8">
        <f t="shared" si="225"/>
        <v>0</v>
      </c>
      <c r="RU139" s="8">
        <f t="shared" si="225"/>
        <v>0</v>
      </c>
      <c r="RV139" s="8">
        <f t="shared" si="225"/>
        <v>0</v>
      </c>
      <c r="RW139" s="8">
        <f t="shared" ref="RW139:SV142" si="227">IF((MID($X139,3,6)=MID(RW$5,3,6)),-1,0)</f>
        <v>0</v>
      </c>
      <c r="RX139" s="8">
        <f t="shared" si="227"/>
        <v>0</v>
      </c>
      <c r="RY139" s="8">
        <f t="shared" si="227"/>
        <v>-1</v>
      </c>
      <c r="RZ139" s="8">
        <f t="shared" si="227"/>
        <v>0</v>
      </c>
      <c r="SA139" s="8">
        <f t="shared" si="227"/>
        <v>0</v>
      </c>
      <c r="SB139" s="8">
        <f t="shared" si="227"/>
        <v>0</v>
      </c>
      <c r="SC139" s="8">
        <f t="shared" si="227"/>
        <v>0</v>
      </c>
      <c r="SD139" s="8">
        <f t="shared" si="227"/>
        <v>0</v>
      </c>
      <c r="SE139" s="8">
        <f t="shared" si="227"/>
        <v>0</v>
      </c>
      <c r="SF139" s="8">
        <f t="shared" si="227"/>
        <v>0</v>
      </c>
      <c r="SG139" s="8">
        <f t="shared" si="227"/>
        <v>0</v>
      </c>
      <c r="SH139" s="8">
        <f t="shared" si="227"/>
        <v>0</v>
      </c>
      <c r="SI139" s="8">
        <f t="shared" si="227"/>
        <v>0</v>
      </c>
      <c r="SJ139" s="8">
        <f t="shared" si="227"/>
        <v>0</v>
      </c>
      <c r="SK139" s="8">
        <f t="shared" si="227"/>
        <v>0</v>
      </c>
      <c r="SL139" s="8">
        <f t="shared" si="227"/>
        <v>0</v>
      </c>
      <c r="SM139" s="8">
        <f t="shared" si="227"/>
        <v>0</v>
      </c>
      <c r="SN139" s="8">
        <f t="shared" si="227"/>
        <v>0</v>
      </c>
      <c r="SO139" s="8">
        <f t="shared" si="227"/>
        <v>0</v>
      </c>
      <c r="SP139" s="8">
        <f t="shared" si="227"/>
        <v>0</v>
      </c>
      <c r="SQ139" s="8">
        <f t="shared" si="227"/>
        <v>0</v>
      </c>
      <c r="SR139" s="8">
        <f t="shared" si="227"/>
        <v>0</v>
      </c>
      <c r="SS139" s="8">
        <f t="shared" si="227"/>
        <v>0</v>
      </c>
      <c r="ST139" s="8">
        <f t="shared" si="227"/>
        <v>0</v>
      </c>
      <c r="SU139" s="8">
        <f t="shared" si="227"/>
        <v>0</v>
      </c>
      <c r="SV139" s="8">
        <f t="shared" si="227"/>
        <v>0</v>
      </c>
      <c r="SY139" s="8" t="s">
        <v>252</v>
      </c>
      <c r="TB139" s="8">
        <v>-1</v>
      </c>
      <c r="XR139" s="8">
        <v>1</v>
      </c>
      <c r="AHF139" s="10">
        <f t="shared" si="226"/>
        <v>-11</v>
      </c>
      <c r="AHG139" s="10" t="s">
        <v>37</v>
      </c>
      <c r="AHH139" s="10">
        <v>0</v>
      </c>
      <c r="AHI139" s="8">
        <f t="shared" si="178"/>
        <v>1</v>
      </c>
    </row>
    <row r="140" spans="24:893" x14ac:dyDescent="0.25">
      <c r="X140" s="8" t="s">
        <v>249</v>
      </c>
      <c r="Y140" s="8">
        <v>0</v>
      </c>
      <c r="AC140" s="8">
        <v>1</v>
      </c>
      <c r="FN140" s="8">
        <v>1</v>
      </c>
      <c r="LD140" s="8">
        <v>0</v>
      </c>
      <c r="LE140" s="8">
        <v>0</v>
      </c>
      <c r="LF140" s="8">
        <v>0</v>
      </c>
      <c r="LG140" s="8">
        <v>0</v>
      </c>
      <c r="LH140" s="8">
        <v>0</v>
      </c>
      <c r="LI140" s="8">
        <v>0</v>
      </c>
      <c r="LJ140" s="8">
        <v>0</v>
      </c>
      <c r="LK140" s="8">
        <v>0</v>
      </c>
      <c r="LL140" s="8">
        <v>0</v>
      </c>
      <c r="LM140" s="8">
        <v>0</v>
      </c>
      <c r="LN140" s="8">
        <v>0</v>
      </c>
      <c r="LO140" s="8">
        <v>0</v>
      </c>
      <c r="LP140" s="8">
        <v>0</v>
      </c>
      <c r="LQ140" s="8">
        <v>0</v>
      </c>
      <c r="LR140" s="8">
        <v>0</v>
      </c>
      <c r="LS140" s="8">
        <v>0</v>
      </c>
      <c r="LT140" s="8">
        <v>0</v>
      </c>
      <c r="LU140" s="8">
        <v>0</v>
      </c>
      <c r="LV140" s="8">
        <v>0</v>
      </c>
      <c r="LW140" s="8">
        <v>0</v>
      </c>
      <c r="LX140" s="8">
        <v>0</v>
      </c>
      <c r="LY140" s="8">
        <v>0</v>
      </c>
      <c r="LZ140" s="8">
        <v>0</v>
      </c>
      <c r="MA140" s="8">
        <v>0</v>
      </c>
      <c r="MB140" s="8">
        <v>0</v>
      </c>
      <c r="MC140" s="8">
        <v>0</v>
      </c>
      <c r="MD140" s="8">
        <v>0</v>
      </c>
      <c r="ME140" s="8">
        <v>0</v>
      </c>
      <c r="MF140" s="8">
        <v>0</v>
      </c>
      <c r="MG140" s="8">
        <v>0</v>
      </c>
      <c r="MH140" s="8">
        <v>0</v>
      </c>
      <c r="MI140" s="8">
        <v>0</v>
      </c>
      <c r="MJ140" s="8">
        <v>0</v>
      </c>
      <c r="MK140" s="8">
        <v>0</v>
      </c>
      <c r="ML140" s="8">
        <v>-0.2</v>
      </c>
      <c r="MM140" s="8">
        <v>0</v>
      </c>
      <c r="MN140" s="8">
        <v>0</v>
      </c>
      <c r="MO140" s="8">
        <v>0</v>
      </c>
      <c r="MP140" s="8">
        <v>0</v>
      </c>
      <c r="MQ140" s="8">
        <v>0</v>
      </c>
      <c r="MR140" s="8">
        <v>0</v>
      </c>
      <c r="MS140" s="8">
        <v>0</v>
      </c>
      <c r="MT140" s="8">
        <v>0</v>
      </c>
      <c r="MU140" s="8">
        <v>0</v>
      </c>
      <c r="MV140" s="8">
        <v>0</v>
      </c>
      <c r="MW140" s="8">
        <v>0</v>
      </c>
      <c r="MX140" s="8">
        <v>0</v>
      </c>
      <c r="MY140" s="8">
        <v>0</v>
      </c>
      <c r="MZ140" s="8">
        <v>0</v>
      </c>
      <c r="NA140" s="8">
        <v>0</v>
      </c>
      <c r="NB140" s="8">
        <v>0</v>
      </c>
      <c r="NC140" s="8">
        <v>0</v>
      </c>
      <c r="ND140" s="8">
        <v>0</v>
      </c>
      <c r="NE140" s="8">
        <v>0</v>
      </c>
      <c r="NF140" s="8">
        <v>0</v>
      </c>
      <c r="NG140" s="8">
        <v>0</v>
      </c>
      <c r="NH140" s="8">
        <v>0</v>
      </c>
      <c r="NI140" s="8">
        <v>0</v>
      </c>
      <c r="NJ140" s="8">
        <v>0</v>
      </c>
      <c r="NK140" s="8">
        <v>0</v>
      </c>
      <c r="NL140" s="8">
        <v>0</v>
      </c>
      <c r="NM140" s="8">
        <v>0</v>
      </c>
      <c r="NN140" s="8">
        <v>0</v>
      </c>
      <c r="NO140" s="8">
        <v>0</v>
      </c>
      <c r="NP140" s="8">
        <v>0</v>
      </c>
      <c r="NQ140" s="8">
        <v>0</v>
      </c>
      <c r="NR140" s="8">
        <v>0</v>
      </c>
      <c r="NS140" s="8">
        <v>0</v>
      </c>
      <c r="NT140" s="8">
        <v>0</v>
      </c>
      <c r="NU140" s="8">
        <v>0</v>
      </c>
      <c r="NV140" s="8">
        <v>0</v>
      </c>
      <c r="NW140" s="8">
        <v>0</v>
      </c>
      <c r="NX140" s="8">
        <v>0</v>
      </c>
      <c r="NY140" s="8">
        <v>0</v>
      </c>
      <c r="NZ140" s="8">
        <v>0</v>
      </c>
      <c r="OA140" s="8">
        <v>0</v>
      </c>
      <c r="OB140" s="8">
        <v>0</v>
      </c>
      <c r="OC140" s="8">
        <v>0</v>
      </c>
      <c r="OD140" s="8">
        <v>0</v>
      </c>
      <c r="OE140" s="8">
        <v>0</v>
      </c>
      <c r="OF140" s="8">
        <v>0</v>
      </c>
      <c r="OG140" s="8">
        <v>0</v>
      </c>
      <c r="OH140" s="8">
        <v>0</v>
      </c>
      <c r="OI140" s="8">
        <v>0</v>
      </c>
      <c r="OJ140" s="8">
        <v>0</v>
      </c>
      <c r="OK140" s="8">
        <v>0</v>
      </c>
      <c r="OL140" s="8">
        <v>0</v>
      </c>
      <c r="OM140" s="8">
        <v>0</v>
      </c>
      <c r="ON140" s="8">
        <v>0</v>
      </c>
      <c r="OO140" s="8">
        <v>0</v>
      </c>
      <c r="OP140" s="8">
        <v>1</v>
      </c>
      <c r="PK140" s="8">
        <f t="shared" si="210"/>
        <v>0</v>
      </c>
      <c r="PL140" s="8">
        <f t="shared" ref="PL140:RW143" si="228">IF((MID($X140,3,6)=MID(PL$5,3,6)),-1,0)</f>
        <v>0</v>
      </c>
      <c r="PM140" s="8">
        <f t="shared" si="228"/>
        <v>0</v>
      </c>
      <c r="PN140" s="8">
        <f t="shared" si="228"/>
        <v>0</v>
      </c>
      <c r="PO140" s="8">
        <f t="shared" si="228"/>
        <v>0</v>
      </c>
      <c r="PP140" s="8">
        <f t="shared" si="228"/>
        <v>0</v>
      </c>
      <c r="PQ140" s="8">
        <f t="shared" si="228"/>
        <v>0</v>
      </c>
      <c r="PR140" s="8">
        <f t="shared" si="228"/>
        <v>0</v>
      </c>
      <c r="PS140" s="8">
        <f t="shared" si="228"/>
        <v>0</v>
      </c>
      <c r="PT140" s="8">
        <f t="shared" si="228"/>
        <v>0</v>
      </c>
      <c r="PU140" s="8">
        <f t="shared" si="228"/>
        <v>0</v>
      </c>
      <c r="PV140" s="8">
        <f t="shared" si="228"/>
        <v>0</v>
      </c>
      <c r="PW140" s="8">
        <f t="shared" si="228"/>
        <v>0</v>
      </c>
      <c r="PX140" s="8">
        <f t="shared" si="228"/>
        <v>0</v>
      </c>
      <c r="PY140" s="8">
        <f t="shared" si="228"/>
        <v>0</v>
      </c>
      <c r="PZ140" s="8">
        <f t="shared" si="228"/>
        <v>0</v>
      </c>
      <c r="QA140" s="8">
        <f t="shared" si="228"/>
        <v>0</v>
      </c>
      <c r="QB140" s="8">
        <f t="shared" si="228"/>
        <v>0</v>
      </c>
      <c r="QC140" s="8">
        <f t="shared" si="228"/>
        <v>0</v>
      </c>
      <c r="QD140" s="8">
        <f t="shared" si="228"/>
        <v>0</v>
      </c>
      <c r="QE140" s="8">
        <f t="shared" si="228"/>
        <v>0</v>
      </c>
      <c r="QF140" s="8">
        <f t="shared" si="228"/>
        <v>0</v>
      </c>
      <c r="QG140" s="8">
        <f t="shared" si="228"/>
        <v>0</v>
      </c>
      <c r="QH140" s="8">
        <f t="shared" si="228"/>
        <v>0</v>
      </c>
      <c r="QI140" s="8">
        <f t="shared" si="228"/>
        <v>0</v>
      </c>
      <c r="QJ140" s="8">
        <f t="shared" si="228"/>
        <v>0</v>
      </c>
      <c r="QK140" s="8">
        <f t="shared" si="228"/>
        <v>0</v>
      </c>
      <c r="QL140" s="8">
        <f t="shared" si="228"/>
        <v>0</v>
      </c>
      <c r="QM140" s="8">
        <f t="shared" si="228"/>
        <v>0</v>
      </c>
      <c r="QN140" s="8">
        <f t="shared" si="228"/>
        <v>0</v>
      </c>
      <c r="QO140" s="8">
        <f t="shared" si="228"/>
        <v>0</v>
      </c>
      <c r="QP140" s="8">
        <f t="shared" si="228"/>
        <v>0</v>
      </c>
      <c r="QQ140" s="8">
        <f t="shared" si="228"/>
        <v>0</v>
      </c>
      <c r="QR140" s="8">
        <f t="shared" si="228"/>
        <v>0</v>
      </c>
      <c r="QS140" s="8">
        <f t="shared" si="228"/>
        <v>0</v>
      </c>
      <c r="QT140" s="8">
        <f t="shared" si="228"/>
        <v>0</v>
      </c>
      <c r="QU140" s="8">
        <f t="shared" si="228"/>
        <v>0</v>
      </c>
      <c r="QV140" s="8">
        <f t="shared" si="228"/>
        <v>0</v>
      </c>
      <c r="QW140" s="8">
        <f t="shared" si="228"/>
        <v>0</v>
      </c>
      <c r="QX140" s="8">
        <f t="shared" si="228"/>
        <v>0</v>
      </c>
      <c r="QY140" s="8">
        <f t="shared" si="228"/>
        <v>0</v>
      </c>
      <c r="QZ140" s="8">
        <f t="shared" si="228"/>
        <v>0</v>
      </c>
      <c r="RA140" s="8">
        <f t="shared" si="228"/>
        <v>0</v>
      </c>
      <c r="RB140" s="8">
        <f t="shared" si="228"/>
        <v>0</v>
      </c>
      <c r="RC140" s="8">
        <f t="shared" si="228"/>
        <v>0</v>
      </c>
      <c r="RD140" s="8">
        <f t="shared" si="228"/>
        <v>0</v>
      </c>
      <c r="RE140" s="8">
        <f t="shared" si="228"/>
        <v>0</v>
      </c>
      <c r="RF140" s="8">
        <f t="shared" si="228"/>
        <v>0</v>
      </c>
      <c r="RG140" s="8">
        <f t="shared" si="228"/>
        <v>0</v>
      </c>
      <c r="RH140" s="8">
        <f t="shared" si="228"/>
        <v>0</v>
      </c>
      <c r="RI140" s="8">
        <f t="shared" si="228"/>
        <v>0</v>
      </c>
      <c r="RJ140" s="8">
        <f t="shared" si="228"/>
        <v>0</v>
      </c>
      <c r="RK140" s="8">
        <f t="shared" si="228"/>
        <v>0</v>
      </c>
      <c r="RL140" s="8">
        <f t="shared" si="228"/>
        <v>0</v>
      </c>
      <c r="RM140" s="8">
        <f t="shared" si="228"/>
        <v>0</v>
      </c>
      <c r="RN140" s="8">
        <f t="shared" si="228"/>
        <v>0</v>
      </c>
      <c r="RO140" s="8">
        <f t="shared" si="228"/>
        <v>0</v>
      </c>
      <c r="RP140" s="8">
        <f t="shared" si="228"/>
        <v>0</v>
      </c>
      <c r="RQ140" s="8">
        <f t="shared" si="228"/>
        <v>0</v>
      </c>
      <c r="RR140" s="8">
        <f t="shared" si="228"/>
        <v>0</v>
      </c>
      <c r="RS140" s="8">
        <f t="shared" si="228"/>
        <v>0</v>
      </c>
      <c r="RT140" s="8">
        <f t="shared" si="228"/>
        <v>0</v>
      </c>
      <c r="RU140" s="8">
        <f t="shared" si="228"/>
        <v>0</v>
      </c>
      <c r="RV140" s="8">
        <f t="shared" si="228"/>
        <v>0</v>
      </c>
      <c r="RW140" s="8">
        <f t="shared" si="228"/>
        <v>0</v>
      </c>
      <c r="RX140" s="8">
        <f t="shared" si="227"/>
        <v>0</v>
      </c>
      <c r="RY140" s="8">
        <f t="shared" si="227"/>
        <v>0</v>
      </c>
      <c r="RZ140" s="8">
        <f t="shared" si="227"/>
        <v>0</v>
      </c>
      <c r="SA140" s="8">
        <f t="shared" si="227"/>
        <v>0</v>
      </c>
      <c r="SB140" s="8">
        <f t="shared" si="227"/>
        <v>0</v>
      </c>
      <c r="SC140" s="8">
        <f t="shared" si="227"/>
        <v>0</v>
      </c>
      <c r="SD140" s="8">
        <f t="shared" si="227"/>
        <v>0</v>
      </c>
      <c r="SE140" s="8">
        <f t="shared" si="227"/>
        <v>0</v>
      </c>
      <c r="SF140" s="8">
        <f t="shared" si="227"/>
        <v>0</v>
      </c>
      <c r="SG140" s="8">
        <f t="shared" si="227"/>
        <v>0</v>
      </c>
      <c r="SH140" s="8">
        <f t="shared" si="227"/>
        <v>-1</v>
      </c>
      <c r="SI140" s="8">
        <f t="shared" si="227"/>
        <v>0</v>
      </c>
      <c r="SJ140" s="8">
        <f t="shared" si="227"/>
        <v>0</v>
      </c>
      <c r="SK140" s="8">
        <f t="shared" si="227"/>
        <v>0</v>
      </c>
      <c r="SL140" s="8">
        <f t="shared" si="227"/>
        <v>0</v>
      </c>
      <c r="SM140" s="8">
        <f t="shared" si="227"/>
        <v>0</v>
      </c>
      <c r="SN140" s="8">
        <f t="shared" si="227"/>
        <v>0</v>
      </c>
      <c r="SO140" s="8">
        <f t="shared" si="227"/>
        <v>0</v>
      </c>
      <c r="SP140" s="8">
        <f t="shared" si="227"/>
        <v>0</v>
      </c>
      <c r="SQ140" s="8">
        <f t="shared" si="227"/>
        <v>0</v>
      </c>
      <c r="SR140" s="8">
        <f t="shared" si="227"/>
        <v>0</v>
      </c>
      <c r="SS140" s="8">
        <f t="shared" si="227"/>
        <v>0</v>
      </c>
      <c r="ST140" s="8">
        <f t="shared" si="227"/>
        <v>0</v>
      </c>
      <c r="SU140" s="8">
        <f t="shared" si="227"/>
        <v>0</v>
      </c>
      <c r="SV140" s="8">
        <f t="shared" si="227"/>
        <v>0</v>
      </c>
      <c r="SY140" s="8" t="s">
        <v>253</v>
      </c>
      <c r="TB140" s="8">
        <v>-1</v>
      </c>
      <c r="XS140" s="8">
        <v>1</v>
      </c>
      <c r="AHF140" s="10">
        <f t="shared" si="226"/>
        <v>-11</v>
      </c>
      <c r="AHG140" s="10" t="s">
        <v>37</v>
      </c>
      <c r="AHH140" s="10">
        <v>0</v>
      </c>
      <c r="AHI140" s="8">
        <f t="shared" si="178"/>
        <v>1</v>
      </c>
    </row>
    <row r="141" spans="24:893" x14ac:dyDescent="0.25">
      <c r="X141" s="8" t="s">
        <v>250</v>
      </c>
      <c r="Y141" s="8">
        <v>0</v>
      </c>
      <c r="FO141" s="8">
        <v>1</v>
      </c>
      <c r="LD141" s="8">
        <v>0</v>
      </c>
      <c r="LE141" s="8">
        <v>0</v>
      </c>
      <c r="LF141" s="8">
        <v>0</v>
      </c>
      <c r="LG141" s="8">
        <v>0</v>
      </c>
      <c r="LH141" s="8">
        <v>0</v>
      </c>
      <c r="LI141" s="8">
        <v>0</v>
      </c>
      <c r="LJ141" s="8">
        <v>0</v>
      </c>
      <c r="LK141" s="8">
        <v>0</v>
      </c>
      <c r="LL141" s="8">
        <v>0</v>
      </c>
      <c r="LM141" s="8">
        <v>0</v>
      </c>
      <c r="LN141" s="8">
        <v>0</v>
      </c>
      <c r="LO141" s="8">
        <v>0</v>
      </c>
      <c r="LP141" s="8">
        <v>0</v>
      </c>
      <c r="LQ141" s="8">
        <v>0</v>
      </c>
      <c r="LR141" s="8">
        <v>0</v>
      </c>
      <c r="LS141" s="8">
        <v>0</v>
      </c>
      <c r="LT141" s="8">
        <v>0</v>
      </c>
      <c r="LU141" s="8">
        <v>0</v>
      </c>
      <c r="LV141" s="8">
        <v>0</v>
      </c>
      <c r="LW141" s="8">
        <v>0</v>
      </c>
      <c r="LX141" s="8">
        <v>0</v>
      </c>
      <c r="LY141" s="8">
        <v>0</v>
      </c>
      <c r="LZ141" s="8">
        <v>0</v>
      </c>
      <c r="MA141" s="8">
        <v>0</v>
      </c>
      <c r="MB141" s="8">
        <v>0</v>
      </c>
      <c r="MC141" s="8">
        <v>0</v>
      </c>
      <c r="MD141" s="8">
        <v>0</v>
      </c>
      <c r="ME141" s="8">
        <v>0</v>
      </c>
      <c r="MF141" s="8">
        <v>0</v>
      </c>
      <c r="MG141" s="8">
        <v>0</v>
      </c>
      <c r="MH141" s="8">
        <v>0</v>
      </c>
      <c r="MI141" s="8">
        <v>0</v>
      </c>
      <c r="MJ141" s="8">
        <v>0</v>
      </c>
      <c r="MK141" s="8">
        <v>0</v>
      </c>
      <c r="ML141" s="8">
        <v>0</v>
      </c>
      <c r="MM141" s="8">
        <v>-0.2</v>
      </c>
      <c r="MN141" s="8">
        <v>0</v>
      </c>
      <c r="MO141" s="8">
        <v>0</v>
      </c>
      <c r="MP141" s="8">
        <v>0</v>
      </c>
      <c r="MQ141" s="8">
        <v>0</v>
      </c>
      <c r="MR141" s="8">
        <v>0</v>
      </c>
      <c r="MS141" s="8">
        <v>0</v>
      </c>
      <c r="MT141" s="8">
        <v>0</v>
      </c>
      <c r="MU141" s="8">
        <v>0</v>
      </c>
      <c r="MV141" s="8">
        <v>0</v>
      </c>
      <c r="MW141" s="8">
        <v>0</v>
      </c>
      <c r="MX141" s="8">
        <v>0</v>
      </c>
      <c r="MY141" s="8">
        <v>0</v>
      </c>
      <c r="MZ141" s="8">
        <v>0</v>
      </c>
      <c r="NA141" s="8">
        <v>0</v>
      </c>
      <c r="NB141" s="8">
        <v>0</v>
      </c>
      <c r="NC141" s="8">
        <v>0</v>
      </c>
      <c r="ND141" s="8">
        <v>0</v>
      </c>
      <c r="NE141" s="8">
        <v>0</v>
      </c>
      <c r="NF141" s="8">
        <v>0</v>
      </c>
      <c r="NG141" s="8">
        <v>0</v>
      </c>
      <c r="NH141" s="8">
        <v>0</v>
      </c>
      <c r="NI141" s="8">
        <v>0</v>
      </c>
      <c r="NJ141" s="8">
        <v>0</v>
      </c>
      <c r="NK141" s="8">
        <v>0</v>
      </c>
      <c r="NL141" s="8">
        <v>0</v>
      </c>
      <c r="NM141" s="8">
        <v>0</v>
      </c>
      <c r="NN141" s="8">
        <v>0</v>
      </c>
      <c r="NO141" s="8">
        <v>0</v>
      </c>
      <c r="NP141" s="8">
        <v>0</v>
      </c>
      <c r="NQ141" s="8">
        <v>0</v>
      </c>
      <c r="NR141" s="8">
        <v>0</v>
      </c>
      <c r="NS141" s="8">
        <v>0</v>
      </c>
      <c r="NT141" s="8">
        <v>0</v>
      </c>
      <c r="NU141" s="8">
        <v>0</v>
      </c>
      <c r="NV141" s="8">
        <v>0</v>
      </c>
      <c r="NW141" s="8">
        <v>0</v>
      </c>
      <c r="NX141" s="8">
        <v>0</v>
      </c>
      <c r="NY141" s="8">
        <v>0</v>
      </c>
      <c r="NZ141" s="8">
        <v>0</v>
      </c>
      <c r="OA141" s="8">
        <v>0</v>
      </c>
      <c r="OB141" s="8">
        <v>0</v>
      </c>
      <c r="OC141" s="8">
        <v>0</v>
      </c>
      <c r="OD141" s="8">
        <v>0</v>
      </c>
      <c r="OE141" s="8">
        <v>0</v>
      </c>
      <c r="OF141" s="8">
        <v>0</v>
      </c>
      <c r="OG141" s="8">
        <v>0</v>
      </c>
      <c r="OH141" s="8">
        <v>0</v>
      </c>
      <c r="OI141" s="8">
        <v>0</v>
      </c>
      <c r="OJ141" s="8">
        <v>0</v>
      </c>
      <c r="OK141" s="8">
        <v>0</v>
      </c>
      <c r="OL141" s="8">
        <v>0</v>
      </c>
      <c r="OM141" s="8">
        <v>0</v>
      </c>
      <c r="ON141" s="8">
        <v>0</v>
      </c>
      <c r="OO141" s="8">
        <v>0</v>
      </c>
      <c r="OP141" s="8">
        <v>1</v>
      </c>
      <c r="PK141" s="8">
        <f t="shared" si="210"/>
        <v>0</v>
      </c>
      <c r="PL141" s="8">
        <f t="shared" si="228"/>
        <v>0</v>
      </c>
      <c r="PM141" s="8">
        <f t="shared" si="228"/>
        <v>0</v>
      </c>
      <c r="PN141" s="8">
        <f t="shared" si="228"/>
        <v>0</v>
      </c>
      <c r="PO141" s="8">
        <f t="shared" si="228"/>
        <v>0</v>
      </c>
      <c r="PP141" s="8">
        <f t="shared" si="228"/>
        <v>0</v>
      </c>
      <c r="PQ141" s="8">
        <f t="shared" si="228"/>
        <v>0</v>
      </c>
      <c r="PR141" s="8">
        <f t="shared" si="228"/>
        <v>0</v>
      </c>
      <c r="PS141" s="8">
        <f t="shared" si="228"/>
        <v>0</v>
      </c>
      <c r="PT141" s="8">
        <f t="shared" si="228"/>
        <v>0</v>
      </c>
      <c r="PU141" s="8">
        <f t="shared" si="228"/>
        <v>0</v>
      </c>
      <c r="PV141" s="8">
        <f t="shared" si="228"/>
        <v>0</v>
      </c>
      <c r="PW141" s="8">
        <f t="shared" si="228"/>
        <v>0</v>
      </c>
      <c r="PX141" s="8">
        <f t="shared" si="228"/>
        <v>0</v>
      </c>
      <c r="PY141" s="8">
        <f t="shared" si="228"/>
        <v>0</v>
      </c>
      <c r="PZ141" s="8">
        <f t="shared" si="228"/>
        <v>0</v>
      </c>
      <c r="QA141" s="8">
        <f t="shared" si="228"/>
        <v>0</v>
      </c>
      <c r="QB141" s="8">
        <f t="shared" si="228"/>
        <v>0</v>
      </c>
      <c r="QC141" s="8">
        <f t="shared" si="228"/>
        <v>0</v>
      </c>
      <c r="QD141" s="8">
        <f t="shared" si="228"/>
        <v>0</v>
      </c>
      <c r="QE141" s="8">
        <f t="shared" si="228"/>
        <v>0</v>
      </c>
      <c r="QF141" s="8">
        <f t="shared" si="228"/>
        <v>0</v>
      </c>
      <c r="QG141" s="8">
        <f t="shared" si="228"/>
        <v>0</v>
      </c>
      <c r="QH141" s="8">
        <f t="shared" si="228"/>
        <v>0</v>
      </c>
      <c r="QI141" s="8">
        <f t="shared" si="228"/>
        <v>0</v>
      </c>
      <c r="QJ141" s="8">
        <f t="shared" si="228"/>
        <v>0</v>
      </c>
      <c r="QK141" s="8">
        <f t="shared" si="228"/>
        <v>0</v>
      </c>
      <c r="QL141" s="8">
        <f t="shared" si="228"/>
        <v>0</v>
      </c>
      <c r="QM141" s="8">
        <f t="shared" si="228"/>
        <v>0</v>
      </c>
      <c r="QN141" s="8">
        <f t="shared" si="228"/>
        <v>0</v>
      </c>
      <c r="QO141" s="8">
        <f t="shared" si="228"/>
        <v>0</v>
      </c>
      <c r="QP141" s="8">
        <f t="shared" si="228"/>
        <v>0</v>
      </c>
      <c r="QQ141" s="8">
        <f t="shared" si="228"/>
        <v>0</v>
      </c>
      <c r="QR141" s="8">
        <f t="shared" si="228"/>
        <v>0</v>
      </c>
      <c r="QS141" s="8">
        <f t="shared" si="228"/>
        <v>0</v>
      </c>
      <c r="QT141" s="8">
        <f t="shared" si="228"/>
        <v>0</v>
      </c>
      <c r="QU141" s="8">
        <f t="shared" si="228"/>
        <v>0</v>
      </c>
      <c r="QV141" s="8">
        <f t="shared" si="228"/>
        <v>0</v>
      </c>
      <c r="QW141" s="8">
        <f t="shared" si="228"/>
        <v>0</v>
      </c>
      <c r="QX141" s="8">
        <f t="shared" si="228"/>
        <v>0</v>
      </c>
      <c r="QY141" s="8">
        <f t="shared" si="228"/>
        <v>0</v>
      </c>
      <c r="QZ141" s="8">
        <f t="shared" si="228"/>
        <v>0</v>
      </c>
      <c r="RA141" s="8">
        <f t="shared" si="228"/>
        <v>0</v>
      </c>
      <c r="RB141" s="8">
        <f t="shared" si="228"/>
        <v>0</v>
      </c>
      <c r="RC141" s="8">
        <f t="shared" si="228"/>
        <v>0</v>
      </c>
      <c r="RD141" s="8">
        <f t="shared" si="228"/>
        <v>0</v>
      </c>
      <c r="RE141" s="8">
        <f t="shared" si="228"/>
        <v>0</v>
      </c>
      <c r="RF141" s="8">
        <f t="shared" si="228"/>
        <v>0</v>
      </c>
      <c r="RG141" s="8">
        <f t="shared" si="228"/>
        <v>0</v>
      </c>
      <c r="RH141" s="8">
        <f t="shared" si="228"/>
        <v>0</v>
      </c>
      <c r="RI141" s="8">
        <f t="shared" si="228"/>
        <v>0</v>
      </c>
      <c r="RJ141" s="8">
        <f t="shared" si="228"/>
        <v>0</v>
      </c>
      <c r="RK141" s="8">
        <f t="shared" si="228"/>
        <v>0</v>
      </c>
      <c r="RL141" s="8">
        <f t="shared" si="228"/>
        <v>0</v>
      </c>
      <c r="RM141" s="8">
        <f t="shared" si="228"/>
        <v>0</v>
      </c>
      <c r="RN141" s="8">
        <f t="shared" si="228"/>
        <v>0</v>
      </c>
      <c r="RO141" s="8">
        <f t="shared" si="228"/>
        <v>0</v>
      </c>
      <c r="RP141" s="8">
        <f t="shared" si="228"/>
        <v>0</v>
      </c>
      <c r="RQ141" s="8">
        <f t="shared" si="228"/>
        <v>0</v>
      </c>
      <c r="RR141" s="8">
        <f t="shared" si="228"/>
        <v>0</v>
      </c>
      <c r="RS141" s="8">
        <f t="shared" si="228"/>
        <v>0</v>
      </c>
      <c r="RT141" s="8">
        <f t="shared" si="228"/>
        <v>0</v>
      </c>
      <c r="RU141" s="8">
        <f t="shared" si="228"/>
        <v>0</v>
      </c>
      <c r="RV141" s="8">
        <f t="shared" si="228"/>
        <v>0</v>
      </c>
      <c r="RW141" s="8">
        <f t="shared" si="228"/>
        <v>0</v>
      </c>
      <c r="RX141" s="8">
        <f t="shared" si="227"/>
        <v>0</v>
      </c>
      <c r="RY141" s="8">
        <f t="shared" si="227"/>
        <v>0</v>
      </c>
      <c r="RZ141" s="8">
        <f t="shared" si="227"/>
        <v>0</v>
      </c>
      <c r="SA141" s="8">
        <f t="shared" si="227"/>
        <v>0</v>
      </c>
      <c r="SB141" s="8">
        <f t="shared" si="227"/>
        <v>0</v>
      </c>
      <c r="SC141" s="8">
        <f t="shared" si="227"/>
        <v>0</v>
      </c>
      <c r="SD141" s="8">
        <f t="shared" si="227"/>
        <v>0</v>
      </c>
      <c r="SE141" s="8">
        <f t="shared" si="227"/>
        <v>0</v>
      </c>
      <c r="SF141" s="8">
        <f t="shared" si="227"/>
        <v>0</v>
      </c>
      <c r="SG141" s="8">
        <f t="shared" si="227"/>
        <v>0</v>
      </c>
      <c r="SH141" s="8">
        <f t="shared" si="227"/>
        <v>0</v>
      </c>
      <c r="SI141" s="8">
        <f t="shared" si="227"/>
        <v>0</v>
      </c>
      <c r="SJ141" s="8">
        <f t="shared" si="227"/>
        <v>0</v>
      </c>
      <c r="SK141" s="8">
        <f t="shared" si="227"/>
        <v>0</v>
      </c>
      <c r="SL141" s="8">
        <f t="shared" si="227"/>
        <v>0</v>
      </c>
      <c r="SM141" s="8">
        <f t="shared" si="227"/>
        <v>0</v>
      </c>
      <c r="SN141" s="8">
        <f t="shared" si="227"/>
        <v>0</v>
      </c>
      <c r="SO141" s="8">
        <f t="shared" si="227"/>
        <v>0</v>
      </c>
      <c r="SP141" s="8">
        <f t="shared" si="227"/>
        <v>0</v>
      </c>
      <c r="SQ141" s="8">
        <f t="shared" si="227"/>
        <v>-1</v>
      </c>
      <c r="SR141" s="8">
        <f t="shared" si="227"/>
        <v>0</v>
      </c>
      <c r="SS141" s="8">
        <f t="shared" si="227"/>
        <v>0</v>
      </c>
      <c r="ST141" s="8">
        <f t="shared" si="227"/>
        <v>0</v>
      </c>
      <c r="SU141" s="8">
        <f t="shared" si="227"/>
        <v>0</v>
      </c>
      <c r="SV141" s="8">
        <f t="shared" si="227"/>
        <v>0</v>
      </c>
      <c r="SY141" s="8" t="s">
        <v>254</v>
      </c>
      <c r="TB141" s="8">
        <v>-1</v>
      </c>
      <c r="XT141" s="8">
        <v>1</v>
      </c>
      <c r="AHF141" s="10">
        <f t="shared" si="226"/>
        <v>-11</v>
      </c>
      <c r="AHG141" s="10" t="s">
        <v>37</v>
      </c>
      <c r="AHH141" s="10">
        <v>0</v>
      </c>
      <c r="AHI141" s="8">
        <f t="shared" si="178"/>
        <v>1</v>
      </c>
    </row>
    <row r="142" spans="24:893" x14ac:dyDescent="0.25">
      <c r="X142" s="8" t="s">
        <v>236</v>
      </c>
      <c r="Y142" s="8">
        <v>0</v>
      </c>
      <c r="AD142" s="8">
        <v>1</v>
      </c>
      <c r="FP142" s="8">
        <v>1</v>
      </c>
      <c r="LD142" s="8">
        <v>0</v>
      </c>
      <c r="LE142" s="8">
        <v>0</v>
      </c>
      <c r="LF142" s="8">
        <v>0</v>
      </c>
      <c r="LG142" s="8">
        <v>0</v>
      </c>
      <c r="LH142" s="8">
        <v>0</v>
      </c>
      <c r="LI142" s="8">
        <v>0</v>
      </c>
      <c r="LJ142" s="8">
        <v>0</v>
      </c>
      <c r="LK142" s="8">
        <v>0</v>
      </c>
      <c r="LL142" s="8">
        <v>0</v>
      </c>
      <c r="LM142" s="8">
        <v>0</v>
      </c>
      <c r="LN142" s="8">
        <v>0</v>
      </c>
      <c r="LO142" s="8">
        <v>0</v>
      </c>
      <c r="LP142" s="8">
        <v>0</v>
      </c>
      <c r="LQ142" s="8">
        <v>0</v>
      </c>
      <c r="LR142" s="8">
        <v>0</v>
      </c>
      <c r="LS142" s="8">
        <v>0</v>
      </c>
      <c r="LT142" s="8">
        <v>0</v>
      </c>
      <c r="LU142" s="8">
        <v>0</v>
      </c>
      <c r="LV142" s="8">
        <v>0</v>
      </c>
      <c r="LW142" s="8">
        <v>0</v>
      </c>
      <c r="LX142" s="8">
        <v>0</v>
      </c>
      <c r="LY142" s="8">
        <v>0</v>
      </c>
      <c r="LZ142" s="8">
        <v>0</v>
      </c>
      <c r="MA142" s="8">
        <v>0</v>
      </c>
      <c r="MB142" s="8">
        <v>0</v>
      </c>
      <c r="MC142" s="8">
        <v>0</v>
      </c>
      <c r="MD142" s="8">
        <v>0</v>
      </c>
      <c r="ME142" s="8">
        <v>0</v>
      </c>
      <c r="MF142" s="8">
        <v>0</v>
      </c>
      <c r="MG142" s="8">
        <v>0</v>
      </c>
      <c r="MH142" s="8">
        <v>0</v>
      </c>
      <c r="MI142" s="8">
        <v>0</v>
      </c>
      <c r="MJ142" s="8">
        <v>0</v>
      </c>
      <c r="MK142" s="8">
        <v>0</v>
      </c>
      <c r="ML142" s="8">
        <v>0</v>
      </c>
      <c r="MM142" s="8">
        <v>0</v>
      </c>
      <c r="MN142" s="8">
        <v>-0.2</v>
      </c>
      <c r="MO142" s="8">
        <v>0</v>
      </c>
      <c r="MP142" s="8">
        <v>0</v>
      </c>
      <c r="MQ142" s="8">
        <v>0</v>
      </c>
      <c r="MR142" s="8">
        <v>0</v>
      </c>
      <c r="MS142" s="8">
        <v>0</v>
      </c>
      <c r="MT142" s="8">
        <v>0</v>
      </c>
      <c r="MU142" s="8">
        <v>0</v>
      </c>
      <c r="MV142" s="8">
        <v>0</v>
      </c>
      <c r="MW142" s="8">
        <v>0</v>
      </c>
      <c r="MX142" s="8">
        <v>0</v>
      </c>
      <c r="MY142" s="8">
        <v>0</v>
      </c>
      <c r="MZ142" s="8">
        <v>0</v>
      </c>
      <c r="NA142" s="8">
        <v>0</v>
      </c>
      <c r="NB142" s="8">
        <v>0</v>
      </c>
      <c r="NC142" s="8">
        <v>0</v>
      </c>
      <c r="ND142" s="8">
        <v>0</v>
      </c>
      <c r="NE142" s="8">
        <v>0</v>
      </c>
      <c r="NF142" s="8">
        <v>0</v>
      </c>
      <c r="NG142" s="8">
        <v>0</v>
      </c>
      <c r="NH142" s="8">
        <v>0</v>
      </c>
      <c r="NI142" s="8">
        <v>0</v>
      </c>
      <c r="NJ142" s="8">
        <v>0</v>
      </c>
      <c r="NK142" s="8">
        <v>0</v>
      </c>
      <c r="NL142" s="8">
        <v>0</v>
      </c>
      <c r="NM142" s="8">
        <v>0</v>
      </c>
      <c r="NN142" s="8">
        <v>0</v>
      </c>
      <c r="NO142" s="8">
        <v>0</v>
      </c>
      <c r="NP142" s="8">
        <v>0</v>
      </c>
      <c r="NQ142" s="8">
        <v>0</v>
      </c>
      <c r="NR142" s="8">
        <v>0</v>
      </c>
      <c r="NS142" s="8">
        <v>0</v>
      </c>
      <c r="NT142" s="8">
        <v>0</v>
      </c>
      <c r="NU142" s="8">
        <v>0</v>
      </c>
      <c r="NV142" s="8">
        <v>0</v>
      </c>
      <c r="NW142" s="8">
        <v>0</v>
      </c>
      <c r="NX142" s="8">
        <v>0</v>
      </c>
      <c r="NY142" s="8">
        <v>0</v>
      </c>
      <c r="NZ142" s="8">
        <v>0</v>
      </c>
      <c r="OA142" s="8">
        <v>0</v>
      </c>
      <c r="OB142" s="8">
        <v>0</v>
      </c>
      <c r="OC142" s="8">
        <v>0</v>
      </c>
      <c r="OD142" s="8">
        <v>0</v>
      </c>
      <c r="OE142" s="8">
        <v>0</v>
      </c>
      <c r="OF142" s="8">
        <v>0</v>
      </c>
      <c r="OG142" s="8">
        <v>0</v>
      </c>
      <c r="OH142" s="8">
        <v>0</v>
      </c>
      <c r="OI142" s="8">
        <v>0</v>
      </c>
      <c r="OJ142" s="8">
        <v>0</v>
      </c>
      <c r="OK142" s="8">
        <v>0</v>
      </c>
      <c r="OL142" s="8">
        <v>0</v>
      </c>
      <c r="OM142" s="8">
        <v>0</v>
      </c>
      <c r="ON142" s="8">
        <v>0</v>
      </c>
      <c r="OO142" s="8">
        <v>0</v>
      </c>
      <c r="OP142" s="8">
        <v>1</v>
      </c>
      <c r="PK142" s="8">
        <f t="shared" si="210"/>
        <v>0</v>
      </c>
      <c r="PL142" s="8">
        <f t="shared" si="228"/>
        <v>0</v>
      </c>
      <c r="PM142" s="8">
        <f t="shared" si="228"/>
        <v>0</v>
      </c>
      <c r="PN142" s="8">
        <f t="shared" si="228"/>
        <v>-1</v>
      </c>
      <c r="PO142" s="8">
        <f t="shared" si="228"/>
        <v>0</v>
      </c>
      <c r="PP142" s="8">
        <f t="shared" si="228"/>
        <v>0</v>
      </c>
      <c r="PQ142" s="8">
        <f t="shared" si="228"/>
        <v>0</v>
      </c>
      <c r="PR142" s="8">
        <f t="shared" si="228"/>
        <v>0</v>
      </c>
      <c r="PS142" s="8">
        <f t="shared" si="228"/>
        <v>0</v>
      </c>
      <c r="PT142" s="8">
        <f t="shared" si="228"/>
        <v>0</v>
      </c>
      <c r="PU142" s="8">
        <f t="shared" si="228"/>
        <v>0</v>
      </c>
      <c r="PV142" s="8">
        <f t="shared" si="228"/>
        <v>0</v>
      </c>
      <c r="PW142" s="8">
        <f t="shared" si="228"/>
        <v>0</v>
      </c>
      <c r="PX142" s="8">
        <f t="shared" si="228"/>
        <v>0</v>
      </c>
      <c r="PY142" s="8">
        <f t="shared" si="228"/>
        <v>0</v>
      </c>
      <c r="PZ142" s="8">
        <f t="shared" si="228"/>
        <v>0</v>
      </c>
      <c r="QA142" s="8">
        <f t="shared" si="228"/>
        <v>0</v>
      </c>
      <c r="QB142" s="8">
        <f t="shared" si="228"/>
        <v>0</v>
      </c>
      <c r="QC142" s="8">
        <f t="shared" si="228"/>
        <v>0</v>
      </c>
      <c r="QD142" s="8">
        <f t="shared" si="228"/>
        <v>0</v>
      </c>
      <c r="QE142" s="8">
        <f t="shared" si="228"/>
        <v>0</v>
      </c>
      <c r="QF142" s="8">
        <f t="shared" si="228"/>
        <v>0</v>
      </c>
      <c r="QG142" s="8">
        <f t="shared" si="228"/>
        <v>0</v>
      </c>
      <c r="QH142" s="8">
        <f t="shared" si="228"/>
        <v>0</v>
      </c>
      <c r="QI142" s="8">
        <f t="shared" si="228"/>
        <v>0</v>
      </c>
      <c r="QJ142" s="8">
        <f t="shared" si="228"/>
        <v>0</v>
      </c>
      <c r="QK142" s="8">
        <f t="shared" si="228"/>
        <v>0</v>
      </c>
      <c r="QL142" s="8">
        <f t="shared" si="228"/>
        <v>0</v>
      </c>
      <c r="QM142" s="8">
        <f t="shared" si="228"/>
        <v>0</v>
      </c>
      <c r="QN142" s="8">
        <f t="shared" si="228"/>
        <v>0</v>
      </c>
      <c r="QO142" s="8">
        <f t="shared" si="228"/>
        <v>0</v>
      </c>
      <c r="QP142" s="8">
        <f t="shared" si="228"/>
        <v>0</v>
      </c>
      <c r="QQ142" s="8">
        <f t="shared" si="228"/>
        <v>0</v>
      </c>
      <c r="QR142" s="8">
        <f t="shared" si="228"/>
        <v>0</v>
      </c>
      <c r="QS142" s="8">
        <f t="shared" si="228"/>
        <v>0</v>
      </c>
      <c r="QT142" s="8">
        <f t="shared" si="228"/>
        <v>0</v>
      </c>
      <c r="QU142" s="8">
        <f t="shared" si="228"/>
        <v>0</v>
      </c>
      <c r="QV142" s="8">
        <f t="shared" si="228"/>
        <v>0</v>
      </c>
      <c r="QW142" s="8">
        <f t="shared" si="228"/>
        <v>0</v>
      </c>
      <c r="QX142" s="8">
        <f t="shared" si="228"/>
        <v>0</v>
      </c>
      <c r="QY142" s="8">
        <f t="shared" si="228"/>
        <v>0</v>
      </c>
      <c r="QZ142" s="8">
        <f t="shared" si="228"/>
        <v>0</v>
      </c>
      <c r="RA142" s="8">
        <f t="shared" si="228"/>
        <v>0</v>
      </c>
      <c r="RB142" s="8">
        <f t="shared" si="228"/>
        <v>0</v>
      </c>
      <c r="RC142" s="8">
        <f t="shared" si="228"/>
        <v>0</v>
      </c>
      <c r="RD142" s="8">
        <f t="shared" si="228"/>
        <v>0</v>
      </c>
      <c r="RE142" s="8">
        <f t="shared" si="228"/>
        <v>0</v>
      </c>
      <c r="RF142" s="8">
        <f t="shared" si="228"/>
        <v>0</v>
      </c>
      <c r="RG142" s="8">
        <f t="shared" si="228"/>
        <v>0</v>
      </c>
      <c r="RH142" s="8">
        <f t="shared" si="228"/>
        <v>0</v>
      </c>
      <c r="RI142" s="8">
        <f t="shared" si="228"/>
        <v>0</v>
      </c>
      <c r="RJ142" s="8">
        <f t="shared" si="228"/>
        <v>0</v>
      </c>
      <c r="RK142" s="8">
        <f t="shared" si="228"/>
        <v>0</v>
      </c>
      <c r="RL142" s="8">
        <f t="shared" si="228"/>
        <v>0</v>
      </c>
      <c r="RM142" s="8">
        <f t="shared" si="228"/>
        <v>0</v>
      </c>
      <c r="RN142" s="8">
        <f t="shared" si="228"/>
        <v>0</v>
      </c>
      <c r="RO142" s="8">
        <f t="shared" si="228"/>
        <v>0</v>
      </c>
      <c r="RP142" s="8">
        <f t="shared" si="228"/>
        <v>0</v>
      </c>
      <c r="RQ142" s="8">
        <f t="shared" si="228"/>
        <v>0</v>
      </c>
      <c r="RR142" s="8">
        <f t="shared" si="228"/>
        <v>0</v>
      </c>
      <c r="RS142" s="8">
        <f t="shared" si="228"/>
        <v>0</v>
      </c>
      <c r="RT142" s="8">
        <f t="shared" si="228"/>
        <v>0</v>
      </c>
      <c r="RU142" s="8">
        <f t="shared" si="228"/>
        <v>0</v>
      </c>
      <c r="RV142" s="8">
        <f t="shared" si="228"/>
        <v>0</v>
      </c>
      <c r="RW142" s="8">
        <f t="shared" si="228"/>
        <v>0</v>
      </c>
      <c r="RX142" s="8">
        <f t="shared" si="227"/>
        <v>0</v>
      </c>
      <c r="RY142" s="8">
        <f t="shared" si="227"/>
        <v>0</v>
      </c>
      <c r="RZ142" s="8">
        <f t="shared" si="227"/>
        <v>0</v>
      </c>
      <c r="SA142" s="8">
        <f t="shared" si="227"/>
        <v>0</v>
      </c>
      <c r="SB142" s="8">
        <f t="shared" si="227"/>
        <v>0</v>
      </c>
      <c r="SC142" s="8">
        <f t="shared" si="227"/>
        <v>0</v>
      </c>
      <c r="SD142" s="8">
        <f t="shared" si="227"/>
        <v>0</v>
      </c>
      <c r="SE142" s="8">
        <f t="shared" si="227"/>
        <v>0</v>
      </c>
      <c r="SF142" s="8">
        <f t="shared" si="227"/>
        <v>0</v>
      </c>
      <c r="SG142" s="8">
        <f t="shared" si="227"/>
        <v>0</v>
      </c>
      <c r="SH142" s="8">
        <f t="shared" si="227"/>
        <v>0</v>
      </c>
      <c r="SI142" s="8">
        <f t="shared" si="227"/>
        <v>0</v>
      </c>
      <c r="SJ142" s="8">
        <f t="shared" si="227"/>
        <v>0</v>
      </c>
      <c r="SK142" s="8">
        <f t="shared" si="227"/>
        <v>0</v>
      </c>
      <c r="SL142" s="8">
        <f t="shared" si="227"/>
        <v>0</v>
      </c>
      <c r="SM142" s="8">
        <f t="shared" si="227"/>
        <v>0</v>
      </c>
      <c r="SN142" s="8">
        <f t="shared" si="227"/>
        <v>0</v>
      </c>
      <c r="SO142" s="8">
        <f t="shared" si="227"/>
        <v>0</v>
      </c>
      <c r="SP142" s="8">
        <f t="shared" si="227"/>
        <v>0</v>
      </c>
      <c r="SQ142" s="8">
        <f t="shared" si="227"/>
        <v>0</v>
      </c>
      <c r="SR142" s="8">
        <f t="shared" si="227"/>
        <v>0</v>
      </c>
      <c r="SS142" s="8">
        <f t="shared" si="227"/>
        <v>0</v>
      </c>
      <c r="ST142" s="8">
        <f t="shared" si="227"/>
        <v>0</v>
      </c>
      <c r="SU142" s="8">
        <f t="shared" si="227"/>
        <v>0</v>
      </c>
      <c r="SV142" s="8">
        <f t="shared" si="227"/>
        <v>0</v>
      </c>
      <c r="SY142" s="8" t="s">
        <v>255</v>
      </c>
      <c r="TB142" s="8">
        <v>-1</v>
      </c>
      <c r="XU142" s="8">
        <v>1</v>
      </c>
      <c r="AHF142" s="10">
        <f t="shared" si="226"/>
        <v>-11</v>
      </c>
      <c r="AHG142" s="10" t="s">
        <v>37</v>
      </c>
      <c r="AHH142" s="10">
        <v>0</v>
      </c>
      <c r="AHI142" s="8">
        <f t="shared" si="178"/>
        <v>1</v>
      </c>
    </row>
    <row r="143" spans="24:893" x14ac:dyDescent="0.25">
      <c r="X143" s="8" t="s">
        <v>237</v>
      </c>
      <c r="Y143" s="8">
        <v>0</v>
      </c>
      <c r="AD143" s="8">
        <v>1</v>
      </c>
      <c r="FQ143" s="8">
        <v>1</v>
      </c>
      <c r="LD143" s="8">
        <v>0</v>
      </c>
      <c r="LE143" s="8">
        <v>0</v>
      </c>
      <c r="LF143" s="8">
        <v>0</v>
      </c>
      <c r="LG143" s="8">
        <v>0</v>
      </c>
      <c r="LH143" s="8">
        <v>0</v>
      </c>
      <c r="LI143" s="8">
        <v>0</v>
      </c>
      <c r="LJ143" s="8">
        <v>0</v>
      </c>
      <c r="LK143" s="8">
        <v>0</v>
      </c>
      <c r="LL143" s="8">
        <v>0</v>
      </c>
      <c r="LM143" s="8">
        <v>0</v>
      </c>
      <c r="LN143" s="8">
        <v>0</v>
      </c>
      <c r="LO143" s="8">
        <v>0</v>
      </c>
      <c r="LP143" s="8">
        <v>0</v>
      </c>
      <c r="LQ143" s="8">
        <v>0</v>
      </c>
      <c r="LR143" s="8">
        <v>0</v>
      </c>
      <c r="LS143" s="8">
        <v>0</v>
      </c>
      <c r="LT143" s="8">
        <v>0</v>
      </c>
      <c r="LU143" s="8">
        <v>0</v>
      </c>
      <c r="LV143" s="8">
        <v>0</v>
      </c>
      <c r="LW143" s="8">
        <v>0</v>
      </c>
      <c r="LX143" s="8">
        <v>0</v>
      </c>
      <c r="LY143" s="8">
        <v>0</v>
      </c>
      <c r="LZ143" s="8">
        <v>0</v>
      </c>
      <c r="MA143" s="8">
        <v>0</v>
      </c>
      <c r="MB143" s="8">
        <v>0</v>
      </c>
      <c r="MC143" s="8">
        <v>0</v>
      </c>
      <c r="MD143" s="8">
        <v>0</v>
      </c>
      <c r="ME143" s="8">
        <v>0</v>
      </c>
      <c r="MF143" s="8">
        <v>0</v>
      </c>
      <c r="MG143" s="8">
        <v>0</v>
      </c>
      <c r="MH143" s="8">
        <v>0</v>
      </c>
      <c r="MI143" s="8">
        <v>0</v>
      </c>
      <c r="MJ143" s="8">
        <v>0</v>
      </c>
      <c r="MK143" s="8">
        <v>0</v>
      </c>
      <c r="ML143" s="8">
        <v>0</v>
      </c>
      <c r="MM143" s="8">
        <v>0</v>
      </c>
      <c r="MN143" s="8">
        <v>0</v>
      </c>
      <c r="MO143" s="8">
        <v>-0.2</v>
      </c>
      <c r="MP143" s="8">
        <v>0</v>
      </c>
      <c r="MQ143" s="8">
        <v>0</v>
      </c>
      <c r="MR143" s="8">
        <v>0</v>
      </c>
      <c r="MS143" s="8">
        <v>0</v>
      </c>
      <c r="MT143" s="8">
        <v>0</v>
      </c>
      <c r="MU143" s="8">
        <v>0</v>
      </c>
      <c r="MV143" s="8">
        <v>0</v>
      </c>
      <c r="MW143" s="8">
        <v>0</v>
      </c>
      <c r="MX143" s="8">
        <v>0</v>
      </c>
      <c r="MY143" s="8">
        <v>0</v>
      </c>
      <c r="MZ143" s="8">
        <v>0</v>
      </c>
      <c r="NA143" s="8">
        <v>0</v>
      </c>
      <c r="NB143" s="8">
        <v>0</v>
      </c>
      <c r="NC143" s="8">
        <v>0</v>
      </c>
      <c r="ND143" s="8">
        <v>0</v>
      </c>
      <c r="NE143" s="8">
        <v>0</v>
      </c>
      <c r="NF143" s="8">
        <v>0</v>
      </c>
      <c r="NG143" s="8">
        <v>0</v>
      </c>
      <c r="NH143" s="8">
        <v>0</v>
      </c>
      <c r="NI143" s="8">
        <v>0</v>
      </c>
      <c r="NJ143" s="8">
        <v>0</v>
      </c>
      <c r="NK143" s="8">
        <v>0</v>
      </c>
      <c r="NL143" s="8">
        <v>0</v>
      </c>
      <c r="NM143" s="8">
        <v>0</v>
      </c>
      <c r="NN143" s="8">
        <v>0</v>
      </c>
      <c r="NO143" s="8">
        <v>0</v>
      </c>
      <c r="NP143" s="8">
        <v>0</v>
      </c>
      <c r="NQ143" s="8">
        <v>0</v>
      </c>
      <c r="NR143" s="8">
        <v>0</v>
      </c>
      <c r="NS143" s="8">
        <v>0</v>
      </c>
      <c r="NT143" s="8">
        <v>0</v>
      </c>
      <c r="NU143" s="8">
        <v>0</v>
      </c>
      <c r="NV143" s="8">
        <v>0</v>
      </c>
      <c r="NW143" s="8">
        <v>0</v>
      </c>
      <c r="NX143" s="8">
        <v>0</v>
      </c>
      <c r="NY143" s="8">
        <v>0</v>
      </c>
      <c r="NZ143" s="8">
        <v>0</v>
      </c>
      <c r="OA143" s="8">
        <v>0</v>
      </c>
      <c r="OB143" s="8">
        <v>0</v>
      </c>
      <c r="OC143" s="8">
        <v>0</v>
      </c>
      <c r="OD143" s="8">
        <v>0</v>
      </c>
      <c r="OE143" s="8">
        <v>0</v>
      </c>
      <c r="OF143" s="8">
        <v>0</v>
      </c>
      <c r="OG143" s="8">
        <v>0</v>
      </c>
      <c r="OH143" s="8">
        <v>0</v>
      </c>
      <c r="OI143" s="8">
        <v>0</v>
      </c>
      <c r="OJ143" s="8">
        <v>0</v>
      </c>
      <c r="OK143" s="8">
        <v>0</v>
      </c>
      <c r="OL143" s="8">
        <v>0</v>
      </c>
      <c r="OM143" s="8">
        <v>0</v>
      </c>
      <c r="ON143" s="8">
        <v>0</v>
      </c>
      <c r="OO143" s="8">
        <v>0</v>
      </c>
      <c r="OP143" s="8">
        <v>1</v>
      </c>
      <c r="PK143" s="8">
        <f t="shared" si="210"/>
        <v>0</v>
      </c>
      <c r="PL143" s="8">
        <f t="shared" si="228"/>
        <v>0</v>
      </c>
      <c r="PM143" s="8">
        <f t="shared" si="228"/>
        <v>0</v>
      </c>
      <c r="PN143" s="8">
        <f t="shared" si="228"/>
        <v>0</v>
      </c>
      <c r="PO143" s="8">
        <f t="shared" si="228"/>
        <v>0</v>
      </c>
      <c r="PP143" s="8">
        <f t="shared" si="228"/>
        <v>0</v>
      </c>
      <c r="PQ143" s="8">
        <f t="shared" si="228"/>
        <v>0</v>
      </c>
      <c r="PR143" s="8">
        <f t="shared" si="228"/>
        <v>0</v>
      </c>
      <c r="PS143" s="8">
        <f t="shared" si="228"/>
        <v>0</v>
      </c>
      <c r="PT143" s="8">
        <f t="shared" si="228"/>
        <v>0</v>
      </c>
      <c r="PU143" s="8">
        <f t="shared" si="228"/>
        <v>0</v>
      </c>
      <c r="PV143" s="8">
        <f t="shared" si="228"/>
        <v>0</v>
      </c>
      <c r="PW143" s="8">
        <f t="shared" si="228"/>
        <v>-1</v>
      </c>
      <c r="PX143" s="8">
        <f t="shared" si="228"/>
        <v>0</v>
      </c>
      <c r="PY143" s="8">
        <f t="shared" si="228"/>
        <v>0</v>
      </c>
      <c r="PZ143" s="8">
        <f t="shared" si="228"/>
        <v>0</v>
      </c>
      <c r="QA143" s="8">
        <f t="shared" si="228"/>
        <v>0</v>
      </c>
      <c r="QB143" s="8">
        <f t="shared" si="228"/>
        <v>0</v>
      </c>
      <c r="QC143" s="8">
        <f t="shared" si="228"/>
        <v>0</v>
      </c>
      <c r="QD143" s="8">
        <f t="shared" si="228"/>
        <v>0</v>
      </c>
      <c r="QE143" s="8">
        <f t="shared" si="228"/>
        <v>0</v>
      </c>
      <c r="QF143" s="8">
        <f t="shared" si="228"/>
        <v>0</v>
      </c>
      <c r="QG143" s="8">
        <f t="shared" si="228"/>
        <v>0</v>
      </c>
      <c r="QH143" s="8">
        <f t="shared" si="228"/>
        <v>0</v>
      </c>
      <c r="QI143" s="8">
        <f t="shared" si="228"/>
        <v>0</v>
      </c>
      <c r="QJ143" s="8">
        <f t="shared" si="228"/>
        <v>0</v>
      </c>
      <c r="QK143" s="8">
        <f t="shared" si="228"/>
        <v>0</v>
      </c>
      <c r="QL143" s="8">
        <f t="shared" si="228"/>
        <v>0</v>
      </c>
      <c r="QM143" s="8">
        <f t="shared" si="228"/>
        <v>0</v>
      </c>
      <c r="QN143" s="8">
        <f t="shared" si="228"/>
        <v>0</v>
      </c>
      <c r="QO143" s="8">
        <f t="shared" si="228"/>
        <v>0</v>
      </c>
      <c r="QP143" s="8">
        <f t="shared" si="228"/>
        <v>0</v>
      </c>
      <c r="QQ143" s="8">
        <f t="shared" si="228"/>
        <v>0</v>
      </c>
      <c r="QR143" s="8">
        <f t="shared" si="228"/>
        <v>0</v>
      </c>
      <c r="QS143" s="8">
        <f t="shared" si="228"/>
        <v>0</v>
      </c>
      <c r="QT143" s="8">
        <f t="shared" si="228"/>
        <v>0</v>
      </c>
      <c r="QU143" s="8">
        <f t="shared" si="228"/>
        <v>0</v>
      </c>
      <c r="QV143" s="8">
        <f t="shared" si="228"/>
        <v>0</v>
      </c>
      <c r="QW143" s="8">
        <f t="shared" si="228"/>
        <v>0</v>
      </c>
      <c r="QX143" s="8">
        <f t="shared" si="228"/>
        <v>0</v>
      </c>
      <c r="QY143" s="8">
        <f t="shared" si="228"/>
        <v>0</v>
      </c>
      <c r="QZ143" s="8">
        <f t="shared" si="228"/>
        <v>0</v>
      </c>
      <c r="RA143" s="8">
        <f t="shared" si="228"/>
        <v>0</v>
      </c>
      <c r="RB143" s="8">
        <f t="shared" si="228"/>
        <v>0</v>
      </c>
      <c r="RC143" s="8">
        <f t="shared" si="228"/>
        <v>0</v>
      </c>
      <c r="RD143" s="8">
        <f t="shared" si="228"/>
        <v>0</v>
      </c>
      <c r="RE143" s="8">
        <f t="shared" si="228"/>
        <v>0</v>
      </c>
      <c r="RF143" s="8">
        <f t="shared" si="228"/>
        <v>0</v>
      </c>
      <c r="RG143" s="8">
        <f t="shared" si="228"/>
        <v>0</v>
      </c>
      <c r="RH143" s="8">
        <f t="shared" si="228"/>
        <v>0</v>
      </c>
      <c r="RI143" s="8">
        <f t="shared" si="228"/>
        <v>0</v>
      </c>
      <c r="RJ143" s="8">
        <f t="shared" si="228"/>
        <v>0</v>
      </c>
      <c r="RK143" s="8">
        <f t="shared" si="228"/>
        <v>0</v>
      </c>
      <c r="RL143" s="8">
        <f t="shared" si="228"/>
        <v>0</v>
      </c>
      <c r="RM143" s="8">
        <f t="shared" si="228"/>
        <v>0</v>
      </c>
      <c r="RN143" s="8">
        <f t="shared" si="228"/>
        <v>0</v>
      </c>
      <c r="RO143" s="8">
        <f t="shared" si="228"/>
        <v>0</v>
      </c>
      <c r="RP143" s="8">
        <f t="shared" si="228"/>
        <v>0</v>
      </c>
      <c r="RQ143" s="8">
        <f t="shared" si="228"/>
        <v>0</v>
      </c>
      <c r="RR143" s="8">
        <f t="shared" si="228"/>
        <v>0</v>
      </c>
      <c r="RS143" s="8">
        <f t="shared" si="228"/>
        <v>0</v>
      </c>
      <c r="RT143" s="8">
        <f t="shared" si="228"/>
        <v>0</v>
      </c>
      <c r="RU143" s="8">
        <f t="shared" si="228"/>
        <v>0</v>
      </c>
      <c r="RV143" s="8">
        <f t="shared" si="228"/>
        <v>0</v>
      </c>
      <c r="RW143" s="8">
        <f t="shared" ref="RW143:SV146" si="229">IF((MID($X143,3,6)=MID(RW$5,3,6)),-1,0)</f>
        <v>0</v>
      </c>
      <c r="RX143" s="8">
        <f t="shared" si="229"/>
        <v>0</v>
      </c>
      <c r="RY143" s="8">
        <f t="shared" si="229"/>
        <v>0</v>
      </c>
      <c r="RZ143" s="8">
        <f t="shared" si="229"/>
        <v>0</v>
      </c>
      <c r="SA143" s="8">
        <f t="shared" si="229"/>
        <v>0</v>
      </c>
      <c r="SB143" s="8">
        <f t="shared" si="229"/>
        <v>0</v>
      </c>
      <c r="SC143" s="8">
        <f t="shared" si="229"/>
        <v>0</v>
      </c>
      <c r="SD143" s="8">
        <f t="shared" si="229"/>
        <v>0</v>
      </c>
      <c r="SE143" s="8">
        <f t="shared" si="229"/>
        <v>0</v>
      </c>
      <c r="SF143" s="8">
        <f t="shared" si="229"/>
        <v>0</v>
      </c>
      <c r="SG143" s="8">
        <f t="shared" si="229"/>
        <v>0</v>
      </c>
      <c r="SH143" s="8">
        <f t="shared" si="229"/>
        <v>0</v>
      </c>
      <c r="SI143" s="8">
        <f t="shared" si="229"/>
        <v>0</v>
      </c>
      <c r="SJ143" s="8">
        <f t="shared" si="229"/>
        <v>0</v>
      </c>
      <c r="SK143" s="8">
        <f t="shared" si="229"/>
        <v>0</v>
      </c>
      <c r="SL143" s="8">
        <f t="shared" si="229"/>
        <v>0</v>
      </c>
      <c r="SM143" s="8">
        <f t="shared" si="229"/>
        <v>0</v>
      </c>
      <c r="SN143" s="8">
        <f t="shared" si="229"/>
        <v>0</v>
      </c>
      <c r="SO143" s="8">
        <f t="shared" si="229"/>
        <v>0</v>
      </c>
      <c r="SP143" s="8">
        <f t="shared" si="229"/>
        <v>0</v>
      </c>
      <c r="SQ143" s="8">
        <f t="shared" si="229"/>
        <v>0</v>
      </c>
      <c r="SR143" s="8">
        <f t="shared" si="229"/>
        <v>0</v>
      </c>
      <c r="SS143" s="8">
        <f t="shared" si="229"/>
        <v>0</v>
      </c>
      <c r="ST143" s="8">
        <f t="shared" si="229"/>
        <v>0</v>
      </c>
      <c r="SU143" s="8">
        <f t="shared" si="229"/>
        <v>0</v>
      </c>
      <c r="SV143" s="8">
        <f t="shared" si="229"/>
        <v>0</v>
      </c>
      <c r="SY143" s="8" t="s">
        <v>256</v>
      </c>
      <c r="TB143" s="8">
        <v>-1</v>
      </c>
      <c r="XV143" s="8">
        <v>1</v>
      </c>
      <c r="AHF143" s="10">
        <f t="shared" si="226"/>
        <v>-11</v>
      </c>
      <c r="AHG143" s="10" t="s">
        <v>37</v>
      </c>
      <c r="AHH143" s="10">
        <v>0</v>
      </c>
      <c r="AHI143" s="8">
        <f t="shared" si="178"/>
        <v>1</v>
      </c>
    </row>
    <row r="144" spans="24:893" x14ac:dyDescent="0.25">
      <c r="X144" s="8" t="s">
        <v>238</v>
      </c>
      <c r="Y144" s="8">
        <v>0</v>
      </c>
      <c r="AD144" s="8">
        <v>1</v>
      </c>
      <c r="FR144" s="8">
        <v>1</v>
      </c>
      <c r="LD144" s="8">
        <v>0</v>
      </c>
      <c r="LE144" s="8">
        <v>0</v>
      </c>
      <c r="LF144" s="8">
        <v>0</v>
      </c>
      <c r="LG144" s="8">
        <v>0</v>
      </c>
      <c r="LH144" s="8">
        <v>0</v>
      </c>
      <c r="LI144" s="8">
        <v>0</v>
      </c>
      <c r="LJ144" s="8">
        <v>0</v>
      </c>
      <c r="LK144" s="8">
        <v>0</v>
      </c>
      <c r="LL144" s="8">
        <v>0</v>
      </c>
      <c r="LM144" s="8">
        <v>0</v>
      </c>
      <c r="LN144" s="8">
        <v>0</v>
      </c>
      <c r="LO144" s="8">
        <v>0</v>
      </c>
      <c r="LP144" s="8">
        <v>0</v>
      </c>
      <c r="LQ144" s="8">
        <v>0</v>
      </c>
      <c r="LR144" s="8">
        <v>0</v>
      </c>
      <c r="LS144" s="8">
        <v>0</v>
      </c>
      <c r="LT144" s="8">
        <v>0</v>
      </c>
      <c r="LU144" s="8">
        <v>0</v>
      </c>
      <c r="LV144" s="8">
        <v>0</v>
      </c>
      <c r="LW144" s="8">
        <v>0</v>
      </c>
      <c r="LX144" s="8">
        <v>0</v>
      </c>
      <c r="LY144" s="8">
        <v>0</v>
      </c>
      <c r="LZ144" s="8">
        <v>0</v>
      </c>
      <c r="MA144" s="8">
        <v>0</v>
      </c>
      <c r="MB144" s="8">
        <v>0</v>
      </c>
      <c r="MC144" s="8">
        <v>0</v>
      </c>
      <c r="MD144" s="8">
        <v>0</v>
      </c>
      <c r="ME144" s="8">
        <v>0</v>
      </c>
      <c r="MF144" s="8">
        <v>0</v>
      </c>
      <c r="MG144" s="8">
        <v>0</v>
      </c>
      <c r="MH144" s="8">
        <v>0</v>
      </c>
      <c r="MI144" s="8">
        <v>0</v>
      </c>
      <c r="MJ144" s="8">
        <v>0</v>
      </c>
      <c r="MK144" s="8">
        <v>0</v>
      </c>
      <c r="ML144" s="8">
        <v>0</v>
      </c>
      <c r="MM144" s="8">
        <v>0</v>
      </c>
      <c r="MN144" s="8">
        <v>0</v>
      </c>
      <c r="MO144" s="8">
        <v>0</v>
      </c>
      <c r="MP144" s="8">
        <v>-0.2</v>
      </c>
      <c r="MQ144" s="8">
        <v>0</v>
      </c>
      <c r="MR144" s="8">
        <v>0</v>
      </c>
      <c r="MS144" s="8">
        <v>0</v>
      </c>
      <c r="MT144" s="8">
        <v>0</v>
      </c>
      <c r="MU144" s="8">
        <v>0</v>
      </c>
      <c r="MV144" s="8">
        <v>0</v>
      </c>
      <c r="MW144" s="8">
        <v>0</v>
      </c>
      <c r="MX144" s="8">
        <v>0</v>
      </c>
      <c r="MY144" s="8">
        <v>0</v>
      </c>
      <c r="MZ144" s="8">
        <v>0</v>
      </c>
      <c r="NA144" s="8">
        <v>0</v>
      </c>
      <c r="NB144" s="8">
        <v>0</v>
      </c>
      <c r="NC144" s="8">
        <v>0</v>
      </c>
      <c r="ND144" s="8">
        <v>0</v>
      </c>
      <c r="NE144" s="8">
        <v>0</v>
      </c>
      <c r="NF144" s="8">
        <v>0</v>
      </c>
      <c r="NG144" s="8">
        <v>0</v>
      </c>
      <c r="NH144" s="8">
        <v>0</v>
      </c>
      <c r="NI144" s="8">
        <v>0</v>
      </c>
      <c r="NJ144" s="8">
        <v>0</v>
      </c>
      <c r="NK144" s="8">
        <v>0</v>
      </c>
      <c r="NL144" s="8">
        <v>0</v>
      </c>
      <c r="NM144" s="8">
        <v>0</v>
      </c>
      <c r="NN144" s="8">
        <v>0</v>
      </c>
      <c r="NO144" s="8">
        <v>0</v>
      </c>
      <c r="NP144" s="8">
        <v>0</v>
      </c>
      <c r="NQ144" s="8">
        <v>0</v>
      </c>
      <c r="NR144" s="8">
        <v>0</v>
      </c>
      <c r="NS144" s="8">
        <v>0</v>
      </c>
      <c r="NT144" s="8">
        <v>0</v>
      </c>
      <c r="NU144" s="8">
        <v>0</v>
      </c>
      <c r="NV144" s="8">
        <v>0</v>
      </c>
      <c r="NW144" s="8">
        <v>0</v>
      </c>
      <c r="NX144" s="8">
        <v>0</v>
      </c>
      <c r="NY144" s="8">
        <v>0</v>
      </c>
      <c r="NZ144" s="8">
        <v>0</v>
      </c>
      <c r="OA144" s="8">
        <v>0</v>
      </c>
      <c r="OB144" s="8">
        <v>0</v>
      </c>
      <c r="OC144" s="8">
        <v>0</v>
      </c>
      <c r="OD144" s="8">
        <v>0</v>
      </c>
      <c r="OE144" s="8">
        <v>0</v>
      </c>
      <c r="OF144" s="8">
        <v>0</v>
      </c>
      <c r="OG144" s="8">
        <v>0</v>
      </c>
      <c r="OH144" s="8">
        <v>0</v>
      </c>
      <c r="OI144" s="8">
        <v>0</v>
      </c>
      <c r="OJ144" s="8">
        <v>0</v>
      </c>
      <c r="OK144" s="8">
        <v>0</v>
      </c>
      <c r="OL144" s="8">
        <v>0</v>
      </c>
      <c r="OM144" s="8">
        <v>0</v>
      </c>
      <c r="ON144" s="8">
        <v>0</v>
      </c>
      <c r="OO144" s="8">
        <v>0</v>
      </c>
      <c r="OP144" s="8">
        <v>1</v>
      </c>
      <c r="PK144" s="8">
        <f t="shared" si="210"/>
        <v>0</v>
      </c>
      <c r="PL144" s="8">
        <f t="shared" ref="PL144:RW147" si="230">IF((MID($X144,3,6)=MID(PL$5,3,6)),-1,0)</f>
        <v>0</v>
      </c>
      <c r="PM144" s="8">
        <f t="shared" si="230"/>
        <v>0</v>
      </c>
      <c r="PN144" s="8">
        <f t="shared" si="230"/>
        <v>0</v>
      </c>
      <c r="PO144" s="8">
        <f t="shared" si="230"/>
        <v>0</v>
      </c>
      <c r="PP144" s="8">
        <f t="shared" si="230"/>
        <v>0</v>
      </c>
      <c r="PQ144" s="8">
        <f t="shared" si="230"/>
        <v>0</v>
      </c>
      <c r="PR144" s="8">
        <f t="shared" si="230"/>
        <v>0</v>
      </c>
      <c r="PS144" s="8">
        <f t="shared" si="230"/>
        <v>0</v>
      </c>
      <c r="PT144" s="8">
        <f t="shared" si="230"/>
        <v>0</v>
      </c>
      <c r="PU144" s="8">
        <f t="shared" si="230"/>
        <v>0</v>
      </c>
      <c r="PV144" s="8">
        <f t="shared" si="230"/>
        <v>0</v>
      </c>
      <c r="PW144" s="8">
        <f t="shared" si="230"/>
        <v>0</v>
      </c>
      <c r="PX144" s="8">
        <f t="shared" si="230"/>
        <v>0</v>
      </c>
      <c r="PY144" s="8">
        <f t="shared" si="230"/>
        <v>0</v>
      </c>
      <c r="PZ144" s="8">
        <f t="shared" si="230"/>
        <v>0</v>
      </c>
      <c r="QA144" s="8">
        <f t="shared" si="230"/>
        <v>0</v>
      </c>
      <c r="QB144" s="8">
        <f t="shared" si="230"/>
        <v>0</v>
      </c>
      <c r="QC144" s="8">
        <f t="shared" si="230"/>
        <v>0</v>
      </c>
      <c r="QD144" s="8">
        <f t="shared" si="230"/>
        <v>0</v>
      </c>
      <c r="QE144" s="8">
        <f t="shared" si="230"/>
        <v>0</v>
      </c>
      <c r="QF144" s="8">
        <f t="shared" si="230"/>
        <v>-1</v>
      </c>
      <c r="QG144" s="8">
        <f t="shared" si="230"/>
        <v>0</v>
      </c>
      <c r="QH144" s="8">
        <f t="shared" si="230"/>
        <v>0</v>
      </c>
      <c r="QI144" s="8">
        <f t="shared" si="230"/>
        <v>0</v>
      </c>
      <c r="QJ144" s="8">
        <f t="shared" si="230"/>
        <v>0</v>
      </c>
      <c r="QK144" s="8">
        <f t="shared" si="230"/>
        <v>0</v>
      </c>
      <c r="QL144" s="8">
        <f t="shared" si="230"/>
        <v>0</v>
      </c>
      <c r="QM144" s="8">
        <f t="shared" si="230"/>
        <v>0</v>
      </c>
      <c r="QN144" s="8">
        <f t="shared" si="230"/>
        <v>0</v>
      </c>
      <c r="QO144" s="8">
        <f t="shared" si="230"/>
        <v>0</v>
      </c>
      <c r="QP144" s="8">
        <f t="shared" si="230"/>
        <v>0</v>
      </c>
      <c r="QQ144" s="8">
        <f t="shared" si="230"/>
        <v>0</v>
      </c>
      <c r="QR144" s="8">
        <f t="shared" si="230"/>
        <v>0</v>
      </c>
      <c r="QS144" s="8">
        <f t="shared" si="230"/>
        <v>0</v>
      </c>
      <c r="QT144" s="8">
        <f t="shared" si="230"/>
        <v>0</v>
      </c>
      <c r="QU144" s="8">
        <f t="shared" si="230"/>
        <v>0</v>
      </c>
      <c r="QV144" s="8">
        <f t="shared" si="230"/>
        <v>0</v>
      </c>
      <c r="QW144" s="8">
        <f t="shared" si="230"/>
        <v>0</v>
      </c>
      <c r="QX144" s="8">
        <f t="shared" si="230"/>
        <v>0</v>
      </c>
      <c r="QY144" s="8">
        <f t="shared" si="230"/>
        <v>0</v>
      </c>
      <c r="QZ144" s="8">
        <f t="shared" si="230"/>
        <v>0</v>
      </c>
      <c r="RA144" s="8">
        <f t="shared" si="230"/>
        <v>0</v>
      </c>
      <c r="RB144" s="8">
        <f t="shared" si="230"/>
        <v>0</v>
      </c>
      <c r="RC144" s="8">
        <f t="shared" si="230"/>
        <v>0</v>
      </c>
      <c r="RD144" s="8">
        <f t="shared" si="230"/>
        <v>0</v>
      </c>
      <c r="RE144" s="8">
        <f t="shared" si="230"/>
        <v>0</v>
      </c>
      <c r="RF144" s="8">
        <f t="shared" si="230"/>
        <v>0</v>
      </c>
      <c r="RG144" s="8">
        <f t="shared" si="230"/>
        <v>0</v>
      </c>
      <c r="RH144" s="8">
        <f t="shared" si="230"/>
        <v>0</v>
      </c>
      <c r="RI144" s="8">
        <f t="shared" si="230"/>
        <v>0</v>
      </c>
      <c r="RJ144" s="8">
        <f t="shared" si="230"/>
        <v>0</v>
      </c>
      <c r="RK144" s="8">
        <f t="shared" si="230"/>
        <v>0</v>
      </c>
      <c r="RL144" s="8">
        <f t="shared" si="230"/>
        <v>0</v>
      </c>
      <c r="RM144" s="8">
        <f t="shared" si="230"/>
        <v>0</v>
      </c>
      <c r="RN144" s="8">
        <f t="shared" si="230"/>
        <v>0</v>
      </c>
      <c r="RO144" s="8">
        <f t="shared" si="230"/>
        <v>0</v>
      </c>
      <c r="RP144" s="8">
        <f t="shared" si="230"/>
        <v>0</v>
      </c>
      <c r="RQ144" s="8">
        <f t="shared" si="230"/>
        <v>0</v>
      </c>
      <c r="RR144" s="8">
        <f t="shared" si="230"/>
        <v>0</v>
      </c>
      <c r="RS144" s="8">
        <f t="shared" si="230"/>
        <v>0</v>
      </c>
      <c r="RT144" s="8">
        <f t="shared" si="230"/>
        <v>0</v>
      </c>
      <c r="RU144" s="8">
        <f t="shared" si="230"/>
        <v>0</v>
      </c>
      <c r="RV144" s="8">
        <f t="shared" si="230"/>
        <v>0</v>
      </c>
      <c r="RW144" s="8">
        <f t="shared" si="230"/>
        <v>0</v>
      </c>
      <c r="RX144" s="8">
        <f t="shared" si="229"/>
        <v>0</v>
      </c>
      <c r="RY144" s="8">
        <f t="shared" si="229"/>
        <v>0</v>
      </c>
      <c r="RZ144" s="8">
        <f t="shared" si="229"/>
        <v>0</v>
      </c>
      <c r="SA144" s="8">
        <f t="shared" si="229"/>
        <v>0</v>
      </c>
      <c r="SB144" s="8">
        <f t="shared" si="229"/>
        <v>0</v>
      </c>
      <c r="SC144" s="8">
        <f t="shared" si="229"/>
        <v>0</v>
      </c>
      <c r="SD144" s="8">
        <f t="shared" si="229"/>
        <v>0</v>
      </c>
      <c r="SE144" s="8">
        <f t="shared" si="229"/>
        <v>0</v>
      </c>
      <c r="SF144" s="8">
        <f t="shared" si="229"/>
        <v>0</v>
      </c>
      <c r="SG144" s="8">
        <f t="shared" si="229"/>
        <v>0</v>
      </c>
      <c r="SH144" s="8">
        <f t="shared" si="229"/>
        <v>0</v>
      </c>
      <c r="SI144" s="8">
        <f t="shared" si="229"/>
        <v>0</v>
      </c>
      <c r="SJ144" s="8">
        <f t="shared" si="229"/>
        <v>0</v>
      </c>
      <c r="SK144" s="8">
        <f t="shared" si="229"/>
        <v>0</v>
      </c>
      <c r="SL144" s="8">
        <f t="shared" si="229"/>
        <v>0</v>
      </c>
      <c r="SM144" s="8">
        <f t="shared" si="229"/>
        <v>0</v>
      </c>
      <c r="SN144" s="8">
        <f t="shared" si="229"/>
        <v>0</v>
      </c>
      <c r="SO144" s="8">
        <f t="shared" si="229"/>
        <v>0</v>
      </c>
      <c r="SP144" s="8">
        <f t="shared" si="229"/>
        <v>0</v>
      </c>
      <c r="SQ144" s="8">
        <f t="shared" si="229"/>
        <v>0</v>
      </c>
      <c r="SR144" s="8">
        <f t="shared" si="229"/>
        <v>0</v>
      </c>
      <c r="SS144" s="8">
        <f t="shared" si="229"/>
        <v>0</v>
      </c>
      <c r="ST144" s="8">
        <f t="shared" si="229"/>
        <v>0</v>
      </c>
      <c r="SU144" s="8">
        <f t="shared" si="229"/>
        <v>0</v>
      </c>
      <c r="SV144" s="8">
        <f t="shared" si="229"/>
        <v>0</v>
      </c>
      <c r="SY144" s="8" t="s">
        <v>78</v>
      </c>
      <c r="TC144" s="8">
        <v>-1</v>
      </c>
      <c r="XW144" s="8">
        <v>1</v>
      </c>
      <c r="AHF144" s="10">
        <f t="shared" si="226"/>
        <v>-14</v>
      </c>
      <c r="AHG144" s="10" t="s">
        <v>37</v>
      </c>
      <c r="AHH144" s="10">
        <v>0</v>
      </c>
      <c r="AHI144" s="8">
        <f t="shared" si="178"/>
        <v>1</v>
      </c>
    </row>
    <row r="145" spans="24:893" x14ac:dyDescent="0.25">
      <c r="X145" s="8" t="s">
        <v>239</v>
      </c>
      <c r="Y145" s="8">
        <v>0</v>
      </c>
      <c r="AD145" s="8">
        <v>1</v>
      </c>
      <c r="FS145" s="8">
        <v>1</v>
      </c>
      <c r="LD145" s="8">
        <v>0</v>
      </c>
      <c r="LE145" s="8">
        <v>0</v>
      </c>
      <c r="LF145" s="8">
        <v>0</v>
      </c>
      <c r="LG145" s="8">
        <v>0</v>
      </c>
      <c r="LH145" s="8">
        <v>0</v>
      </c>
      <c r="LI145" s="8">
        <v>0</v>
      </c>
      <c r="LJ145" s="8">
        <v>0</v>
      </c>
      <c r="LK145" s="8">
        <v>0</v>
      </c>
      <c r="LL145" s="8">
        <v>0</v>
      </c>
      <c r="LM145" s="8">
        <v>0</v>
      </c>
      <c r="LN145" s="8">
        <v>0</v>
      </c>
      <c r="LO145" s="8">
        <v>0</v>
      </c>
      <c r="LP145" s="8">
        <v>0</v>
      </c>
      <c r="LQ145" s="8">
        <v>0</v>
      </c>
      <c r="LR145" s="8">
        <v>0</v>
      </c>
      <c r="LS145" s="8">
        <v>0</v>
      </c>
      <c r="LT145" s="8">
        <v>0</v>
      </c>
      <c r="LU145" s="8">
        <v>0</v>
      </c>
      <c r="LV145" s="8">
        <v>0</v>
      </c>
      <c r="LW145" s="8">
        <v>0</v>
      </c>
      <c r="LX145" s="8">
        <v>0</v>
      </c>
      <c r="LY145" s="8">
        <v>0</v>
      </c>
      <c r="LZ145" s="8">
        <v>0</v>
      </c>
      <c r="MA145" s="8">
        <v>0</v>
      </c>
      <c r="MB145" s="8">
        <v>0</v>
      </c>
      <c r="MC145" s="8">
        <v>0</v>
      </c>
      <c r="MD145" s="8">
        <v>0</v>
      </c>
      <c r="ME145" s="8">
        <v>0</v>
      </c>
      <c r="MF145" s="8">
        <v>0</v>
      </c>
      <c r="MG145" s="8">
        <v>0</v>
      </c>
      <c r="MH145" s="8">
        <v>0</v>
      </c>
      <c r="MI145" s="8">
        <v>0</v>
      </c>
      <c r="MJ145" s="8">
        <v>0</v>
      </c>
      <c r="MK145" s="8">
        <v>0</v>
      </c>
      <c r="ML145" s="8">
        <v>0</v>
      </c>
      <c r="MM145" s="8">
        <v>0</v>
      </c>
      <c r="MN145" s="8">
        <v>0</v>
      </c>
      <c r="MO145" s="8">
        <v>0</v>
      </c>
      <c r="MP145" s="8">
        <v>0</v>
      </c>
      <c r="MQ145" s="8">
        <v>-0.2</v>
      </c>
      <c r="MR145" s="8">
        <v>0</v>
      </c>
      <c r="MS145" s="8">
        <v>0</v>
      </c>
      <c r="MT145" s="8">
        <v>0</v>
      </c>
      <c r="MU145" s="8">
        <v>0</v>
      </c>
      <c r="MV145" s="8">
        <v>0</v>
      </c>
      <c r="MW145" s="8">
        <v>0</v>
      </c>
      <c r="MX145" s="8">
        <v>0</v>
      </c>
      <c r="MY145" s="8">
        <v>0</v>
      </c>
      <c r="MZ145" s="8">
        <v>0</v>
      </c>
      <c r="NA145" s="8">
        <v>0</v>
      </c>
      <c r="NB145" s="8">
        <v>0</v>
      </c>
      <c r="NC145" s="8">
        <v>0</v>
      </c>
      <c r="ND145" s="8">
        <v>0</v>
      </c>
      <c r="NE145" s="8">
        <v>0</v>
      </c>
      <c r="NF145" s="8">
        <v>0</v>
      </c>
      <c r="NG145" s="8">
        <v>0</v>
      </c>
      <c r="NH145" s="8">
        <v>0</v>
      </c>
      <c r="NI145" s="8">
        <v>0</v>
      </c>
      <c r="NJ145" s="8">
        <v>0</v>
      </c>
      <c r="NK145" s="8">
        <v>0</v>
      </c>
      <c r="NL145" s="8">
        <v>0</v>
      </c>
      <c r="NM145" s="8">
        <v>0</v>
      </c>
      <c r="NN145" s="8">
        <v>0</v>
      </c>
      <c r="NO145" s="8">
        <v>0</v>
      </c>
      <c r="NP145" s="8">
        <v>0</v>
      </c>
      <c r="NQ145" s="8">
        <v>0</v>
      </c>
      <c r="NR145" s="8">
        <v>0</v>
      </c>
      <c r="NS145" s="8">
        <v>0</v>
      </c>
      <c r="NT145" s="8">
        <v>0</v>
      </c>
      <c r="NU145" s="8">
        <v>0</v>
      </c>
      <c r="NV145" s="8">
        <v>0</v>
      </c>
      <c r="NW145" s="8">
        <v>0</v>
      </c>
      <c r="NX145" s="8">
        <v>0</v>
      </c>
      <c r="NY145" s="8">
        <v>0</v>
      </c>
      <c r="NZ145" s="8">
        <v>0</v>
      </c>
      <c r="OA145" s="8">
        <v>0</v>
      </c>
      <c r="OB145" s="8">
        <v>0</v>
      </c>
      <c r="OC145" s="8">
        <v>0</v>
      </c>
      <c r="OD145" s="8">
        <v>0</v>
      </c>
      <c r="OE145" s="8">
        <v>0</v>
      </c>
      <c r="OF145" s="8">
        <v>0</v>
      </c>
      <c r="OG145" s="8">
        <v>0</v>
      </c>
      <c r="OH145" s="8">
        <v>0</v>
      </c>
      <c r="OI145" s="8">
        <v>0</v>
      </c>
      <c r="OJ145" s="8">
        <v>0</v>
      </c>
      <c r="OK145" s="8">
        <v>0</v>
      </c>
      <c r="OL145" s="8">
        <v>0</v>
      </c>
      <c r="OM145" s="8">
        <v>0</v>
      </c>
      <c r="ON145" s="8">
        <v>0</v>
      </c>
      <c r="OO145" s="8">
        <v>0</v>
      </c>
      <c r="OP145" s="8">
        <v>1</v>
      </c>
      <c r="PK145" s="8">
        <f t="shared" si="210"/>
        <v>0</v>
      </c>
      <c r="PL145" s="8">
        <f t="shared" si="230"/>
        <v>0</v>
      </c>
      <c r="PM145" s="8">
        <f t="shared" si="230"/>
        <v>0</v>
      </c>
      <c r="PN145" s="8">
        <f t="shared" si="230"/>
        <v>0</v>
      </c>
      <c r="PO145" s="8">
        <f t="shared" si="230"/>
        <v>0</v>
      </c>
      <c r="PP145" s="8">
        <f t="shared" si="230"/>
        <v>0</v>
      </c>
      <c r="PQ145" s="8">
        <f t="shared" si="230"/>
        <v>0</v>
      </c>
      <c r="PR145" s="8">
        <f t="shared" si="230"/>
        <v>0</v>
      </c>
      <c r="PS145" s="8">
        <f t="shared" si="230"/>
        <v>0</v>
      </c>
      <c r="PT145" s="8">
        <f t="shared" si="230"/>
        <v>0</v>
      </c>
      <c r="PU145" s="8">
        <f t="shared" si="230"/>
        <v>0</v>
      </c>
      <c r="PV145" s="8">
        <f t="shared" si="230"/>
        <v>0</v>
      </c>
      <c r="PW145" s="8">
        <f t="shared" si="230"/>
        <v>0</v>
      </c>
      <c r="PX145" s="8">
        <f t="shared" si="230"/>
        <v>0</v>
      </c>
      <c r="PY145" s="8">
        <f t="shared" si="230"/>
        <v>0</v>
      </c>
      <c r="PZ145" s="8">
        <f t="shared" si="230"/>
        <v>0</v>
      </c>
      <c r="QA145" s="8">
        <f t="shared" si="230"/>
        <v>0</v>
      </c>
      <c r="QB145" s="8">
        <f t="shared" si="230"/>
        <v>0</v>
      </c>
      <c r="QC145" s="8">
        <f t="shared" si="230"/>
        <v>0</v>
      </c>
      <c r="QD145" s="8">
        <f t="shared" si="230"/>
        <v>0</v>
      </c>
      <c r="QE145" s="8">
        <f t="shared" si="230"/>
        <v>0</v>
      </c>
      <c r="QF145" s="8">
        <f t="shared" si="230"/>
        <v>0</v>
      </c>
      <c r="QG145" s="8">
        <f t="shared" si="230"/>
        <v>0</v>
      </c>
      <c r="QH145" s="8">
        <f t="shared" si="230"/>
        <v>0</v>
      </c>
      <c r="QI145" s="8">
        <f t="shared" si="230"/>
        <v>0</v>
      </c>
      <c r="QJ145" s="8">
        <f t="shared" si="230"/>
        <v>0</v>
      </c>
      <c r="QK145" s="8">
        <f t="shared" si="230"/>
        <v>0</v>
      </c>
      <c r="QL145" s="8">
        <f t="shared" si="230"/>
        <v>0</v>
      </c>
      <c r="QM145" s="8">
        <f t="shared" si="230"/>
        <v>0</v>
      </c>
      <c r="QN145" s="8">
        <f t="shared" si="230"/>
        <v>0</v>
      </c>
      <c r="QO145" s="8">
        <f t="shared" si="230"/>
        <v>-1</v>
      </c>
      <c r="QP145" s="8">
        <f t="shared" si="230"/>
        <v>0</v>
      </c>
      <c r="QQ145" s="8">
        <f t="shared" si="230"/>
        <v>0</v>
      </c>
      <c r="QR145" s="8">
        <f t="shared" si="230"/>
        <v>0</v>
      </c>
      <c r="QS145" s="8">
        <f t="shared" si="230"/>
        <v>0</v>
      </c>
      <c r="QT145" s="8">
        <f t="shared" si="230"/>
        <v>0</v>
      </c>
      <c r="QU145" s="8">
        <f t="shared" si="230"/>
        <v>0</v>
      </c>
      <c r="QV145" s="8">
        <f t="shared" si="230"/>
        <v>0</v>
      </c>
      <c r="QW145" s="8">
        <f t="shared" si="230"/>
        <v>0</v>
      </c>
      <c r="QX145" s="8">
        <f t="shared" si="230"/>
        <v>0</v>
      </c>
      <c r="QY145" s="8">
        <f t="shared" si="230"/>
        <v>0</v>
      </c>
      <c r="QZ145" s="8">
        <f t="shared" si="230"/>
        <v>0</v>
      </c>
      <c r="RA145" s="8">
        <f t="shared" si="230"/>
        <v>0</v>
      </c>
      <c r="RB145" s="8">
        <f t="shared" si="230"/>
        <v>0</v>
      </c>
      <c r="RC145" s="8">
        <f t="shared" si="230"/>
        <v>0</v>
      </c>
      <c r="RD145" s="8">
        <f t="shared" si="230"/>
        <v>0</v>
      </c>
      <c r="RE145" s="8">
        <f t="shared" si="230"/>
        <v>0</v>
      </c>
      <c r="RF145" s="8">
        <f t="shared" si="230"/>
        <v>0</v>
      </c>
      <c r="RG145" s="8">
        <f t="shared" si="230"/>
        <v>0</v>
      </c>
      <c r="RH145" s="8">
        <f t="shared" si="230"/>
        <v>0</v>
      </c>
      <c r="RI145" s="8">
        <f t="shared" si="230"/>
        <v>0</v>
      </c>
      <c r="RJ145" s="8">
        <f t="shared" si="230"/>
        <v>0</v>
      </c>
      <c r="RK145" s="8">
        <f t="shared" si="230"/>
        <v>0</v>
      </c>
      <c r="RL145" s="8">
        <f t="shared" si="230"/>
        <v>0</v>
      </c>
      <c r="RM145" s="8">
        <f t="shared" si="230"/>
        <v>0</v>
      </c>
      <c r="RN145" s="8">
        <f t="shared" si="230"/>
        <v>0</v>
      </c>
      <c r="RO145" s="8">
        <f t="shared" si="230"/>
        <v>0</v>
      </c>
      <c r="RP145" s="8">
        <f t="shared" si="230"/>
        <v>0</v>
      </c>
      <c r="RQ145" s="8">
        <f t="shared" si="230"/>
        <v>0</v>
      </c>
      <c r="RR145" s="8">
        <f t="shared" si="230"/>
        <v>0</v>
      </c>
      <c r="RS145" s="8">
        <f t="shared" si="230"/>
        <v>0</v>
      </c>
      <c r="RT145" s="8">
        <f t="shared" si="230"/>
        <v>0</v>
      </c>
      <c r="RU145" s="8">
        <f t="shared" si="230"/>
        <v>0</v>
      </c>
      <c r="RV145" s="8">
        <f t="shared" si="230"/>
        <v>0</v>
      </c>
      <c r="RW145" s="8">
        <f t="shared" si="230"/>
        <v>0</v>
      </c>
      <c r="RX145" s="8">
        <f t="shared" si="229"/>
        <v>0</v>
      </c>
      <c r="RY145" s="8">
        <f t="shared" si="229"/>
        <v>0</v>
      </c>
      <c r="RZ145" s="8">
        <f t="shared" si="229"/>
        <v>0</v>
      </c>
      <c r="SA145" s="8">
        <f t="shared" si="229"/>
        <v>0</v>
      </c>
      <c r="SB145" s="8">
        <f t="shared" si="229"/>
        <v>0</v>
      </c>
      <c r="SC145" s="8">
        <f t="shared" si="229"/>
        <v>0</v>
      </c>
      <c r="SD145" s="8">
        <f t="shared" si="229"/>
        <v>0</v>
      </c>
      <c r="SE145" s="8">
        <f t="shared" si="229"/>
        <v>0</v>
      </c>
      <c r="SF145" s="8">
        <f t="shared" si="229"/>
        <v>0</v>
      </c>
      <c r="SG145" s="8">
        <f t="shared" si="229"/>
        <v>0</v>
      </c>
      <c r="SH145" s="8">
        <f t="shared" si="229"/>
        <v>0</v>
      </c>
      <c r="SI145" s="8">
        <f t="shared" si="229"/>
        <v>0</v>
      </c>
      <c r="SJ145" s="8">
        <f t="shared" si="229"/>
        <v>0</v>
      </c>
      <c r="SK145" s="8">
        <f t="shared" si="229"/>
        <v>0</v>
      </c>
      <c r="SL145" s="8">
        <f t="shared" si="229"/>
        <v>0</v>
      </c>
      <c r="SM145" s="8">
        <f t="shared" si="229"/>
        <v>0</v>
      </c>
      <c r="SN145" s="8">
        <f t="shared" si="229"/>
        <v>0</v>
      </c>
      <c r="SO145" s="8">
        <f t="shared" si="229"/>
        <v>0</v>
      </c>
      <c r="SP145" s="8">
        <f t="shared" si="229"/>
        <v>0</v>
      </c>
      <c r="SQ145" s="8">
        <f t="shared" si="229"/>
        <v>0</v>
      </c>
      <c r="SR145" s="8">
        <f t="shared" si="229"/>
        <v>0</v>
      </c>
      <c r="SS145" s="8">
        <f t="shared" si="229"/>
        <v>0</v>
      </c>
      <c r="ST145" s="8">
        <f t="shared" si="229"/>
        <v>0</v>
      </c>
      <c r="SU145" s="8">
        <f t="shared" si="229"/>
        <v>0</v>
      </c>
      <c r="SV145" s="8">
        <f t="shared" si="229"/>
        <v>0</v>
      </c>
      <c r="SY145" s="8" t="s">
        <v>79</v>
      </c>
      <c r="TC145" s="8">
        <v>-1</v>
      </c>
      <c r="XX145" s="8">
        <v>1</v>
      </c>
      <c r="AHF145" s="10">
        <f t="shared" si="226"/>
        <v>-14</v>
      </c>
      <c r="AHG145" s="10" t="s">
        <v>37</v>
      </c>
      <c r="AHH145" s="10">
        <v>0</v>
      </c>
      <c r="AHI145" s="8">
        <f t="shared" si="178"/>
        <v>1</v>
      </c>
    </row>
    <row r="146" spans="24:893" x14ac:dyDescent="0.25">
      <c r="X146" s="8" t="s">
        <v>240</v>
      </c>
      <c r="Y146" s="8">
        <v>0</v>
      </c>
      <c r="AD146" s="8">
        <v>1</v>
      </c>
      <c r="FT146" s="8">
        <v>1</v>
      </c>
      <c r="LD146" s="8">
        <v>0</v>
      </c>
      <c r="LE146" s="8">
        <v>0</v>
      </c>
      <c r="LF146" s="8">
        <v>0</v>
      </c>
      <c r="LG146" s="8">
        <v>0</v>
      </c>
      <c r="LH146" s="8">
        <v>0</v>
      </c>
      <c r="LI146" s="8">
        <v>0</v>
      </c>
      <c r="LJ146" s="8">
        <v>0</v>
      </c>
      <c r="LK146" s="8">
        <v>0</v>
      </c>
      <c r="LL146" s="8">
        <v>0</v>
      </c>
      <c r="LM146" s="8">
        <v>0</v>
      </c>
      <c r="LN146" s="8">
        <v>0</v>
      </c>
      <c r="LO146" s="8">
        <v>0</v>
      </c>
      <c r="LP146" s="8">
        <v>0</v>
      </c>
      <c r="LQ146" s="8">
        <v>0</v>
      </c>
      <c r="LR146" s="8">
        <v>0</v>
      </c>
      <c r="LS146" s="8">
        <v>0</v>
      </c>
      <c r="LT146" s="8">
        <v>0</v>
      </c>
      <c r="LU146" s="8">
        <v>0</v>
      </c>
      <c r="LV146" s="8">
        <v>0</v>
      </c>
      <c r="LW146" s="8">
        <v>0</v>
      </c>
      <c r="LX146" s="8">
        <v>0</v>
      </c>
      <c r="LY146" s="8">
        <v>0</v>
      </c>
      <c r="LZ146" s="8">
        <v>0</v>
      </c>
      <c r="MA146" s="8">
        <v>0</v>
      </c>
      <c r="MB146" s="8">
        <v>0</v>
      </c>
      <c r="MC146" s="8">
        <v>0</v>
      </c>
      <c r="MD146" s="8">
        <v>0</v>
      </c>
      <c r="ME146" s="8">
        <v>0</v>
      </c>
      <c r="MF146" s="8">
        <v>0</v>
      </c>
      <c r="MG146" s="8">
        <v>0</v>
      </c>
      <c r="MH146" s="8">
        <v>0</v>
      </c>
      <c r="MI146" s="8">
        <v>0</v>
      </c>
      <c r="MJ146" s="8">
        <v>0</v>
      </c>
      <c r="MK146" s="8">
        <v>0</v>
      </c>
      <c r="ML146" s="8">
        <v>0</v>
      </c>
      <c r="MM146" s="8">
        <v>0</v>
      </c>
      <c r="MN146" s="8">
        <v>0</v>
      </c>
      <c r="MO146" s="8">
        <v>0</v>
      </c>
      <c r="MP146" s="8">
        <v>0</v>
      </c>
      <c r="MQ146" s="8">
        <v>0</v>
      </c>
      <c r="MR146" s="8">
        <v>-0.2</v>
      </c>
      <c r="MS146" s="8">
        <v>0</v>
      </c>
      <c r="MT146" s="8">
        <v>0</v>
      </c>
      <c r="MU146" s="8">
        <v>0</v>
      </c>
      <c r="MV146" s="8">
        <v>0</v>
      </c>
      <c r="MW146" s="8">
        <v>0</v>
      </c>
      <c r="MX146" s="8">
        <v>0</v>
      </c>
      <c r="MY146" s="8">
        <v>0</v>
      </c>
      <c r="MZ146" s="8">
        <v>0</v>
      </c>
      <c r="NA146" s="8">
        <v>0</v>
      </c>
      <c r="NB146" s="8">
        <v>0</v>
      </c>
      <c r="NC146" s="8">
        <v>0</v>
      </c>
      <c r="ND146" s="8">
        <v>0</v>
      </c>
      <c r="NE146" s="8">
        <v>0</v>
      </c>
      <c r="NF146" s="8">
        <v>0</v>
      </c>
      <c r="NG146" s="8">
        <v>0</v>
      </c>
      <c r="NH146" s="8">
        <v>0</v>
      </c>
      <c r="NI146" s="8">
        <v>0</v>
      </c>
      <c r="NJ146" s="8">
        <v>0</v>
      </c>
      <c r="NK146" s="8">
        <v>0</v>
      </c>
      <c r="NL146" s="8">
        <v>0</v>
      </c>
      <c r="NM146" s="8">
        <v>0</v>
      </c>
      <c r="NN146" s="8">
        <v>0</v>
      </c>
      <c r="NO146" s="8">
        <v>0</v>
      </c>
      <c r="NP146" s="8">
        <v>0</v>
      </c>
      <c r="NQ146" s="8">
        <v>0</v>
      </c>
      <c r="NR146" s="8">
        <v>0</v>
      </c>
      <c r="NS146" s="8">
        <v>0</v>
      </c>
      <c r="NT146" s="8">
        <v>0</v>
      </c>
      <c r="NU146" s="8">
        <v>0</v>
      </c>
      <c r="NV146" s="8">
        <v>0</v>
      </c>
      <c r="NW146" s="8">
        <v>0</v>
      </c>
      <c r="NX146" s="8">
        <v>0</v>
      </c>
      <c r="NY146" s="8">
        <v>0</v>
      </c>
      <c r="NZ146" s="8">
        <v>0</v>
      </c>
      <c r="OA146" s="8">
        <v>0</v>
      </c>
      <c r="OB146" s="8">
        <v>0</v>
      </c>
      <c r="OC146" s="8">
        <v>0</v>
      </c>
      <c r="OD146" s="8">
        <v>0</v>
      </c>
      <c r="OE146" s="8">
        <v>0</v>
      </c>
      <c r="OF146" s="8">
        <v>0</v>
      </c>
      <c r="OG146" s="8">
        <v>0</v>
      </c>
      <c r="OH146" s="8">
        <v>0</v>
      </c>
      <c r="OI146" s="8">
        <v>0</v>
      </c>
      <c r="OJ146" s="8">
        <v>0</v>
      </c>
      <c r="OK146" s="8">
        <v>0</v>
      </c>
      <c r="OL146" s="8">
        <v>0</v>
      </c>
      <c r="OM146" s="8">
        <v>0</v>
      </c>
      <c r="ON146" s="8">
        <v>0</v>
      </c>
      <c r="OO146" s="8">
        <v>0</v>
      </c>
      <c r="OP146" s="8">
        <v>1</v>
      </c>
      <c r="PK146" s="8">
        <f t="shared" si="210"/>
        <v>0</v>
      </c>
      <c r="PL146" s="8">
        <f t="shared" si="230"/>
        <v>0</v>
      </c>
      <c r="PM146" s="8">
        <f t="shared" si="230"/>
        <v>0</v>
      </c>
      <c r="PN146" s="8">
        <f t="shared" si="230"/>
        <v>0</v>
      </c>
      <c r="PO146" s="8">
        <f t="shared" si="230"/>
        <v>0</v>
      </c>
      <c r="PP146" s="8">
        <f t="shared" si="230"/>
        <v>0</v>
      </c>
      <c r="PQ146" s="8">
        <f t="shared" si="230"/>
        <v>0</v>
      </c>
      <c r="PR146" s="8">
        <f t="shared" si="230"/>
        <v>0</v>
      </c>
      <c r="PS146" s="8">
        <f t="shared" si="230"/>
        <v>0</v>
      </c>
      <c r="PT146" s="8">
        <f t="shared" si="230"/>
        <v>0</v>
      </c>
      <c r="PU146" s="8">
        <f t="shared" si="230"/>
        <v>0</v>
      </c>
      <c r="PV146" s="8">
        <f t="shared" si="230"/>
        <v>0</v>
      </c>
      <c r="PW146" s="8">
        <f t="shared" si="230"/>
        <v>0</v>
      </c>
      <c r="PX146" s="8">
        <f t="shared" si="230"/>
        <v>0</v>
      </c>
      <c r="PY146" s="8">
        <f t="shared" si="230"/>
        <v>0</v>
      </c>
      <c r="PZ146" s="8">
        <f t="shared" si="230"/>
        <v>0</v>
      </c>
      <c r="QA146" s="8">
        <f t="shared" si="230"/>
        <v>0</v>
      </c>
      <c r="QB146" s="8">
        <f t="shared" si="230"/>
        <v>0</v>
      </c>
      <c r="QC146" s="8">
        <f t="shared" si="230"/>
        <v>0</v>
      </c>
      <c r="QD146" s="8">
        <f t="shared" si="230"/>
        <v>0</v>
      </c>
      <c r="QE146" s="8">
        <f t="shared" si="230"/>
        <v>0</v>
      </c>
      <c r="QF146" s="8">
        <f t="shared" si="230"/>
        <v>0</v>
      </c>
      <c r="QG146" s="8">
        <f t="shared" si="230"/>
        <v>0</v>
      </c>
      <c r="QH146" s="8">
        <f t="shared" si="230"/>
        <v>0</v>
      </c>
      <c r="QI146" s="8">
        <f t="shared" si="230"/>
        <v>0</v>
      </c>
      <c r="QJ146" s="8">
        <f t="shared" si="230"/>
        <v>0</v>
      </c>
      <c r="QK146" s="8">
        <f t="shared" si="230"/>
        <v>0</v>
      </c>
      <c r="QL146" s="8">
        <f t="shared" si="230"/>
        <v>0</v>
      </c>
      <c r="QM146" s="8">
        <f t="shared" si="230"/>
        <v>0</v>
      </c>
      <c r="QN146" s="8">
        <f t="shared" si="230"/>
        <v>0</v>
      </c>
      <c r="QO146" s="8">
        <f t="shared" si="230"/>
        <v>0</v>
      </c>
      <c r="QP146" s="8">
        <f t="shared" si="230"/>
        <v>0</v>
      </c>
      <c r="QQ146" s="8">
        <f t="shared" si="230"/>
        <v>0</v>
      </c>
      <c r="QR146" s="8">
        <f t="shared" si="230"/>
        <v>0</v>
      </c>
      <c r="QS146" s="8">
        <f t="shared" si="230"/>
        <v>0</v>
      </c>
      <c r="QT146" s="8">
        <f t="shared" si="230"/>
        <v>0</v>
      </c>
      <c r="QU146" s="8">
        <f t="shared" si="230"/>
        <v>0</v>
      </c>
      <c r="QV146" s="8">
        <f t="shared" si="230"/>
        <v>0</v>
      </c>
      <c r="QW146" s="8">
        <f t="shared" si="230"/>
        <v>0</v>
      </c>
      <c r="QX146" s="8">
        <f t="shared" si="230"/>
        <v>0</v>
      </c>
      <c r="QY146" s="8">
        <f t="shared" si="230"/>
        <v>0</v>
      </c>
      <c r="QZ146" s="8">
        <f t="shared" si="230"/>
        <v>0</v>
      </c>
      <c r="RA146" s="8">
        <f t="shared" si="230"/>
        <v>0</v>
      </c>
      <c r="RB146" s="8">
        <f t="shared" si="230"/>
        <v>0</v>
      </c>
      <c r="RC146" s="8">
        <f t="shared" si="230"/>
        <v>0</v>
      </c>
      <c r="RD146" s="8">
        <f t="shared" si="230"/>
        <v>0</v>
      </c>
      <c r="RE146" s="8">
        <f t="shared" si="230"/>
        <v>0</v>
      </c>
      <c r="RF146" s="8">
        <f t="shared" si="230"/>
        <v>0</v>
      </c>
      <c r="RG146" s="8">
        <f t="shared" si="230"/>
        <v>0</v>
      </c>
      <c r="RH146" s="8">
        <f t="shared" si="230"/>
        <v>-1</v>
      </c>
      <c r="RI146" s="8">
        <f t="shared" si="230"/>
        <v>0</v>
      </c>
      <c r="RJ146" s="8">
        <f t="shared" si="230"/>
        <v>0</v>
      </c>
      <c r="RK146" s="8">
        <f t="shared" si="230"/>
        <v>0</v>
      </c>
      <c r="RL146" s="8">
        <f t="shared" si="230"/>
        <v>0</v>
      </c>
      <c r="RM146" s="8">
        <f t="shared" si="230"/>
        <v>0</v>
      </c>
      <c r="RN146" s="8">
        <f t="shared" si="230"/>
        <v>0</v>
      </c>
      <c r="RO146" s="8">
        <f t="shared" si="230"/>
        <v>0</v>
      </c>
      <c r="RP146" s="8">
        <f t="shared" si="230"/>
        <v>0</v>
      </c>
      <c r="RQ146" s="8">
        <f t="shared" si="230"/>
        <v>0</v>
      </c>
      <c r="RR146" s="8">
        <f t="shared" si="230"/>
        <v>0</v>
      </c>
      <c r="RS146" s="8">
        <f t="shared" si="230"/>
        <v>0</v>
      </c>
      <c r="RT146" s="8">
        <f t="shared" si="230"/>
        <v>0</v>
      </c>
      <c r="RU146" s="8">
        <f t="shared" si="230"/>
        <v>0</v>
      </c>
      <c r="RV146" s="8">
        <f t="shared" si="230"/>
        <v>0</v>
      </c>
      <c r="RW146" s="8">
        <f t="shared" si="230"/>
        <v>0</v>
      </c>
      <c r="RX146" s="8">
        <f t="shared" si="229"/>
        <v>0</v>
      </c>
      <c r="RY146" s="8">
        <f t="shared" si="229"/>
        <v>0</v>
      </c>
      <c r="RZ146" s="8">
        <f t="shared" si="229"/>
        <v>0</v>
      </c>
      <c r="SA146" s="8">
        <f t="shared" si="229"/>
        <v>0</v>
      </c>
      <c r="SB146" s="8">
        <f t="shared" si="229"/>
        <v>0</v>
      </c>
      <c r="SC146" s="8">
        <f t="shared" si="229"/>
        <v>0</v>
      </c>
      <c r="SD146" s="8">
        <f t="shared" si="229"/>
        <v>0</v>
      </c>
      <c r="SE146" s="8">
        <f t="shared" si="229"/>
        <v>0</v>
      </c>
      <c r="SF146" s="8">
        <f t="shared" si="229"/>
        <v>0</v>
      </c>
      <c r="SG146" s="8">
        <f t="shared" si="229"/>
        <v>0</v>
      </c>
      <c r="SH146" s="8">
        <f t="shared" si="229"/>
        <v>0</v>
      </c>
      <c r="SI146" s="8">
        <f t="shared" si="229"/>
        <v>0</v>
      </c>
      <c r="SJ146" s="8">
        <f t="shared" si="229"/>
        <v>0</v>
      </c>
      <c r="SK146" s="8">
        <f t="shared" si="229"/>
        <v>0</v>
      </c>
      <c r="SL146" s="8">
        <f t="shared" si="229"/>
        <v>0</v>
      </c>
      <c r="SM146" s="8">
        <f t="shared" si="229"/>
        <v>0</v>
      </c>
      <c r="SN146" s="8">
        <f t="shared" si="229"/>
        <v>0</v>
      </c>
      <c r="SO146" s="8">
        <f t="shared" si="229"/>
        <v>0</v>
      </c>
      <c r="SP146" s="8">
        <f t="shared" si="229"/>
        <v>0</v>
      </c>
      <c r="SQ146" s="8">
        <f t="shared" si="229"/>
        <v>0</v>
      </c>
      <c r="SR146" s="8">
        <f t="shared" si="229"/>
        <v>0</v>
      </c>
      <c r="SS146" s="8">
        <f t="shared" si="229"/>
        <v>0</v>
      </c>
      <c r="ST146" s="8">
        <f t="shared" si="229"/>
        <v>0</v>
      </c>
      <c r="SU146" s="8">
        <f t="shared" si="229"/>
        <v>0</v>
      </c>
      <c r="SV146" s="8">
        <f t="shared" si="229"/>
        <v>0</v>
      </c>
      <c r="SY146" s="8" t="s">
        <v>80</v>
      </c>
      <c r="TC146" s="8">
        <v>-1</v>
      </c>
      <c r="XY146" s="8">
        <v>1</v>
      </c>
      <c r="AHF146" s="10">
        <f t="shared" si="226"/>
        <v>-10</v>
      </c>
      <c r="AHG146" s="10" t="s">
        <v>37</v>
      </c>
      <c r="AHH146" s="10">
        <v>0</v>
      </c>
      <c r="AHI146" s="8">
        <f t="shared" ref="AHI146:AHI206" si="231">IF(AHF146&lt;AHH146,1,0)</f>
        <v>1</v>
      </c>
    </row>
    <row r="147" spans="24:893" x14ac:dyDescent="0.25">
      <c r="X147" s="8" t="s">
        <v>241</v>
      </c>
      <c r="Y147" s="8">
        <v>0</v>
      </c>
      <c r="AD147" s="8">
        <v>1</v>
      </c>
      <c r="FU147" s="8">
        <v>1</v>
      </c>
      <c r="LD147" s="8">
        <v>0</v>
      </c>
      <c r="LE147" s="8">
        <v>0</v>
      </c>
      <c r="LF147" s="8">
        <v>0</v>
      </c>
      <c r="LG147" s="8">
        <v>0</v>
      </c>
      <c r="LH147" s="8">
        <v>0</v>
      </c>
      <c r="LI147" s="8">
        <v>0</v>
      </c>
      <c r="LJ147" s="8">
        <v>0</v>
      </c>
      <c r="LK147" s="8">
        <v>0</v>
      </c>
      <c r="LL147" s="8">
        <v>0</v>
      </c>
      <c r="LM147" s="8">
        <v>0</v>
      </c>
      <c r="LN147" s="8">
        <v>0</v>
      </c>
      <c r="LO147" s="8">
        <v>0</v>
      </c>
      <c r="LP147" s="8">
        <v>0</v>
      </c>
      <c r="LQ147" s="8">
        <v>0</v>
      </c>
      <c r="LR147" s="8">
        <v>0</v>
      </c>
      <c r="LS147" s="8">
        <v>0</v>
      </c>
      <c r="LT147" s="8">
        <v>0</v>
      </c>
      <c r="LU147" s="8">
        <v>0</v>
      </c>
      <c r="LV147" s="8">
        <v>0</v>
      </c>
      <c r="LW147" s="8">
        <v>0</v>
      </c>
      <c r="LX147" s="8">
        <v>0</v>
      </c>
      <c r="LY147" s="8">
        <v>0</v>
      </c>
      <c r="LZ147" s="8">
        <v>0</v>
      </c>
      <c r="MA147" s="8">
        <v>0</v>
      </c>
      <c r="MB147" s="8">
        <v>0</v>
      </c>
      <c r="MC147" s="8">
        <v>0</v>
      </c>
      <c r="MD147" s="8">
        <v>0</v>
      </c>
      <c r="ME147" s="8">
        <v>0</v>
      </c>
      <c r="MF147" s="8">
        <v>0</v>
      </c>
      <c r="MG147" s="8">
        <v>0</v>
      </c>
      <c r="MH147" s="8">
        <v>0</v>
      </c>
      <c r="MI147" s="8">
        <v>0</v>
      </c>
      <c r="MJ147" s="8">
        <v>0</v>
      </c>
      <c r="MK147" s="8">
        <v>0</v>
      </c>
      <c r="ML147" s="8">
        <v>0</v>
      </c>
      <c r="MM147" s="8">
        <v>0</v>
      </c>
      <c r="MN147" s="8">
        <v>0</v>
      </c>
      <c r="MO147" s="8">
        <v>0</v>
      </c>
      <c r="MP147" s="8">
        <v>0</v>
      </c>
      <c r="MQ147" s="8">
        <v>0</v>
      </c>
      <c r="MR147" s="8">
        <v>0</v>
      </c>
      <c r="MS147" s="8">
        <v>-0.2</v>
      </c>
      <c r="MT147" s="8">
        <v>0</v>
      </c>
      <c r="MU147" s="8">
        <v>0</v>
      </c>
      <c r="MV147" s="8">
        <v>0</v>
      </c>
      <c r="MW147" s="8">
        <v>0</v>
      </c>
      <c r="MX147" s="8">
        <v>0</v>
      </c>
      <c r="MY147" s="8">
        <v>0</v>
      </c>
      <c r="MZ147" s="8">
        <v>0</v>
      </c>
      <c r="NA147" s="8">
        <v>0</v>
      </c>
      <c r="NB147" s="8">
        <v>0</v>
      </c>
      <c r="NC147" s="8">
        <v>0</v>
      </c>
      <c r="ND147" s="8">
        <v>0</v>
      </c>
      <c r="NE147" s="8">
        <v>0</v>
      </c>
      <c r="NF147" s="8">
        <v>0</v>
      </c>
      <c r="NG147" s="8">
        <v>0</v>
      </c>
      <c r="NH147" s="8">
        <v>0</v>
      </c>
      <c r="NI147" s="8">
        <v>0</v>
      </c>
      <c r="NJ147" s="8">
        <v>0</v>
      </c>
      <c r="NK147" s="8">
        <v>0</v>
      </c>
      <c r="NL147" s="8">
        <v>0</v>
      </c>
      <c r="NM147" s="8">
        <v>0</v>
      </c>
      <c r="NN147" s="8">
        <v>0</v>
      </c>
      <c r="NO147" s="8">
        <v>0</v>
      </c>
      <c r="NP147" s="8">
        <v>0</v>
      </c>
      <c r="NQ147" s="8">
        <v>0</v>
      </c>
      <c r="NR147" s="8">
        <v>0</v>
      </c>
      <c r="NS147" s="8">
        <v>0</v>
      </c>
      <c r="NT147" s="8">
        <v>0</v>
      </c>
      <c r="NU147" s="8">
        <v>0</v>
      </c>
      <c r="NV147" s="8">
        <v>0</v>
      </c>
      <c r="NW147" s="8">
        <v>0</v>
      </c>
      <c r="NX147" s="8">
        <v>0</v>
      </c>
      <c r="NY147" s="8">
        <v>0</v>
      </c>
      <c r="NZ147" s="8">
        <v>0</v>
      </c>
      <c r="OA147" s="8">
        <v>0</v>
      </c>
      <c r="OB147" s="8">
        <v>0</v>
      </c>
      <c r="OC147" s="8">
        <v>0</v>
      </c>
      <c r="OD147" s="8">
        <v>0</v>
      </c>
      <c r="OE147" s="8">
        <v>0</v>
      </c>
      <c r="OF147" s="8">
        <v>0</v>
      </c>
      <c r="OG147" s="8">
        <v>0</v>
      </c>
      <c r="OH147" s="8">
        <v>0</v>
      </c>
      <c r="OI147" s="8">
        <v>0</v>
      </c>
      <c r="OJ147" s="8">
        <v>0</v>
      </c>
      <c r="OK147" s="8">
        <v>0</v>
      </c>
      <c r="OL147" s="8">
        <v>0</v>
      </c>
      <c r="OM147" s="8">
        <v>0</v>
      </c>
      <c r="ON147" s="8">
        <v>0</v>
      </c>
      <c r="OO147" s="8">
        <v>0</v>
      </c>
      <c r="OP147" s="8">
        <v>1</v>
      </c>
      <c r="PK147" s="8">
        <f t="shared" si="210"/>
        <v>0</v>
      </c>
      <c r="PL147" s="8">
        <f t="shared" si="230"/>
        <v>0</v>
      </c>
      <c r="PM147" s="8">
        <f t="shared" si="230"/>
        <v>0</v>
      </c>
      <c r="PN147" s="8">
        <f t="shared" si="230"/>
        <v>0</v>
      </c>
      <c r="PO147" s="8">
        <f t="shared" si="230"/>
        <v>0</v>
      </c>
      <c r="PP147" s="8">
        <f t="shared" si="230"/>
        <v>0</v>
      </c>
      <c r="PQ147" s="8">
        <f t="shared" si="230"/>
        <v>0</v>
      </c>
      <c r="PR147" s="8">
        <f t="shared" si="230"/>
        <v>0</v>
      </c>
      <c r="PS147" s="8">
        <f t="shared" si="230"/>
        <v>0</v>
      </c>
      <c r="PT147" s="8">
        <f t="shared" si="230"/>
        <v>0</v>
      </c>
      <c r="PU147" s="8">
        <f t="shared" si="230"/>
        <v>0</v>
      </c>
      <c r="PV147" s="8">
        <f t="shared" si="230"/>
        <v>0</v>
      </c>
      <c r="PW147" s="8">
        <f t="shared" si="230"/>
        <v>0</v>
      </c>
      <c r="PX147" s="8">
        <f t="shared" si="230"/>
        <v>0</v>
      </c>
      <c r="PY147" s="8">
        <f t="shared" si="230"/>
        <v>0</v>
      </c>
      <c r="PZ147" s="8">
        <f t="shared" si="230"/>
        <v>0</v>
      </c>
      <c r="QA147" s="8">
        <f t="shared" si="230"/>
        <v>0</v>
      </c>
      <c r="QB147" s="8">
        <f t="shared" si="230"/>
        <v>0</v>
      </c>
      <c r="QC147" s="8">
        <f t="shared" si="230"/>
        <v>0</v>
      </c>
      <c r="QD147" s="8">
        <f t="shared" si="230"/>
        <v>0</v>
      </c>
      <c r="QE147" s="8">
        <f t="shared" si="230"/>
        <v>0</v>
      </c>
      <c r="QF147" s="8">
        <f t="shared" si="230"/>
        <v>0</v>
      </c>
      <c r="QG147" s="8">
        <f t="shared" si="230"/>
        <v>0</v>
      </c>
      <c r="QH147" s="8">
        <f t="shared" si="230"/>
        <v>0</v>
      </c>
      <c r="QI147" s="8">
        <f t="shared" si="230"/>
        <v>0</v>
      </c>
      <c r="QJ147" s="8">
        <f t="shared" si="230"/>
        <v>0</v>
      </c>
      <c r="QK147" s="8">
        <f t="shared" si="230"/>
        <v>0</v>
      </c>
      <c r="QL147" s="8">
        <f t="shared" si="230"/>
        <v>0</v>
      </c>
      <c r="QM147" s="8">
        <f t="shared" si="230"/>
        <v>0</v>
      </c>
      <c r="QN147" s="8">
        <f t="shared" si="230"/>
        <v>0</v>
      </c>
      <c r="QO147" s="8">
        <f t="shared" si="230"/>
        <v>0</v>
      </c>
      <c r="QP147" s="8">
        <f t="shared" si="230"/>
        <v>0</v>
      </c>
      <c r="QQ147" s="8">
        <f t="shared" si="230"/>
        <v>0</v>
      </c>
      <c r="QR147" s="8">
        <f t="shared" si="230"/>
        <v>0</v>
      </c>
      <c r="QS147" s="8">
        <f t="shared" si="230"/>
        <v>0</v>
      </c>
      <c r="QT147" s="8">
        <f t="shared" si="230"/>
        <v>0</v>
      </c>
      <c r="QU147" s="8">
        <f t="shared" si="230"/>
        <v>0</v>
      </c>
      <c r="QV147" s="8">
        <f t="shared" si="230"/>
        <v>0</v>
      </c>
      <c r="QW147" s="8">
        <f t="shared" si="230"/>
        <v>0</v>
      </c>
      <c r="QX147" s="8">
        <f t="shared" si="230"/>
        <v>0</v>
      </c>
      <c r="QY147" s="8">
        <f t="shared" si="230"/>
        <v>0</v>
      </c>
      <c r="QZ147" s="8">
        <f t="shared" si="230"/>
        <v>0</v>
      </c>
      <c r="RA147" s="8">
        <f t="shared" si="230"/>
        <v>0</v>
      </c>
      <c r="RB147" s="8">
        <f t="shared" si="230"/>
        <v>0</v>
      </c>
      <c r="RC147" s="8">
        <f t="shared" si="230"/>
        <v>0</v>
      </c>
      <c r="RD147" s="8">
        <f t="shared" si="230"/>
        <v>0</v>
      </c>
      <c r="RE147" s="8">
        <f t="shared" si="230"/>
        <v>0</v>
      </c>
      <c r="RF147" s="8">
        <f t="shared" si="230"/>
        <v>0</v>
      </c>
      <c r="RG147" s="8">
        <f t="shared" si="230"/>
        <v>0</v>
      </c>
      <c r="RH147" s="8">
        <f t="shared" si="230"/>
        <v>0</v>
      </c>
      <c r="RI147" s="8">
        <f t="shared" si="230"/>
        <v>0</v>
      </c>
      <c r="RJ147" s="8">
        <f t="shared" si="230"/>
        <v>0</v>
      </c>
      <c r="RK147" s="8">
        <f t="shared" si="230"/>
        <v>0</v>
      </c>
      <c r="RL147" s="8">
        <f t="shared" si="230"/>
        <v>0</v>
      </c>
      <c r="RM147" s="8">
        <f t="shared" si="230"/>
        <v>0</v>
      </c>
      <c r="RN147" s="8">
        <f t="shared" si="230"/>
        <v>0</v>
      </c>
      <c r="RO147" s="8">
        <f t="shared" si="230"/>
        <v>0</v>
      </c>
      <c r="RP147" s="8">
        <f t="shared" si="230"/>
        <v>0</v>
      </c>
      <c r="RQ147" s="8">
        <f t="shared" si="230"/>
        <v>-1</v>
      </c>
      <c r="RR147" s="8">
        <f t="shared" si="230"/>
        <v>0</v>
      </c>
      <c r="RS147" s="8">
        <f t="shared" si="230"/>
        <v>0</v>
      </c>
      <c r="RT147" s="8">
        <f t="shared" si="230"/>
        <v>0</v>
      </c>
      <c r="RU147" s="8">
        <f t="shared" si="230"/>
        <v>0</v>
      </c>
      <c r="RV147" s="8">
        <f t="shared" si="230"/>
        <v>0</v>
      </c>
      <c r="RW147" s="8">
        <f t="shared" ref="RW147:SV150" si="232">IF((MID($X147,3,6)=MID(RW$5,3,6)),-1,0)</f>
        <v>0</v>
      </c>
      <c r="RX147" s="8">
        <f t="shared" si="232"/>
        <v>0</v>
      </c>
      <c r="RY147" s="8">
        <f t="shared" si="232"/>
        <v>0</v>
      </c>
      <c r="RZ147" s="8">
        <f t="shared" si="232"/>
        <v>0</v>
      </c>
      <c r="SA147" s="8">
        <f t="shared" si="232"/>
        <v>0</v>
      </c>
      <c r="SB147" s="8">
        <f t="shared" si="232"/>
        <v>0</v>
      </c>
      <c r="SC147" s="8">
        <f t="shared" si="232"/>
        <v>0</v>
      </c>
      <c r="SD147" s="8">
        <f t="shared" si="232"/>
        <v>0</v>
      </c>
      <c r="SE147" s="8">
        <f t="shared" si="232"/>
        <v>0</v>
      </c>
      <c r="SF147" s="8">
        <f t="shared" si="232"/>
        <v>0</v>
      </c>
      <c r="SG147" s="8">
        <f t="shared" si="232"/>
        <v>0</v>
      </c>
      <c r="SH147" s="8">
        <f t="shared" si="232"/>
        <v>0</v>
      </c>
      <c r="SI147" s="8">
        <f t="shared" si="232"/>
        <v>0</v>
      </c>
      <c r="SJ147" s="8">
        <f t="shared" si="232"/>
        <v>0</v>
      </c>
      <c r="SK147" s="8">
        <f t="shared" si="232"/>
        <v>0</v>
      </c>
      <c r="SL147" s="8">
        <f t="shared" si="232"/>
        <v>0</v>
      </c>
      <c r="SM147" s="8">
        <f t="shared" si="232"/>
        <v>0</v>
      </c>
      <c r="SN147" s="8">
        <f t="shared" si="232"/>
        <v>0</v>
      </c>
      <c r="SO147" s="8">
        <f t="shared" si="232"/>
        <v>0</v>
      </c>
      <c r="SP147" s="8">
        <f t="shared" si="232"/>
        <v>0</v>
      </c>
      <c r="SQ147" s="8">
        <f t="shared" si="232"/>
        <v>0</v>
      </c>
      <c r="SR147" s="8">
        <f t="shared" si="232"/>
        <v>0</v>
      </c>
      <c r="SS147" s="8">
        <f t="shared" si="232"/>
        <v>0</v>
      </c>
      <c r="ST147" s="8">
        <f t="shared" si="232"/>
        <v>0</v>
      </c>
      <c r="SU147" s="8">
        <f t="shared" si="232"/>
        <v>0</v>
      </c>
      <c r="SV147" s="8">
        <f t="shared" si="232"/>
        <v>0</v>
      </c>
      <c r="SY147" s="8" t="s">
        <v>245</v>
      </c>
      <c r="TC147" s="8">
        <v>-1</v>
      </c>
      <c r="XZ147" s="8">
        <v>1</v>
      </c>
      <c r="AHF147" s="10">
        <f t="shared" si="226"/>
        <v>-14</v>
      </c>
      <c r="AHG147" s="10" t="s">
        <v>37</v>
      </c>
      <c r="AHH147" s="10">
        <v>0</v>
      </c>
      <c r="AHI147" s="8">
        <f t="shared" si="231"/>
        <v>1</v>
      </c>
    </row>
    <row r="148" spans="24:893" x14ac:dyDescent="0.25">
      <c r="X148" s="8" t="s">
        <v>242</v>
      </c>
      <c r="Y148" s="8">
        <v>0</v>
      </c>
      <c r="AD148" s="8">
        <v>1</v>
      </c>
      <c r="FV148" s="8">
        <v>1</v>
      </c>
      <c r="LD148" s="8">
        <v>0</v>
      </c>
      <c r="LE148" s="8">
        <v>0</v>
      </c>
      <c r="LF148" s="8">
        <v>0</v>
      </c>
      <c r="LG148" s="8">
        <v>0</v>
      </c>
      <c r="LH148" s="8">
        <v>0</v>
      </c>
      <c r="LI148" s="8">
        <v>0</v>
      </c>
      <c r="LJ148" s="8">
        <v>0</v>
      </c>
      <c r="LK148" s="8">
        <v>0</v>
      </c>
      <c r="LL148" s="8">
        <v>0</v>
      </c>
      <c r="LM148" s="8">
        <v>0</v>
      </c>
      <c r="LN148" s="8">
        <v>0</v>
      </c>
      <c r="LO148" s="8">
        <v>0</v>
      </c>
      <c r="LP148" s="8">
        <v>0</v>
      </c>
      <c r="LQ148" s="8">
        <v>0</v>
      </c>
      <c r="LR148" s="8">
        <v>0</v>
      </c>
      <c r="LS148" s="8">
        <v>0</v>
      </c>
      <c r="LT148" s="8">
        <v>0</v>
      </c>
      <c r="LU148" s="8">
        <v>0</v>
      </c>
      <c r="LV148" s="8">
        <v>0</v>
      </c>
      <c r="LW148" s="8">
        <v>0</v>
      </c>
      <c r="LX148" s="8">
        <v>0</v>
      </c>
      <c r="LY148" s="8">
        <v>0</v>
      </c>
      <c r="LZ148" s="8">
        <v>0</v>
      </c>
      <c r="MA148" s="8">
        <v>0</v>
      </c>
      <c r="MB148" s="8">
        <v>0</v>
      </c>
      <c r="MC148" s="8">
        <v>0</v>
      </c>
      <c r="MD148" s="8">
        <v>0</v>
      </c>
      <c r="ME148" s="8">
        <v>0</v>
      </c>
      <c r="MF148" s="8">
        <v>0</v>
      </c>
      <c r="MG148" s="8">
        <v>0</v>
      </c>
      <c r="MH148" s="8">
        <v>0</v>
      </c>
      <c r="MI148" s="8">
        <v>0</v>
      </c>
      <c r="MJ148" s="8">
        <v>0</v>
      </c>
      <c r="MK148" s="8">
        <v>0</v>
      </c>
      <c r="ML148" s="8">
        <v>0</v>
      </c>
      <c r="MM148" s="8">
        <v>0</v>
      </c>
      <c r="MN148" s="8">
        <v>0</v>
      </c>
      <c r="MO148" s="8">
        <v>0</v>
      </c>
      <c r="MP148" s="8">
        <v>0</v>
      </c>
      <c r="MQ148" s="8">
        <v>0</v>
      </c>
      <c r="MR148" s="8">
        <v>0</v>
      </c>
      <c r="MS148" s="8">
        <v>0</v>
      </c>
      <c r="MT148" s="8">
        <v>-0.2</v>
      </c>
      <c r="MU148" s="8">
        <v>0</v>
      </c>
      <c r="MV148" s="8">
        <v>0</v>
      </c>
      <c r="MW148" s="8">
        <v>0</v>
      </c>
      <c r="MX148" s="8">
        <v>0</v>
      </c>
      <c r="MY148" s="8">
        <v>0</v>
      </c>
      <c r="MZ148" s="8">
        <v>0</v>
      </c>
      <c r="NA148" s="8">
        <v>0</v>
      </c>
      <c r="NB148" s="8">
        <v>0</v>
      </c>
      <c r="NC148" s="8">
        <v>0</v>
      </c>
      <c r="ND148" s="8">
        <v>0</v>
      </c>
      <c r="NE148" s="8">
        <v>0</v>
      </c>
      <c r="NF148" s="8">
        <v>0</v>
      </c>
      <c r="NG148" s="8">
        <v>0</v>
      </c>
      <c r="NH148" s="8">
        <v>0</v>
      </c>
      <c r="NI148" s="8">
        <v>0</v>
      </c>
      <c r="NJ148" s="8">
        <v>0</v>
      </c>
      <c r="NK148" s="8">
        <v>0</v>
      </c>
      <c r="NL148" s="8">
        <v>0</v>
      </c>
      <c r="NM148" s="8">
        <v>0</v>
      </c>
      <c r="NN148" s="8">
        <v>0</v>
      </c>
      <c r="NO148" s="8">
        <v>0</v>
      </c>
      <c r="NP148" s="8">
        <v>0</v>
      </c>
      <c r="NQ148" s="8">
        <v>0</v>
      </c>
      <c r="NR148" s="8">
        <v>0</v>
      </c>
      <c r="NS148" s="8">
        <v>0</v>
      </c>
      <c r="NT148" s="8">
        <v>0</v>
      </c>
      <c r="NU148" s="8">
        <v>0</v>
      </c>
      <c r="NV148" s="8">
        <v>0</v>
      </c>
      <c r="NW148" s="8">
        <v>0</v>
      </c>
      <c r="NX148" s="8">
        <v>0</v>
      </c>
      <c r="NY148" s="8">
        <v>0</v>
      </c>
      <c r="NZ148" s="8">
        <v>0</v>
      </c>
      <c r="OA148" s="8">
        <v>0</v>
      </c>
      <c r="OB148" s="8">
        <v>0</v>
      </c>
      <c r="OC148" s="8">
        <v>0</v>
      </c>
      <c r="OD148" s="8">
        <v>0</v>
      </c>
      <c r="OE148" s="8">
        <v>0</v>
      </c>
      <c r="OF148" s="8">
        <v>0</v>
      </c>
      <c r="OG148" s="8">
        <v>0</v>
      </c>
      <c r="OH148" s="8">
        <v>0</v>
      </c>
      <c r="OI148" s="8">
        <v>0</v>
      </c>
      <c r="OJ148" s="8">
        <v>0</v>
      </c>
      <c r="OK148" s="8">
        <v>0</v>
      </c>
      <c r="OL148" s="8">
        <v>0</v>
      </c>
      <c r="OM148" s="8">
        <v>0</v>
      </c>
      <c r="ON148" s="8">
        <v>0</v>
      </c>
      <c r="OO148" s="8">
        <v>0</v>
      </c>
      <c r="OP148" s="8">
        <v>1</v>
      </c>
      <c r="PK148" s="8">
        <f t="shared" si="210"/>
        <v>0</v>
      </c>
      <c r="PL148" s="8">
        <f t="shared" ref="PL148:RW151" si="233">IF((MID($X148,3,6)=MID(PL$5,3,6)),-1,0)</f>
        <v>0</v>
      </c>
      <c r="PM148" s="8">
        <f t="shared" si="233"/>
        <v>0</v>
      </c>
      <c r="PN148" s="8">
        <f t="shared" si="233"/>
        <v>0</v>
      </c>
      <c r="PO148" s="8">
        <f t="shared" si="233"/>
        <v>0</v>
      </c>
      <c r="PP148" s="8">
        <f t="shared" si="233"/>
        <v>0</v>
      </c>
      <c r="PQ148" s="8">
        <f t="shared" si="233"/>
        <v>0</v>
      </c>
      <c r="PR148" s="8">
        <f t="shared" si="233"/>
        <v>0</v>
      </c>
      <c r="PS148" s="8">
        <f t="shared" si="233"/>
        <v>0</v>
      </c>
      <c r="PT148" s="8">
        <f t="shared" si="233"/>
        <v>0</v>
      </c>
      <c r="PU148" s="8">
        <f t="shared" si="233"/>
        <v>0</v>
      </c>
      <c r="PV148" s="8">
        <f t="shared" si="233"/>
        <v>0</v>
      </c>
      <c r="PW148" s="8">
        <f t="shared" si="233"/>
        <v>0</v>
      </c>
      <c r="PX148" s="8">
        <f t="shared" si="233"/>
        <v>0</v>
      </c>
      <c r="PY148" s="8">
        <f t="shared" si="233"/>
        <v>0</v>
      </c>
      <c r="PZ148" s="8">
        <f t="shared" si="233"/>
        <v>0</v>
      </c>
      <c r="QA148" s="8">
        <f t="shared" si="233"/>
        <v>0</v>
      </c>
      <c r="QB148" s="8">
        <f t="shared" si="233"/>
        <v>0</v>
      </c>
      <c r="QC148" s="8">
        <f t="shared" si="233"/>
        <v>0</v>
      </c>
      <c r="QD148" s="8">
        <f t="shared" si="233"/>
        <v>0</v>
      </c>
      <c r="QE148" s="8">
        <f t="shared" si="233"/>
        <v>0</v>
      </c>
      <c r="QF148" s="8">
        <f t="shared" si="233"/>
        <v>0</v>
      </c>
      <c r="QG148" s="8">
        <f t="shared" si="233"/>
        <v>0</v>
      </c>
      <c r="QH148" s="8">
        <f t="shared" si="233"/>
        <v>0</v>
      </c>
      <c r="QI148" s="8">
        <f t="shared" si="233"/>
        <v>0</v>
      </c>
      <c r="QJ148" s="8">
        <f t="shared" si="233"/>
        <v>0</v>
      </c>
      <c r="QK148" s="8">
        <f t="shared" si="233"/>
        <v>0</v>
      </c>
      <c r="QL148" s="8">
        <f t="shared" si="233"/>
        <v>0</v>
      </c>
      <c r="QM148" s="8">
        <f t="shared" si="233"/>
        <v>0</v>
      </c>
      <c r="QN148" s="8">
        <f t="shared" si="233"/>
        <v>0</v>
      </c>
      <c r="QO148" s="8">
        <f t="shared" si="233"/>
        <v>0</v>
      </c>
      <c r="QP148" s="8">
        <f t="shared" si="233"/>
        <v>0</v>
      </c>
      <c r="QQ148" s="8">
        <f t="shared" si="233"/>
        <v>0</v>
      </c>
      <c r="QR148" s="8">
        <f t="shared" si="233"/>
        <v>0</v>
      </c>
      <c r="QS148" s="8">
        <f t="shared" si="233"/>
        <v>0</v>
      </c>
      <c r="QT148" s="8">
        <f t="shared" si="233"/>
        <v>0</v>
      </c>
      <c r="QU148" s="8">
        <f t="shared" si="233"/>
        <v>0</v>
      </c>
      <c r="QV148" s="8">
        <f t="shared" si="233"/>
        <v>0</v>
      </c>
      <c r="QW148" s="8">
        <f t="shared" si="233"/>
        <v>0</v>
      </c>
      <c r="QX148" s="8">
        <f t="shared" si="233"/>
        <v>0</v>
      </c>
      <c r="QY148" s="8">
        <f t="shared" si="233"/>
        <v>0</v>
      </c>
      <c r="QZ148" s="8">
        <f t="shared" si="233"/>
        <v>0</v>
      </c>
      <c r="RA148" s="8">
        <f t="shared" si="233"/>
        <v>0</v>
      </c>
      <c r="RB148" s="8">
        <f t="shared" si="233"/>
        <v>0</v>
      </c>
      <c r="RC148" s="8">
        <f t="shared" si="233"/>
        <v>0</v>
      </c>
      <c r="RD148" s="8">
        <f t="shared" si="233"/>
        <v>0</v>
      </c>
      <c r="RE148" s="8">
        <f t="shared" si="233"/>
        <v>0</v>
      </c>
      <c r="RF148" s="8">
        <f t="shared" si="233"/>
        <v>0</v>
      </c>
      <c r="RG148" s="8">
        <f t="shared" si="233"/>
        <v>0</v>
      </c>
      <c r="RH148" s="8">
        <f t="shared" si="233"/>
        <v>0</v>
      </c>
      <c r="RI148" s="8">
        <f t="shared" si="233"/>
        <v>0</v>
      </c>
      <c r="RJ148" s="8">
        <f t="shared" si="233"/>
        <v>0</v>
      </c>
      <c r="RK148" s="8">
        <f t="shared" si="233"/>
        <v>0</v>
      </c>
      <c r="RL148" s="8">
        <f t="shared" si="233"/>
        <v>0</v>
      </c>
      <c r="RM148" s="8">
        <f t="shared" si="233"/>
        <v>0</v>
      </c>
      <c r="RN148" s="8">
        <f t="shared" si="233"/>
        <v>0</v>
      </c>
      <c r="RO148" s="8">
        <f t="shared" si="233"/>
        <v>0</v>
      </c>
      <c r="RP148" s="8">
        <f t="shared" si="233"/>
        <v>0</v>
      </c>
      <c r="RQ148" s="8">
        <f t="shared" si="233"/>
        <v>0</v>
      </c>
      <c r="RR148" s="8">
        <f t="shared" si="233"/>
        <v>0</v>
      </c>
      <c r="RS148" s="8">
        <f t="shared" si="233"/>
        <v>0</v>
      </c>
      <c r="RT148" s="8">
        <f t="shared" si="233"/>
        <v>0</v>
      </c>
      <c r="RU148" s="8">
        <f t="shared" si="233"/>
        <v>0</v>
      </c>
      <c r="RV148" s="8">
        <f t="shared" si="233"/>
        <v>0</v>
      </c>
      <c r="RW148" s="8">
        <f t="shared" si="233"/>
        <v>0</v>
      </c>
      <c r="RX148" s="8">
        <f t="shared" si="232"/>
        <v>0</v>
      </c>
      <c r="RY148" s="8">
        <f t="shared" si="232"/>
        <v>0</v>
      </c>
      <c r="RZ148" s="8">
        <f t="shared" si="232"/>
        <v>-1</v>
      </c>
      <c r="SA148" s="8">
        <f t="shared" si="232"/>
        <v>0</v>
      </c>
      <c r="SB148" s="8">
        <f t="shared" si="232"/>
        <v>0</v>
      </c>
      <c r="SC148" s="8">
        <f t="shared" si="232"/>
        <v>0</v>
      </c>
      <c r="SD148" s="8">
        <f t="shared" si="232"/>
        <v>0</v>
      </c>
      <c r="SE148" s="8">
        <f t="shared" si="232"/>
        <v>0</v>
      </c>
      <c r="SF148" s="8">
        <f t="shared" si="232"/>
        <v>0</v>
      </c>
      <c r="SG148" s="8">
        <f t="shared" si="232"/>
        <v>0</v>
      </c>
      <c r="SH148" s="8">
        <f t="shared" si="232"/>
        <v>0</v>
      </c>
      <c r="SI148" s="8">
        <f t="shared" si="232"/>
        <v>0</v>
      </c>
      <c r="SJ148" s="8">
        <f t="shared" si="232"/>
        <v>0</v>
      </c>
      <c r="SK148" s="8">
        <f t="shared" si="232"/>
        <v>0</v>
      </c>
      <c r="SL148" s="8">
        <f t="shared" si="232"/>
        <v>0</v>
      </c>
      <c r="SM148" s="8">
        <f t="shared" si="232"/>
        <v>0</v>
      </c>
      <c r="SN148" s="8">
        <f t="shared" si="232"/>
        <v>0</v>
      </c>
      <c r="SO148" s="8">
        <f t="shared" si="232"/>
        <v>0</v>
      </c>
      <c r="SP148" s="8">
        <f t="shared" si="232"/>
        <v>0</v>
      </c>
      <c r="SQ148" s="8">
        <f t="shared" si="232"/>
        <v>0</v>
      </c>
      <c r="SR148" s="8">
        <f t="shared" si="232"/>
        <v>0</v>
      </c>
      <c r="SS148" s="8">
        <f t="shared" si="232"/>
        <v>0</v>
      </c>
      <c r="ST148" s="8">
        <f t="shared" si="232"/>
        <v>0</v>
      </c>
      <c r="SU148" s="8">
        <f t="shared" si="232"/>
        <v>0</v>
      </c>
      <c r="SV148" s="8">
        <f t="shared" si="232"/>
        <v>0</v>
      </c>
      <c r="SY148" s="8" t="s">
        <v>246</v>
      </c>
      <c r="TC148" s="8">
        <v>-1</v>
      </c>
      <c r="YA148" s="8">
        <v>1</v>
      </c>
      <c r="AHF148" s="10">
        <f t="shared" si="226"/>
        <v>-14</v>
      </c>
      <c r="AHG148" s="10" t="s">
        <v>37</v>
      </c>
      <c r="AHH148" s="10">
        <v>0</v>
      </c>
      <c r="AHI148" s="8">
        <f t="shared" si="231"/>
        <v>1</v>
      </c>
    </row>
    <row r="149" spans="24:893" x14ac:dyDescent="0.25">
      <c r="X149" s="8" t="s">
        <v>243</v>
      </c>
      <c r="Y149" s="8">
        <v>0</v>
      </c>
      <c r="AD149" s="8">
        <v>1</v>
      </c>
      <c r="FW149" s="8">
        <v>1</v>
      </c>
      <c r="LD149" s="8">
        <v>0</v>
      </c>
      <c r="LE149" s="8">
        <v>0</v>
      </c>
      <c r="LF149" s="8">
        <v>0</v>
      </c>
      <c r="LG149" s="8">
        <v>0</v>
      </c>
      <c r="LH149" s="8">
        <v>0</v>
      </c>
      <c r="LI149" s="8">
        <v>0</v>
      </c>
      <c r="LJ149" s="8">
        <v>0</v>
      </c>
      <c r="LK149" s="8">
        <v>0</v>
      </c>
      <c r="LL149" s="8">
        <v>0</v>
      </c>
      <c r="LM149" s="8">
        <v>0</v>
      </c>
      <c r="LN149" s="8">
        <v>0</v>
      </c>
      <c r="LO149" s="8">
        <v>0</v>
      </c>
      <c r="LP149" s="8">
        <v>0</v>
      </c>
      <c r="LQ149" s="8">
        <v>0</v>
      </c>
      <c r="LR149" s="8">
        <v>0</v>
      </c>
      <c r="LS149" s="8">
        <v>0</v>
      </c>
      <c r="LT149" s="8">
        <v>0</v>
      </c>
      <c r="LU149" s="8">
        <v>0</v>
      </c>
      <c r="LV149" s="8">
        <v>0</v>
      </c>
      <c r="LW149" s="8">
        <v>0</v>
      </c>
      <c r="LX149" s="8">
        <v>0</v>
      </c>
      <c r="LY149" s="8">
        <v>0</v>
      </c>
      <c r="LZ149" s="8">
        <v>0</v>
      </c>
      <c r="MA149" s="8">
        <v>0</v>
      </c>
      <c r="MB149" s="8">
        <v>0</v>
      </c>
      <c r="MC149" s="8">
        <v>0</v>
      </c>
      <c r="MD149" s="8">
        <v>0</v>
      </c>
      <c r="ME149" s="8">
        <v>0</v>
      </c>
      <c r="MF149" s="8">
        <v>0</v>
      </c>
      <c r="MG149" s="8">
        <v>0</v>
      </c>
      <c r="MH149" s="8">
        <v>0</v>
      </c>
      <c r="MI149" s="8">
        <v>0</v>
      </c>
      <c r="MJ149" s="8">
        <v>0</v>
      </c>
      <c r="MK149" s="8">
        <v>0</v>
      </c>
      <c r="ML149" s="8">
        <v>0</v>
      </c>
      <c r="MM149" s="8">
        <v>0</v>
      </c>
      <c r="MN149" s="8">
        <v>0</v>
      </c>
      <c r="MO149" s="8">
        <v>0</v>
      </c>
      <c r="MP149" s="8">
        <v>0</v>
      </c>
      <c r="MQ149" s="8">
        <v>0</v>
      </c>
      <c r="MR149" s="8">
        <v>0</v>
      </c>
      <c r="MS149" s="8">
        <v>0</v>
      </c>
      <c r="MT149" s="8">
        <v>0</v>
      </c>
      <c r="MU149" s="8">
        <v>-0.2</v>
      </c>
      <c r="MV149" s="8">
        <v>0</v>
      </c>
      <c r="MW149" s="8">
        <v>0</v>
      </c>
      <c r="MX149" s="8">
        <v>0</v>
      </c>
      <c r="MY149" s="8">
        <v>0</v>
      </c>
      <c r="MZ149" s="8">
        <v>0</v>
      </c>
      <c r="NA149" s="8">
        <v>0</v>
      </c>
      <c r="NB149" s="8">
        <v>0</v>
      </c>
      <c r="NC149" s="8">
        <v>0</v>
      </c>
      <c r="ND149" s="8">
        <v>0</v>
      </c>
      <c r="NE149" s="8">
        <v>0</v>
      </c>
      <c r="NF149" s="8">
        <v>0</v>
      </c>
      <c r="NG149" s="8">
        <v>0</v>
      </c>
      <c r="NH149" s="8">
        <v>0</v>
      </c>
      <c r="NI149" s="8">
        <v>0</v>
      </c>
      <c r="NJ149" s="8">
        <v>0</v>
      </c>
      <c r="NK149" s="8">
        <v>0</v>
      </c>
      <c r="NL149" s="8">
        <v>0</v>
      </c>
      <c r="NM149" s="8">
        <v>0</v>
      </c>
      <c r="NN149" s="8">
        <v>0</v>
      </c>
      <c r="NO149" s="8">
        <v>0</v>
      </c>
      <c r="NP149" s="8">
        <v>0</v>
      </c>
      <c r="NQ149" s="8">
        <v>0</v>
      </c>
      <c r="NR149" s="8">
        <v>0</v>
      </c>
      <c r="NS149" s="8">
        <v>0</v>
      </c>
      <c r="NT149" s="8">
        <v>0</v>
      </c>
      <c r="NU149" s="8">
        <v>0</v>
      </c>
      <c r="NV149" s="8">
        <v>0</v>
      </c>
      <c r="NW149" s="8">
        <v>0</v>
      </c>
      <c r="NX149" s="8">
        <v>0</v>
      </c>
      <c r="NY149" s="8">
        <v>0</v>
      </c>
      <c r="NZ149" s="8">
        <v>0</v>
      </c>
      <c r="OA149" s="8">
        <v>0</v>
      </c>
      <c r="OB149" s="8">
        <v>0</v>
      </c>
      <c r="OC149" s="8">
        <v>0</v>
      </c>
      <c r="OD149" s="8">
        <v>0</v>
      </c>
      <c r="OE149" s="8">
        <v>0</v>
      </c>
      <c r="OF149" s="8">
        <v>0</v>
      </c>
      <c r="OG149" s="8">
        <v>0</v>
      </c>
      <c r="OH149" s="8">
        <v>0</v>
      </c>
      <c r="OI149" s="8">
        <v>0</v>
      </c>
      <c r="OJ149" s="8">
        <v>0</v>
      </c>
      <c r="OK149" s="8">
        <v>0</v>
      </c>
      <c r="OL149" s="8">
        <v>0</v>
      </c>
      <c r="OM149" s="8">
        <v>0</v>
      </c>
      <c r="ON149" s="8">
        <v>0</v>
      </c>
      <c r="OO149" s="8">
        <v>0</v>
      </c>
      <c r="OP149" s="8">
        <v>1</v>
      </c>
      <c r="PK149" s="8">
        <f t="shared" si="210"/>
        <v>0</v>
      </c>
      <c r="PL149" s="8">
        <f t="shared" si="233"/>
        <v>0</v>
      </c>
      <c r="PM149" s="8">
        <f t="shared" si="233"/>
        <v>0</v>
      </c>
      <c r="PN149" s="8">
        <f t="shared" si="233"/>
        <v>0</v>
      </c>
      <c r="PO149" s="8">
        <f t="shared" si="233"/>
        <v>0</v>
      </c>
      <c r="PP149" s="8">
        <f t="shared" si="233"/>
        <v>0</v>
      </c>
      <c r="PQ149" s="8">
        <f t="shared" si="233"/>
        <v>0</v>
      </c>
      <c r="PR149" s="8">
        <f t="shared" si="233"/>
        <v>0</v>
      </c>
      <c r="PS149" s="8">
        <f t="shared" si="233"/>
        <v>0</v>
      </c>
      <c r="PT149" s="8">
        <f t="shared" si="233"/>
        <v>0</v>
      </c>
      <c r="PU149" s="8">
        <f t="shared" si="233"/>
        <v>0</v>
      </c>
      <c r="PV149" s="8">
        <f t="shared" si="233"/>
        <v>0</v>
      </c>
      <c r="PW149" s="8">
        <f t="shared" si="233"/>
        <v>0</v>
      </c>
      <c r="PX149" s="8">
        <f t="shared" si="233"/>
        <v>0</v>
      </c>
      <c r="PY149" s="8">
        <f t="shared" si="233"/>
        <v>0</v>
      </c>
      <c r="PZ149" s="8">
        <f t="shared" si="233"/>
        <v>0</v>
      </c>
      <c r="QA149" s="8">
        <f t="shared" si="233"/>
        <v>0</v>
      </c>
      <c r="QB149" s="8">
        <f t="shared" si="233"/>
        <v>0</v>
      </c>
      <c r="QC149" s="8">
        <f t="shared" si="233"/>
        <v>0</v>
      </c>
      <c r="QD149" s="8">
        <f t="shared" si="233"/>
        <v>0</v>
      </c>
      <c r="QE149" s="8">
        <f t="shared" si="233"/>
        <v>0</v>
      </c>
      <c r="QF149" s="8">
        <f t="shared" si="233"/>
        <v>0</v>
      </c>
      <c r="QG149" s="8">
        <f t="shared" si="233"/>
        <v>0</v>
      </c>
      <c r="QH149" s="8">
        <f t="shared" si="233"/>
        <v>0</v>
      </c>
      <c r="QI149" s="8">
        <f t="shared" si="233"/>
        <v>0</v>
      </c>
      <c r="QJ149" s="8">
        <f t="shared" si="233"/>
        <v>0</v>
      </c>
      <c r="QK149" s="8">
        <f t="shared" si="233"/>
        <v>0</v>
      </c>
      <c r="QL149" s="8">
        <f t="shared" si="233"/>
        <v>0</v>
      </c>
      <c r="QM149" s="8">
        <f t="shared" si="233"/>
        <v>0</v>
      </c>
      <c r="QN149" s="8">
        <f t="shared" si="233"/>
        <v>0</v>
      </c>
      <c r="QO149" s="8">
        <f t="shared" si="233"/>
        <v>0</v>
      </c>
      <c r="QP149" s="8">
        <f t="shared" si="233"/>
        <v>0</v>
      </c>
      <c r="QQ149" s="8">
        <f t="shared" si="233"/>
        <v>0</v>
      </c>
      <c r="QR149" s="8">
        <f t="shared" si="233"/>
        <v>0</v>
      </c>
      <c r="QS149" s="8">
        <f t="shared" si="233"/>
        <v>0</v>
      </c>
      <c r="QT149" s="8">
        <f t="shared" si="233"/>
        <v>0</v>
      </c>
      <c r="QU149" s="8">
        <f t="shared" si="233"/>
        <v>0</v>
      </c>
      <c r="QV149" s="8">
        <f t="shared" si="233"/>
        <v>0</v>
      </c>
      <c r="QW149" s="8">
        <f t="shared" si="233"/>
        <v>0</v>
      </c>
      <c r="QX149" s="8">
        <f t="shared" si="233"/>
        <v>0</v>
      </c>
      <c r="QY149" s="8">
        <f t="shared" si="233"/>
        <v>0</v>
      </c>
      <c r="QZ149" s="8">
        <f t="shared" si="233"/>
        <v>0</v>
      </c>
      <c r="RA149" s="8">
        <f t="shared" si="233"/>
        <v>0</v>
      </c>
      <c r="RB149" s="8">
        <f t="shared" si="233"/>
        <v>0</v>
      </c>
      <c r="RC149" s="8">
        <f t="shared" si="233"/>
        <v>0</v>
      </c>
      <c r="RD149" s="8">
        <f t="shared" si="233"/>
        <v>0</v>
      </c>
      <c r="RE149" s="8">
        <f t="shared" si="233"/>
        <v>0</v>
      </c>
      <c r="RF149" s="8">
        <f t="shared" si="233"/>
        <v>0</v>
      </c>
      <c r="RG149" s="8">
        <f t="shared" si="233"/>
        <v>0</v>
      </c>
      <c r="RH149" s="8">
        <f t="shared" si="233"/>
        <v>0</v>
      </c>
      <c r="RI149" s="8">
        <f t="shared" si="233"/>
        <v>0</v>
      </c>
      <c r="RJ149" s="8">
        <f t="shared" si="233"/>
        <v>0</v>
      </c>
      <c r="RK149" s="8">
        <f t="shared" si="233"/>
        <v>0</v>
      </c>
      <c r="RL149" s="8">
        <f t="shared" si="233"/>
        <v>0</v>
      </c>
      <c r="RM149" s="8">
        <f t="shared" si="233"/>
        <v>0</v>
      </c>
      <c r="RN149" s="8">
        <f t="shared" si="233"/>
        <v>0</v>
      </c>
      <c r="RO149" s="8">
        <f t="shared" si="233"/>
        <v>0</v>
      </c>
      <c r="RP149" s="8">
        <f t="shared" si="233"/>
        <v>0</v>
      </c>
      <c r="RQ149" s="8">
        <f t="shared" si="233"/>
        <v>0</v>
      </c>
      <c r="RR149" s="8">
        <f t="shared" si="233"/>
        <v>0</v>
      </c>
      <c r="RS149" s="8">
        <f t="shared" si="233"/>
        <v>0</v>
      </c>
      <c r="RT149" s="8">
        <f t="shared" si="233"/>
        <v>0</v>
      </c>
      <c r="RU149" s="8">
        <f t="shared" si="233"/>
        <v>0</v>
      </c>
      <c r="RV149" s="8">
        <f t="shared" si="233"/>
        <v>0</v>
      </c>
      <c r="RW149" s="8">
        <f t="shared" si="233"/>
        <v>0</v>
      </c>
      <c r="RX149" s="8">
        <f t="shared" si="232"/>
        <v>0</v>
      </c>
      <c r="RY149" s="8">
        <f t="shared" si="232"/>
        <v>0</v>
      </c>
      <c r="RZ149" s="8">
        <f t="shared" si="232"/>
        <v>0</v>
      </c>
      <c r="SA149" s="8">
        <f t="shared" si="232"/>
        <v>0</v>
      </c>
      <c r="SB149" s="8">
        <f t="shared" si="232"/>
        <v>0</v>
      </c>
      <c r="SC149" s="8">
        <f t="shared" si="232"/>
        <v>0</v>
      </c>
      <c r="SD149" s="8">
        <f t="shared" si="232"/>
        <v>0</v>
      </c>
      <c r="SE149" s="8">
        <f t="shared" si="232"/>
        <v>0</v>
      </c>
      <c r="SF149" s="8">
        <f t="shared" si="232"/>
        <v>0</v>
      </c>
      <c r="SG149" s="8">
        <f t="shared" si="232"/>
        <v>0</v>
      </c>
      <c r="SH149" s="8">
        <f t="shared" si="232"/>
        <v>0</v>
      </c>
      <c r="SI149" s="8">
        <f t="shared" si="232"/>
        <v>-1</v>
      </c>
      <c r="SJ149" s="8">
        <f t="shared" si="232"/>
        <v>0</v>
      </c>
      <c r="SK149" s="8">
        <f t="shared" si="232"/>
        <v>0</v>
      </c>
      <c r="SL149" s="8">
        <f t="shared" si="232"/>
        <v>0</v>
      </c>
      <c r="SM149" s="8">
        <f t="shared" si="232"/>
        <v>0</v>
      </c>
      <c r="SN149" s="8">
        <f t="shared" si="232"/>
        <v>0</v>
      </c>
      <c r="SO149" s="8">
        <f t="shared" si="232"/>
        <v>0</v>
      </c>
      <c r="SP149" s="8">
        <f t="shared" si="232"/>
        <v>0</v>
      </c>
      <c r="SQ149" s="8">
        <f t="shared" si="232"/>
        <v>0</v>
      </c>
      <c r="SR149" s="8">
        <f t="shared" si="232"/>
        <v>0</v>
      </c>
      <c r="SS149" s="8">
        <f t="shared" si="232"/>
        <v>0</v>
      </c>
      <c r="ST149" s="8">
        <f t="shared" si="232"/>
        <v>0</v>
      </c>
      <c r="SU149" s="8">
        <f t="shared" si="232"/>
        <v>0</v>
      </c>
      <c r="SV149" s="8">
        <f t="shared" si="232"/>
        <v>0</v>
      </c>
      <c r="SY149" s="8" t="s">
        <v>247</v>
      </c>
      <c r="TC149" s="8">
        <v>-1</v>
      </c>
      <c r="YB149" s="8">
        <v>1</v>
      </c>
      <c r="AHF149" s="10">
        <f t="shared" si="226"/>
        <v>-14</v>
      </c>
      <c r="AHG149" s="10" t="s">
        <v>37</v>
      </c>
      <c r="AHH149" s="10">
        <v>0</v>
      </c>
      <c r="AHI149" s="8">
        <f t="shared" si="231"/>
        <v>1</v>
      </c>
    </row>
    <row r="150" spans="24:893" x14ac:dyDescent="0.25">
      <c r="X150" s="8" t="s">
        <v>244</v>
      </c>
      <c r="Y150" s="8">
        <v>0</v>
      </c>
      <c r="FX150" s="8">
        <v>1</v>
      </c>
      <c r="LD150" s="8">
        <v>0</v>
      </c>
      <c r="LE150" s="8">
        <v>0</v>
      </c>
      <c r="LF150" s="8">
        <v>0</v>
      </c>
      <c r="LG150" s="8">
        <v>0</v>
      </c>
      <c r="LH150" s="8">
        <v>0</v>
      </c>
      <c r="LI150" s="8">
        <v>0</v>
      </c>
      <c r="LJ150" s="8">
        <v>0</v>
      </c>
      <c r="LK150" s="8">
        <v>0</v>
      </c>
      <c r="LL150" s="8">
        <v>0</v>
      </c>
      <c r="LM150" s="8">
        <v>0</v>
      </c>
      <c r="LN150" s="8">
        <v>0</v>
      </c>
      <c r="LO150" s="8">
        <v>0</v>
      </c>
      <c r="LP150" s="8">
        <v>0</v>
      </c>
      <c r="LQ150" s="8">
        <v>0</v>
      </c>
      <c r="LR150" s="8">
        <v>0</v>
      </c>
      <c r="LS150" s="8">
        <v>0</v>
      </c>
      <c r="LT150" s="8">
        <v>0</v>
      </c>
      <c r="LU150" s="8">
        <v>0</v>
      </c>
      <c r="LV150" s="8">
        <v>0</v>
      </c>
      <c r="LW150" s="8">
        <v>0</v>
      </c>
      <c r="LX150" s="8">
        <v>0</v>
      </c>
      <c r="LY150" s="8">
        <v>0</v>
      </c>
      <c r="LZ150" s="8">
        <v>0</v>
      </c>
      <c r="MA150" s="8">
        <v>0</v>
      </c>
      <c r="MB150" s="8">
        <v>0</v>
      </c>
      <c r="MC150" s="8">
        <v>0</v>
      </c>
      <c r="MD150" s="8">
        <v>0</v>
      </c>
      <c r="ME150" s="8">
        <v>0</v>
      </c>
      <c r="MF150" s="8">
        <v>0</v>
      </c>
      <c r="MG150" s="8">
        <v>0</v>
      </c>
      <c r="MH150" s="8">
        <v>0</v>
      </c>
      <c r="MI150" s="8">
        <v>0</v>
      </c>
      <c r="MJ150" s="8">
        <v>0</v>
      </c>
      <c r="MK150" s="8">
        <v>0</v>
      </c>
      <c r="ML150" s="8">
        <v>0</v>
      </c>
      <c r="MM150" s="8">
        <v>0</v>
      </c>
      <c r="MN150" s="8">
        <v>0</v>
      </c>
      <c r="MO150" s="8">
        <v>0</v>
      </c>
      <c r="MP150" s="8">
        <v>0</v>
      </c>
      <c r="MQ150" s="8">
        <v>0</v>
      </c>
      <c r="MR150" s="8">
        <v>0</v>
      </c>
      <c r="MS150" s="8">
        <v>0</v>
      </c>
      <c r="MT150" s="8">
        <v>0</v>
      </c>
      <c r="MU150" s="8">
        <v>0</v>
      </c>
      <c r="MV150" s="8">
        <v>-0.2</v>
      </c>
      <c r="MW150" s="8">
        <v>0</v>
      </c>
      <c r="MX150" s="8">
        <v>0</v>
      </c>
      <c r="MY150" s="8">
        <v>0</v>
      </c>
      <c r="MZ150" s="8">
        <v>0</v>
      </c>
      <c r="NA150" s="8">
        <v>0</v>
      </c>
      <c r="NB150" s="8">
        <v>0</v>
      </c>
      <c r="NC150" s="8">
        <v>0</v>
      </c>
      <c r="ND150" s="8">
        <v>0</v>
      </c>
      <c r="NE150" s="8">
        <v>0</v>
      </c>
      <c r="NF150" s="8">
        <v>0</v>
      </c>
      <c r="NG150" s="8">
        <v>0</v>
      </c>
      <c r="NH150" s="8">
        <v>0</v>
      </c>
      <c r="NI150" s="8">
        <v>0</v>
      </c>
      <c r="NJ150" s="8">
        <v>0</v>
      </c>
      <c r="NK150" s="8">
        <v>0</v>
      </c>
      <c r="NL150" s="8">
        <v>0</v>
      </c>
      <c r="NM150" s="8">
        <v>0</v>
      </c>
      <c r="NN150" s="8">
        <v>0</v>
      </c>
      <c r="NO150" s="8">
        <v>0</v>
      </c>
      <c r="NP150" s="8">
        <v>0</v>
      </c>
      <c r="NQ150" s="8">
        <v>0</v>
      </c>
      <c r="NR150" s="8">
        <v>0</v>
      </c>
      <c r="NS150" s="8">
        <v>0</v>
      </c>
      <c r="NT150" s="8">
        <v>0</v>
      </c>
      <c r="NU150" s="8">
        <v>0</v>
      </c>
      <c r="NV150" s="8">
        <v>0</v>
      </c>
      <c r="NW150" s="8">
        <v>0</v>
      </c>
      <c r="NX150" s="8">
        <v>0</v>
      </c>
      <c r="NY150" s="8">
        <v>0</v>
      </c>
      <c r="NZ150" s="8">
        <v>0</v>
      </c>
      <c r="OA150" s="8">
        <v>0</v>
      </c>
      <c r="OB150" s="8">
        <v>0</v>
      </c>
      <c r="OC150" s="8">
        <v>0</v>
      </c>
      <c r="OD150" s="8">
        <v>0</v>
      </c>
      <c r="OE150" s="8">
        <v>0</v>
      </c>
      <c r="OF150" s="8">
        <v>0</v>
      </c>
      <c r="OG150" s="8">
        <v>0</v>
      </c>
      <c r="OH150" s="8">
        <v>0</v>
      </c>
      <c r="OI150" s="8">
        <v>0</v>
      </c>
      <c r="OJ150" s="8">
        <v>0</v>
      </c>
      <c r="OK150" s="8">
        <v>0</v>
      </c>
      <c r="OL150" s="8">
        <v>0</v>
      </c>
      <c r="OM150" s="8">
        <v>0</v>
      </c>
      <c r="ON150" s="8">
        <v>0</v>
      </c>
      <c r="OO150" s="8">
        <v>0</v>
      </c>
      <c r="OP150" s="8">
        <v>1</v>
      </c>
      <c r="PK150" s="8">
        <f t="shared" si="210"/>
        <v>0</v>
      </c>
      <c r="PL150" s="8">
        <f t="shared" si="233"/>
        <v>0</v>
      </c>
      <c r="PM150" s="8">
        <f t="shared" si="233"/>
        <v>0</v>
      </c>
      <c r="PN150" s="8">
        <f t="shared" si="233"/>
        <v>0</v>
      </c>
      <c r="PO150" s="8">
        <f t="shared" si="233"/>
        <v>0</v>
      </c>
      <c r="PP150" s="8">
        <f t="shared" si="233"/>
        <v>0</v>
      </c>
      <c r="PQ150" s="8">
        <f t="shared" si="233"/>
        <v>0</v>
      </c>
      <c r="PR150" s="8">
        <f t="shared" si="233"/>
        <v>0</v>
      </c>
      <c r="PS150" s="8">
        <f t="shared" si="233"/>
        <v>0</v>
      </c>
      <c r="PT150" s="8">
        <f t="shared" si="233"/>
        <v>0</v>
      </c>
      <c r="PU150" s="8">
        <f t="shared" si="233"/>
        <v>0</v>
      </c>
      <c r="PV150" s="8">
        <f t="shared" si="233"/>
        <v>0</v>
      </c>
      <c r="PW150" s="8">
        <f t="shared" si="233"/>
        <v>0</v>
      </c>
      <c r="PX150" s="8">
        <f t="shared" si="233"/>
        <v>0</v>
      </c>
      <c r="PY150" s="8">
        <f t="shared" si="233"/>
        <v>0</v>
      </c>
      <c r="PZ150" s="8">
        <f t="shared" si="233"/>
        <v>0</v>
      </c>
      <c r="QA150" s="8">
        <f t="shared" si="233"/>
        <v>0</v>
      </c>
      <c r="QB150" s="8">
        <f t="shared" si="233"/>
        <v>0</v>
      </c>
      <c r="QC150" s="8">
        <f t="shared" si="233"/>
        <v>0</v>
      </c>
      <c r="QD150" s="8">
        <f t="shared" si="233"/>
        <v>0</v>
      </c>
      <c r="QE150" s="8">
        <f t="shared" si="233"/>
        <v>0</v>
      </c>
      <c r="QF150" s="8">
        <f t="shared" si="233"/>
        <v>0</v>
      </c>
      <c r="QG150" s="8">
        <f t="shared" si="233"/>
        <v>0</v>
      </c>
      <c r="QH150" s="8">
        <f t="shared" si="233"/>
        <v>0</v>
      </c>
      <c r="QI150" s="8">
        <f t="shared" si="233"/>
        <v>0</v>
      </c>
      <c r="QJ150" s="8">
        <f t="shared" si="233"/>
        <v>0</v>
      </c>
      <c r="QK150" s="8">
        <f t="shared" si="233"/>
        <v>0</v>
      </c>
      <c r="QL150" s="8">
        <f t="shared" si="233"/>
        <v>0</v>
      </c>
      <c r="QM150" s="8">
        <f t="shared" si="233"/>
        <v>0</v>
      </c>
      <c r="QN150" s="8">
        <f t="shared" si="233"/>
        <v>0</v>
      </c>
      <c r="QO150" s="8">
        <f t="shared" si="233"/>
        <v>0</v>
      </c>
      <c r="QP150" s="8">
        <f t="shared" si="233"/>
        <v>0</v>
      </c>
      <c r="QQ150" s="8">
        <f t="shared" si="233"/>
        <v>0</v>
      </c>
      <c r="QR150" s="8">
        <f t="shared" si="233"/>
        <v>0</v>
      </c>
      <c r="QS150" s="8">
        <f t="shared" si="233"/>
        <v>0</v>
      </c>
      <c r="QT150" s="8">
        <f t="shared" si="233"/>
        <v>0</v>
      </c>
      <c r="QU150" s="8">
        <f t="shared" si="233"/>
        <v>0</v>
      </c>
      <c r="QV150" s="8">
        <f t="shared" si="233"/>
        <v>0</v>
      </c>
      <c r="QW150" s="8">
        <f t="shared" si="233"/>
        <v>0</v>
      </c>
      <c r="QX150" s="8">
        <f t="shared" si="233"/>
        <v>0</v>
      </c>
      <c r="QY150" s="8">
        <f t="shared" si="233"/>
        <v>0</v>
      </c>
      <c r="QZ150" s="8">
        <f t="shared" si="233"/>
        <v>0</v>
      </c>
      <c r="RA150" s="8">
        <f t="shared" si="233"/>
        <v>0</v>
      </c>
      <c r="RB150" s="8">
        <f t="shared" si="233"/>
        <v>0</v>
      </c>
      <c r="RC150" s="8">
        <f t="shared" si="233"/>
        <v>0</v>
      </c>
      <c r="RD150" s="8">
        <f t="shared" si="233"/>
        <v>0</v>
      </c>
      <c r="RE150" s="8">
        <f t="shared" si="233"/>
        <v>0</v>
      </c>
      <c r="RF150" s="8">
        <f t="shared" si="233"/>
        <v>0</v>
      </c>
      <c r="RG150" s="8">
        <f t="shared" si="233"/>
        <v>0</v>
      </c>
      <c r="RH150" s="8">
        <f t="shared" si="233"/>
        <v>0</v>
      </c>
      <c r="RI150" s="8">
        <f t="shared" si="233"/>
        <v>0</v>
      </c>
      <c r="RJ150" s="8">
        <f t="shared" si="233"/>
        <v>0</v>
      </c>
      <c r="RK150" s="8">
        <f t="shared" si="233"/>
        <v>0</v>
      </c>
      <c r="RL150" s="8">
        <f t="shared" si="233"/>
        <v>0</v>
      </c>
      <c r="RM150" s="8">
        <f t="shared" si="233"/>
        <v>0</v>
      </c>
      <c r="RN150" s="8">
        <f t="shared" si="233"/>
        <v>0</v>
      </c>
      <c r="RO150" s="8">
        <f t="shared" si="233"/>
        <v>0</v>
      </c>
      <c r="RP150" s="8">
        <f t="shared" si="233"/>
        <v>0</v>
      </c>
      <c r="RQ150" s="8">
        <f t="shared" si="233"/>
        <v>0</v>
      </c>
      <c r="RR150" s="8">
        <f t="shared" si="233"/>
        <v>0</v>
      </c>
      <c r="RS150" s="8">
        <f t="shared" si="233"/>
        <v>0</v>
      </c>
      <c r="RT150" s="8">
        <f t="shared" si="233"/>
        <v>0</v>
      </c>
      <c r="RU150" s="8">
        <f t="shared" si="233"/>
        <v>0</v>
      </c>
      <c r="RV150" s="8">
        <f t="shared" si="233"/>
        <v>0</v>
      </c>
      <c r="RW150" s="8">
        <f t="shared" si="233"/>
        <v>0</v>
      </c>
      <c r="RX150" s="8">
        <f t="shared" si="232"/>
        <v>0</v>
      </c>
      <c r="RY150" s="8">
        <f t="shared" si="232"/>
        <v>0</v>
      </c>
      <c r="RZ150" s="8">
        <f t="shared" si="232"/>
        <v>0</v>
      </c>
      <c r="SA150" s="8">
        <f t="shared" si="232"/>
        <v>0</v>
      </c>
      <c r="SB150" s="8">
        <f t="shared" si="232"/>
        <v>0</v>
      </c>
      <c r="SC150" s="8">
        <f t="shared" si="232"/>
        <v>0</v>
      </c>
      <c r="SD150" s="8">
        <f t="shared" si="232"/>
        <v>0</v>
      </c>
      <c r="SE150" s="8">
        <f t="shared" si="232"/>
        <v>0</v>
      </c>
      <c r="SF150" s="8">
        <f t="shared" si="232"/>
        <v>0</v>
      </c>
      <c r="SG150" s="8">
        <f t="shared" si="232"/>
        <v>0</v>
      </c>
      <c r="SH150" s="8">
        <f t="shared" si="232"/>
        <v>0</v>
      </c>
      <c r="SI150" s="8">
        <f t="shared" si="232"/>
        <v>0</v>
      </c>
      <c r="SJ150" s="8">
        <f t="shared" si="232"/>
        <v>0</v>
      </c>
      <c r="SK150" s="8">
        <f t="shared" si="232"/>
        <v>0</v>
      </c>
      <c r="SL150" s="8">
        <f t="shared" si="232"/>
        <v>0</v>
      </c>
      <c r="SM150" s="8">
        <f t="shared" si="232"/>
        <v>0</v>
      </c>
      <c r="SN150" s="8">
        <f t="shared" si="232"/>
        <v>0</v>
      </c>
      <c r="SO150" s="8">
        <f t="shared" si="232"/>
        <v>0</v>
      </c>
      <c r="SP150" s="8">
        <f t="shared" si="232"/>
        <v>0</v>
      </c>
      <c r="SQ150" s="8">
        <f t="shared" si="232"/>
        <v>0</v>
      </c>
      <c r="SR150" s="8">
        <f t="shared" si="232"/>
        <v>-1</v>
      </c>
      <c r="SS150" s="8">
        <f t="shared" si="232"/>
        <v>0</v>
      </c>
      <c r="ST150" s="8">
        <f t="shared" si="232"/>
        <v>0</v>
      </c>
      <c r="SU150" s="8">
        <f t="shared" si="232"/>
        <v>0</v>
      </c>
      <c r="SV150" s="8">
        <f t="shared" si="232"/>
        <v>0</v>
      </c>
      <c r="SY150" s="8" t="s">
        <v>248</v>
      </c>
      <c r="TC150" s="8">
        <v>-1</v>
      </c>
      <c r="YC150" s="8">
        <v>1</v>
      </c>
      <c r="AHF150" s="10">
        <f t="shared" si="226"/>
        <v>-14</v>
      </c>
      <c r="AHG150" s="10" t="s">
        <v>37</v>
      </c>
      <c r="AHH150" s="10">
        <v>0</v>
      </c>
      <c r="AHI150" s="8">
        <f t="shared" si="231"/>
        <v>1</v>
      </c>
    </row>
    <row r="151" spans="24:893" x14ac:dyDescent="0.25">
      <c r="X151" s="8" t="s">
        <v>227</v>
      </c>
      <c r="Y151" s="8">
        <v>0</v>
      </c>
      <c r="AE151" s="8">
        <v>1</v>
      </c>
      <c r="FY151" s="8">
        <v>1</v>
      </c>
      <c r="LD151" s="8">
        <v>0</v>
      </c>
      <c r="LE151" s="8">
        <v>0</v>
      </c>
      <c r="LF151" s="8">
        <v>0</v>
      </c>
      <c r="LG151" s="8">
        <v>0</v>
      </c>
      <c r="LH151" s="8">
        <v>0</v>
      </c>
      <c r="LI151" s="8">
        <v>0</v>
      </c>
      <c r="LJ151" s="8">
        <v>0</v>
      </c>
      <c r="LK151" s="8">
        <v>0</v>
      </c>
      <c r="LL151" s="8">
        <v>0</v>
      </c>
      <c r="LM151" s="8">
        <v>0</v>
      </c>
      <c r="LN151" s="8">
        <v>0</v>
      </c>
      <c r="LO151" s="8">
        <v>0</v>
      </c>
      <c r="LP151" s="8">
        <v>0</v>
      </c>
      <c r="LQ151" s="8">
        <v>0</v>
      </c>
      <c r="LR151" s="8">
        <v>0</v>
      </c>
      <c r="LS151" s="8">
        <v>0</v>
      </c>
      <c r="LT151" s="8">
        <v>0</v>
      </c>
      <c r="LU151" s="8">
        <v>0</v>
      </c>
      <c r="LV151" s="8">
        <v>0</v>
      </c>
      <c r="LW151" s="8">
        <v>0</v>
      </c>
      <c r="LX151" s="8">
        <v>0</v>
      </c>
      <c r="LY151" s="8">
        <v>0</v>
      </c>
      <c r="LZ151" s="8">
        <v>0</v>
      </c>
      <c r="MA151" s="8">
        <v>0</v>
      </c>
      <c r="MB151" s="8">
        <v>0</v>
      </c>
      <c r="MC151" s="8">
        <v>0</v>
      </c>
      <c r="MD151" s="8">
        <v>0</v>
      </c>
      <c r="ME151" s="8">
        <v>0</v>
      </c>
      <c r="MF151" s="8">
        <v>0</v>
      </c>
      <c r="MG151" s="8">
        <v>0</v>
      </c>
      <c r="MH151" s="8">
        <v>0</v>
      </c>
      <c r="MI151" s="8">
        <v>0</v>
      </c>
      <c r="MJ151" s="8">
        <v>0</v>
      </c>
      <c r="MK151" s="8">
        <v>0</v>
      </c>
      <c r="ML151" s="8">
        <v>0</v>
      </c>
      <c r="MM151" s="8">
        <v>0</v>
      </c>
      <c r="MN151" s="8">
        <v>0</v>
      </c>
      <c r="MO151" s="8">
        <v>0</v>
      </c>
      <c r="MP151" s="8">
        <v>0</v>
      </c>
      <c r="MQ151" s="8">
        <v>0</v>
      </c>
      <c r="MR151" s="8">
        <v>0</v>
      </c>
      <c r="MS151" s="8">
        <v>0</v>
      </c>
      <c r="MT151" s="8">
        <v>0</v>
      </c>
      <c r="MU151" s="8">
        <v>0</v>
      </c>
      <c r="MV151" s="8">
        <v>0</v>
      </c>
      <c r="MW151" s="8">
        <v>-0.2</v>
      </c>
      <c r="MX151" s="8">
        <v>0</v>
      </c>
      <c r="MY151" s="8">
        <v>0</v>
      </c>
      <c r="MZ151" s="8">
        <v>0</v>
      </c>
      <c r="NA151" s="8">
        <v>0</v>
      </c>
      <c r="NB151" s="8">
        <v>0</v>
      </c>
      <c r="NC151" s="8">
        <v>0</v>
      </c>
      <c r="ND151" s="8">
        <v>0</v>
      </c>
      <c r="NE151" s="8">
        <v>0</v>
      </c>
      <c r="NF151" s="8">
        <v>0</v>
      </c>
      <c r="NG151" s="8">
        <v>0</v>
      </c>
      <c r="NH151" s="8">
        <v>0</v>
      </c>
      <c r="NI151" s="8">
        <v>0</v>
      </c>
      <c r="NJ151" s="8">
        <v>0</v>
      </c>
      <c r="NK151" s="8">
        <v>0</v>
      </c>
      <c r="NL151" s="8">
        <v>0</v>
      </c>
      <c r="NM151" s="8">
        <v>0</v>
      </c>
      <c r="NN151" s="8">
        <v>0</v>
      </c>
      <c r="NO151" s="8">
        <v>0</v>
      </c>
      <c r="NP151" s="8">
        <v>0</v>
      </c>
      <c r="NQ151" s="8">
        <v>0</v>
      </c>
      <c r="NR151" s="8">
        <v>0</v>
      </c>
      <c r="NS151" s="8">
        <v>0</v>
      </c>
      <c r="NT151" s="8">
        <v>0</v>
      </c>
      <c r="NU151" s="8">
        <v>0</v>
      </c>
      <c r="NV151" s="8">
        <v>0</v>
      </c>
      <c r="NW151" s="8">
        <v>0</v>
      </c>
      <c r="NX151" s="8">
        <v>0</v>
      </c>
      <c r="NY151" s="8">
        <v>0</v>
      </c>
      <c r="NZ151" s="8">
        <v>0</v>
      </c>
      <c r="OA151" s="8">
        <v>0</v>
      </c>
      <c r="OB151" s="8">
        <v>0</v>
      </c>
      <c r="OC151" s="8">
        <v>0</v>
      </c>
      <c r="OD151" s="8">
        <v>0</v>
      </c>
      <c r="OE151" s="8">
        <v>0</v>
      </c>
      <c r="OF151" s="8">
        <v>0</v>
      </c>
      <c r="OG151" s="8">
        <v>0</v>
      </c>
      <c r="OH151" s="8">
        <v>0</v>
      </c>
      <c r="OI151" s="8">
        <v>0</v>
      </c>
      <c r="OJ151" s="8">
        <v>0</v>
      </c>
      <c r="OK151" s="8">
        <v>0</v>
      </c>
      <c r="OL151" s="8">
        <v>0</v>
      </c>
      <c r="OM151" s="8">
        <v>0</v>
      </c>
      <c r="ON151" s="8">
        <v>0</v>
      </c>
      <c r="OO151" s="8">
        <v>0</v>
      </c>
      <c r="OP151" s="8">
        <v>1</v>
      </c>
      <c r="PK151" s="8">
        <f t="shared" si="210"/>
        <v>0</v>
      </c>
      <c r="PL151" s="8">
        <f t="shared" si="233"/>
        <v>0</v>
      </c>
      <c r="PM151" s="8">
        <f t="shared" si="233"/>
        <v>0</v>
      </c>
      <c r="PN151" s="8">
        <f t="shared" si="233"/>
        <v>0</v>
      </c>
      <c r="PO151" s="8">
        <f t="shared" si="233"/>
        <v>-1</v>
      </c>
      <c r="PP151" s="8">
        <f t="shared" si="233"/>
        <v>0</v>
      </c>
      <c r="PQ151" s="8">
        <f t="shared" si="233"/>
        <v>0</v>
      </c>
      <c r="PR151" s="8">
        <f t="shared" si="233"/>
        <v>0</v>
      </c>
      <c r="PS151" s="8">
        <f t="shared" si="233"/>
        <v>0</v>
      </c>
      <c r="PT151" s="8">
        <f t="shared" si="233"/>
        <v>0</v>
      </c>
      <c r="PU151" s="8">
        <f t="shared" si="233"/>
        <v>0</v>
      </c>
      <c r="PV151" s="8">
        <f t="shared" si="233"/>
        <v>0</v>
      </c>
      <c r="PW151" s="8">
        <f t="shared" si="233"/>
        <v>0</v>
      </c>
      <c r="PX151" s="8">
        <f t="shared" si="233"/>
        <v>0</v>
      </c>
      <c r="PY151" s="8">
        <f t="shared" si="233"/>
        <v>0</v>
      </c>
      <c r="PZ151" s="8">
        <f t="shared" si="233"/>
        <v>0</v>
      </c>
      <c r="QA151" s="8">
        <f t="shared" si="233"/>
        <v>0</v>
      </c>
      <c r="QB151" s="8">
        <f t="shared" si="233"/>
        <v>0</v>
      </c>
      <c r="QC151" s="8">
        <f t="shared" si="233"/>
        <v>0</v>
      </c>
      <c r="QD151" s="8">
        <f t="shared" si="233"/>
        <v>0</v>
      </c>
      <c r="QE151" s="8">
        <f t="shared" si="233"/>
        <v>0</v>
      </c>
      <c r="QF151" s="8">
        <f t="shared" si="233"/>
        <v>0</v>
      </c>
      <c r="QG151" s="8">
        <f t="shared" si="233"/>
        <v>0</v>
      </c>
      <c r="QH151" s="8">
        <f t="shared" si="233"/>
        <v>0</v>
      </c>
      <c r="QI151" s="8">
        <f t="shared" si="233"/>
        <v>0</v>
      </c>
      <c r="QJ151" s="8">
        <f t="shared" si="233"/>
        <v>0</v>
      </c>
      <c r="QK151" s="8">
        <f t="shared" si="233"/>
        <v>0</v>
      </c>
      <c r="QL151" s="8">
        <f t="shared" si="233"/>
        <v>0</v>
      </c>
      <c r="QM151" s="8">
        <f t="shared" si="233"/>
        <v>0</v>
      </c>
      <c r="QN151" s="8">
        <f t="shared" si="233"/>
        <v>0</v>
      </c>
      <c r="QO151" s="8">
        <f t="shared" si="233"/>
        <v>0</v>
      </c>
      <c r="QP151" s="8">
        <f t="shared" si="233"/>
        <v>0</v>
      </c>
      <c r="QQ151" s="8">
        <f t="shared" si="233"/>
        <v>0</v>
      </c>
      <c r="QR151" s="8">
        <f t="shared" si="233"/>
        <v>0</v>
      </c>
      <c r="QS151" s="8">
        <f t="shared" si="233"/>
        <v>0</v>
      </c>
      <c r="QT151" s="8">
        <f t="shared" si="233"/>
        <v>0</v>
      </c>
      <c r="QU151" s="8">
        <f t="shared" si="233"/>
        <v>0</v>
      </c>
      <c r="QV151" s="8">
        <f t="shared" si="233"/>
        <v>0</v>
      </c>
      <c r="QW151" s="8">
        <f t="shared" si="233"/>
        <v>0</v>
      </c>
      <c r="QX151" s="8">
        <f t="shared" si="233"/>
        <v>0</v>
      </c>
      <c r="QY151" s="8">
        <f t="shared" si="233"/>
        <v>0</v>
      </c>
      <c r="QZ151" s="8">
        <f t="shared" si="233"/>
        <v>0</v>
      </c>
      <c r="RA151" s="8">
        <f t="shared" si="233"/>
        <v>0</v>
      </c>
      <c r="RB151" s="8">
        <f t="shared" si="233"/>
        <v>0</v>
      </c>
      <c r="RC151" s="8">
        <f t="shared" si="233"/>
        <v>0</v>
      </c>
      <c r="RD151" s="8">
        <f t="shared" si="233"/>
        <v>0</v>
      </c>
      <c r="RE151" s="8">
        <f t="shared" si="233"/>
        <v>0</v>
      </c>
      <c r="RF151" s="8">
        <f t="shared" si="233"/>
        <v>0</v>
      </c>
      <c r="RG151" s="8">
        <f t="shared" si="233"/>
        <v>0</v>
      </c>
      <c r="RH151" s="8">
        <f t="shared" si="233"/>
        <v>0</v>
      </c>
      <c r="RI151" s="8">
        <f t="shared" si="233"/>
        <v>0</v>
      </c>
      <c r="RJ151" s="8">
        <f t="shared" si="233"/>
        <v>0</v>
      </c>
      <c r="RK151" s="8">
        <f t="shared" si="233"/>
        <v>0</v>
      </c>
      <c r="RL151" s="8">
        <f t="shared" si="233"/>
        <v>0</v>
      </c>
      <c r="RM151" s="8">
        <f t="shared" si="233"/>
        <v>0</v>
      </c>
      <c r="RN151" s="8">
        <f t="shared" si="233"/>
        <v>0</v>
      </c>
      <c r="RO151" s="8">
        <f t="shared" si="233"/>
        <v>0</v>
      </c>
      <c r="RP151" s="8">
        <f t="shared" si="233"/>
        <v>0</v>
      </c>
      <c r="RQ151" s="8">
        <f t="shared" si="233"/>
        <v>0</v>
      </c>
      <c r="RR151" s="8">
        <f t="shared" si="233"/>
        <v>0</v>
      </c>
      <c r="RS151" s="8">
        <f t="shared" si="233"/>
        <v>0</v>
      </c>
      <c r="RT151" s="8">
        <f t="shared" si="233"/>
        <v>0</v>
      </c>
      <c r="RU151" s="8">
        <f t="shared" si="233"/>
        <v>0</v>
      </c>
      <c r="RV151" s="8">
        <f t="shared" si="233"/>
        <v>0</v>
      </c>
      <c r="RW151" s="8">
        <f t="shared" ref="RW151:SV154" si="234">IF((MID($X151,3,6)=MID(RW$5,3,6)),-1,0)</f>
        <v>0</v>
      </c>
      <c r="RX151" s="8">
        <f t="shared" si="234"/>
        <v>0</v>
      </c>
      <c r="RY151" s="8">
        <f t="shared" si="234"/>
        <v>0</v>
      </c>
      <c r="RZ151" s="8">
        <f t="shared" si="234"/>
        <v>0</v>
      </c>
      <c r="SA151" s="8">
        <f t="shared" si="234"/>
        <v>0</v>
      </c>
      <c r="SB151" s="8">
        <f t="shared" si="234"/>
        <v>0</v>
      </c>
      <c r="SC151" s="8">
        <f t="shared" si="234"/>
        <v>0</v>
      </c>
      <c r="SD151" s="8">
        <f t="shared" si="234"/>
        <v>0</v>
      </c>
      <c r="SE151" s="8">
        <f t="shared" si="234"/>
        <v>0</v>
      </c>
      <c r="SF151" s="8">
        <f t="shared" si="234"/>
        <v>0</v>
      </c>
      <c r="SG151" s="8">
        <f t="shared" si="234"/>
        <v>0</v>
      </c>
      <c r="SH151" s="8">
        <f t="shared" si="234"/>
        <v>0</v>
      </c>
      <c r="SI151" s="8">
        <f t="shared" si="234"/>
        <v>0</v>
      </c>
      <c r="SJ151" s="8">
        <f t="shared" si="234"/>
        <v>0</v>
      </c>
      <c r="SK151" s="8">
        <f t="shared" si="234"/>
        <v>0</v>
      </c>
      <c r="SL151" s="8">
        <f t="shared" si="234"/>
        <v>0</v>
      </c>
      <c r="SM151" s="8">
        <f t="shared" si="234"/>
        <v>0</v>
      </c>
      <c r="SN151" s="8">
        <f t="shared" si="234"/>
        <v>0</v>
      </c>
      <c r="SO151" s="8">
        <f t="shared" si="234"/>
        <v>0</v>
      </c>
      <c r="SP151" s="8">
        <f t="shared" si="234"/>
        <v>0</v>
      </c>
      <c r="SQ151" s="8">
        <f t="shared" si="234"/>
        <v>0</v>
      </c>
      <c r="SR151" s="8">
        <f t="shared" si="234"/>
        <v>0</v>
      </c>
      <c r="SS151" s="8">
        <f t="shared" si="234"/>
        <v>0</v>
      </c>
      <c r="ST151" s="8">
        <f t="shared" si="234"/>
        <v>0</v>
      </c>
      <c r="SU151" s="8">
        <f t="shared" si="234"/>
        <v>0</v>
      </c>
      <c r="SV151" s="8">
        <f t="shared" si="234"/>
        <v>0</v>
      </c>
      <c r="SY151" s="8" t="s">
        <v>249</v>
      </c>
      <c r="TC151" s="8">
        <v>-1</v>
      </c>
      <c r="YD151" s="8">
        <v>1</v>
      </c>
      <c r="AHF151" s="10">
        <f t="shared" si="226"/>
        <v>-14</v>
      </c>
      <c r="AHG151" s="10" t="s">
        <v>37</v>
      </c>
      <c r="AHH151" s="10">
        <v>0</v>
      </c>
      <c r="AHI151" s="8">
        <f t="shared" si="231"/>
        <v>1</v>
      </c>
    </row>
    <row r="152" spans="24:893" x14ac:dyDescent="0.25">
      <c r="X152" s="8" t="s">
        <v>228</v>
      </c>
      <c r="Y152" s="8">
        <v>0</v>
      </c>
      <c r="AE152" s="8">
        <v>1</v>
      </c>
      <c r="FZ152" s="8">
        <v>1</v>
      </c>
      <c r="LD152" s="8">
        <v>0</v>
      </c>
      <c r="LE152" s="8">
        <v>0</v>
      </c>
      <c r="LF152" s="8">
        <v>0</v>
      </c>
      <c r="LG152" s="8">
        <v>0</v>
      </c>
      <c r="LH152" s="8">
        <v>0</v>
      </c>
      <c r="LI152" s="8">
        <v>0</v>
      </c>
      <c r="LJ152" s="8">
        <v>0</v>
      </c>
      <c r="LK152" s="8">
        <v>0</v>
      </c>
      <c r="LL152" s="8">
        <v>0</v>
      </c>
      <c r="LM152" s="8">
        <v>0</v>
      </c>
      <c r="LN152" s="8">
        <v>0</v>
      </c>
      <c r="LO152" s="8">
        <v>0</v>
      </c>
      <c r="LP152" s="8">
        <v>0</v>
      </c>
      <c r="LQ152" s="8">
        <v>0</v>
      </c>
      <c r="LR152" s="8">
        <v>0</v>
      </c>
      <c r="LS152" s="8">
        <v>0</v>
      </c>
      <c r="LT152" s="8">
        <v>0</v>
      </c>
      <c r="LU152" s="8">
        <v>0</v>
      </c>
      <c r="LV152" s="8">
        <v>0</v>
      </c>
      <c r="LW152" s="8">
        <v>0</v>
      </c>
      <c r="LX152" s="8">
        <v>0</v>
      </c>
      <c r="LY152" s="8">
        <v>0</v>
      </c>
      <c r="LZ152" s="8">
        <v>0</v>
      </c>
      <c r="MA152" s="8">
        <v>0</v>
      </c>
      <c r="MB152" s="8">
        <v>0</v>
      </c>
      <c r="MC152" s="8">
        <v>0</v>
      </c>
      <c r="MD152" s="8">
        <v>0</v>
      </c>
      <c r="ME152" s="8">
        <v>0</v>
      </c>
      <c r="MF152" s="8">
        <v>0</v>
      </c>
      <c r="MG152" s="8">
        <v>0</v>
      </c>
      <c r="MH152" s="8">
        <v>0</v>
      </c>
      <c r="MI152" s="8">
        <v>0</v>
      </c>
      <c r="MJ152" s="8">
        <v>0</v>
      </c>
      <c r="MK152" s="8">
        <v>0</v>
      </c>
      <c r="ML152" s="8">
        <v>0</v>
      </c>
      <c r="MM152" s="8">
        <v>0</v>
      </c>
      <c r="MN152" s="8">
        <v>0</v>
      </c>
      <c r="MO152" s="8">
        <v>0</v>
      </c>
      <c r="MP152" s="8">
        <v>0</v>
      </c>
      <c r="MQ152" s="8">
        <v>0</v>
      </c>
      <c r="MR152" s="8">
        <v>0</v>
      </c>
      <c r="MS152" s="8">
        <v>0</v>
      </c>
      <c r="MT152" s="8">
        <v>0</v>
      </c>
      <c r="MU152" s="8">
        <v>0</v>
      </c>
      <c r="MV152" s="8">
        <v>0</v>
      </c>
      <c r="MW152" s="8">
        <v>0</v>
      </c>
      <c r="MX152" s="8">
        <v>-0.2</v>
      </c>
      <c r="MY152" s="8">
        <v>0</v>
      </c>
      <c r="MZ152" s="8">
        <v>0</v>
      </c>
      <c r="NA152" s="8">
        <v>0</v>
      </c>
      <c r="NB152" s="8">
        <v>0</v>
      </c>
      <c r="NC152" s="8">
        <v>0</v>
      </c>
      <c r="ND152" s="8">
        <v>0</v>
      </c>
      <c r="NE152" s="8">
        <v>0</v>
      </c>
      <c r="NF152" s="8">
        <v>0</v>
      </c>
      <c r="NG152" s="8">
        <v>0</v>
      </c>
      <c r="NH152" s="8">
        <v>0</v>
      </c>
      <c r="NI152" s="8">
        <v>0</v>
      </c>
      <c r="NJ152" s="8">
        <v>0</v>
      </c>
      <c r="NK152" s="8">
        <v>0</v>
      </c>
      <c r="NL152" s="8">
        <v>0</v>
      </c>
      <c r="NM152" s="8">
        <v>0</v>
      </c>
      <c r="NN152" s="8">
        <v>0</v>
      </c>
      <c r="NO152" s="8">
        <v>0</v>
      </c>
      <c r="NP152" s="8">
        <v>0</v>
      </c>
      <c r="NQ152" s="8">
        <v>0</v>
      </c>
      <c r="NR152" s="8">
        <v>0</v>
      </c>
      <c r="NS152" s="8">
        <v>0</v>
      </c>
      <c r="NT152" s="8">
        <v>0</v>
      </c>
      <c r="NU152" s="8">
        <v>0</v>
      </c>
      <c r="NV152" s="8">
        <v>0</v>
      </c>
      <c r="NW152" s="8">
        <v>0</v>
      </c>
      <c r="NX152" s="8">
        <v>0</v>
      </c>
      <c r="NY152" s="8">
        <v>0</v>
      </c>
      <c r="NZ152" s="8">
        <v>0</v>
      </c>
      <c r="OA152" s="8">
        <v>0</v>
      </c>
      <c r="OB152" s="8">
        <v>0</v>
      </c>
      <c r="OC152" s="8">
        <v>0</v>
      </c>
      <c r="OD152" s="8">
        <v>0</v>
      </c>
      <c r="OE152" s="8">
        <v>0</v>
      </c>
      <c r="OF152" s="8">
        <v>0</v>
      </c>
      <c r="OG152" s="8">
        <v>0</v>
      </c>
      <c r="OH152" s="8">
        <v>0</v>
      </c>
      <c r="OI152" s="8">
        <v>0</v>
      </c>
      <c r="OJ152" s="8">
        <v>0</v>
      </c>
      <c r="OK152" s="8">
        <v>0</v>
      </c>
      <c r="OL152" s="8">
        <v>0</v>
      </c>
      <c r="OM152" s="8">
        <v>0</v>
      </c>
      <c r="ON152" s="8">
        <v>0</v>
      </c>
      <c r="OO152" s="8">
        <v>0</v>
      </c>
      <c r="OP152" s="8">
        <v>1</v>
      </c>
      <c r="PK152" s="8">
        <f t="shared" si="210"/>
        <v>0</v>
      </c>
      <c r="PL152" s="8">
        <f t="shared" ref="PL152:RW155" si="235">IF((MID($X152,3,6)=MID(PL$5,3,6)),-1,0)</f>
        <v>0</v>
      </c>
      <c r="PM152" s="8">
        <f t="shared" si="235"/>
        <v>0</v>
      </c>
      <c r="PN152" s="8">
        <f t="shared" si="235"/>
        <v>0</v>
      </c>
      <c r="PO152" s="8">
        <f t="shared" si="235"/>
        <v>0</v>
      </c>
      <c r="PP152" s="8">
        <f t="shared" si="235"/>
        <v>0</v>
      </c>
      <c r="PQ152" s="8">
        <f t="shared" si="235"/>
        <v>0</v>
      </c>
      <c r="PR152" s="8">
        <f t="shared" si="235"/>
        <v>0</v>
      </c>
      <c r="PS152" s="8">
        <f t="shared" si="235"/>
        <v>0</v>
      </c>
      <c r="PT152" s="8">
        <f t="shared" si="235"/>
        <v>0</v>
      </c>
      <c r="PU152" s="8">
        <f t="shared" si="235"/>
        <v>0</v>
      </c>
      <c r="PV152" s="8">
        <f t="shared" si="235"/>
        <v>0</v>
      </c>
      <c r="PW152" s="8">
        <f t="shared" si="235"/>
        <v>0</v>
      </c>
      <c r="PX152" s="8">
        <f t="shared" si="235"/>
        <v>-1</v>
      </c>
      <c r="PY152" s="8">
        <f t="shared" si="235"/>
        <v>0</v>
      </c>
      <c r="PZ152" s="8">
        <f t="shared" si="235"/>
        <v>0</v>
      </c>
      <c r="QA152" s="8">
        <f t="shared" si="235"/>
        <v>0</v>
      </c>
      <c r="QB152" s="8">
        <f t="shared" si="235"/>
        <v>0</v>
      </c>
      <c r="QC152" s="8">
        <f t="shared" si="235"/>
        <v>0</v>
      </c>
      <c r="QD152" s="8">
        <f t="shared" si="235"/>
        <v>0</v>
      </c>
      <c r="QE152" s="8">
        <f t="shared" si="235"/>
        <v>0</v>
      </c>
      <c r="QF152" s="8">
        <f t="shared" si="235"/>
        <v>0</v>
      </c>
      <c r="QG152" s="8">
        <f t="shared" si="235"/>
        <v>0</v>
      </c>
      <c r="QH152" s="8">
        <f t="shared" si="235"/>
        <v>0</v>
      </c>
      <c r="QI152" s="8">
        <f t="shared" si="235"/>
        <v>0</v>
      </c>
      <c r="QJ152" s="8">
        <f t="shared" si="235"/>
        <v>0</v>
      </c>
      <c r="QK152" s="8">
        <f t="shared" si="235"/>
        <v>0</v>
      </c>
      <c r="QL152" s="8">
        <f t="shared" si="235"/>
        <v>0</v>
      </c>
      <c r="QM152" s="8">
        <f t="shared" si="235"/>
        <v>0</v>
      </c>
      <c r="QN152" s="8">
        <f t="shared" si="235"/>
        <v>0</v>
      </c>
      <c r="QO152" s="8">
        <f t="shared" si="235"/>
        <v>0</v>
      </c>
      <c r="QP152" s="8">
        <f t="shared" si="235"/>
        <v>0</v>
      </c>
      <c r="QQ152" s="8">
        <f t="shared" si="235"/>
        <v>0</v>
      </c>
      <c r="QR152" s="8">
        <f t="shared" si="235"/>
        <v>0</v>
      </c>
      <c r="QS152" s="8">
        <f t="shared" si="235"/>
        <v>0</v>
      </c>
      <c r="QT152" s="8">
        <f t="shared" si="235"/>
        <v>0</v>
      </c>
      <c r="QU152" s="8">
        <f t="shared" si="235"/>
        <v>0</v>
      </c>
      <c r="QV152" s="8">
        <f t="shared" si="235"/>
        <v>0</v>
      </c>
      <c r="QW152" s="8">
        <f t="shared" si="235"/>
        <v>0</v>
      </c>
      <c r="QX152" s="8">
        <f t="shared" si="235"/>
        <v>0</v>
      </c>
      <c r="QY152" s="8">
        <f t="shared" si="235"/>
        <v>0</v>
      </c>
      <c r="QZ152" s="8">
        <f t="shared" si="235"/>
        <v>0</v>
      </c>
      <c r="RA152" s="8">
        <f t="shared" si="235"/>
        <v>0</v>
      </c>
      <c r="RB152" s="8">
        <f t="shared" si="235"/>
        <v>0</v>
      </c>
      <c r="RC152" s="8">
        <f t="shared" si="235"/>
        <v>0</v>
      </c>
      <c r="RD152" s="8">
        <f t="shared" si="235"/>
        <v>0</v>
      </c>
      <c r="RE152" s="8">
        <f t="shared" si="235"/>
        <v>0</v>
      </c>
      <c r="RF152" s="8">
        <f t="shared" si="235"/>
        <v>0</v>
      </c>
      <c r="RG152" s="8">
        <f t="shared" si="235"/>
        <v>0</v>
      </c>
      <c r="RH152" s="8">
        <f t="shared" si="235"/>
        <v>0</v>
      </c>
      <c r="RI152" s="8">
        <f t="shared" si="235"/>
        <v>0</v>
      </c>
      <c r="RJ152" s="8">
        <f t="shared" si="235"/>
        <v>0</v>
      </c>
      <c r="RK152" s="8">
        <f t="shared" si="235"/>
        <v>0</v>
      </c>
      <c r="RL152" s="8">
        <f t="shared" si="235"/>
        <v>0</v>
      </c>
      <c r="RM152" s="8">
        <f t="shared" si="235"/>
        <v>0</v>
      </c>
      <c r="RN152" s="8">
        <f t="shared" si="235"/>
        <v>0</v>
      </c>
      <c r="RO152" s="8">
        <f t="shared" si="235"/>
        <v>0</v>
      </c>
      <c r="RP152" s="8">
        <f t="shared" si="235"/>
        <v>0</v>
      </c>
      <c r="RQ152" s="8">
        <f t="shared" si="235"/>
        <v>0</v>
      </c>
      <c r="RR152" s="8">
        <f t="shared" si="235"/>
        <v>0</v>
      </c>
      <c r="RS152" s="8">
        <f t="shared" si="235"/>
        <v>0</v>
      </c>
      <c r="RT152" s="8">
        <f t="shared" si="235"/>
        <v>0</v>
      </c>
      <c r="RU152" s="8">
        <f t="shared" si="235"/>
        <v>0</v>
      </c>
      <c r="RV152" s="8">
        <f t="shared" si="235"/>
        <v>0</v>
      </c>
      <c r="RW152" s="8">
        <f t="shared" si="235"/>
        <v>0</v>
      </c>
      <c r="RX152" s="8">
        <f t="shared" si="234"/>
        <v>0</v>
      </c>
      <c r="RY152" s="8">
        <f t="shared" si="234"/>
        <v>0</v>
      </c>
      <c r="RZ152" s="8">
        <f t="shared" si="234"/>
        <v>0</v>
      </c>
      <c r="SA152" s="8">
        <f t="shared" si="234"/>
        <v>0</v>
      </c>
      <c r="SB152" s="8">
        <f t="shared" si="234"/>
        <v>0</v>
      </c>
      <c r="SC152" s="8">
        <f t="shared" si="234"/>
        <v>0</v>
      </c>
      <c r="SD152" s="8">
        <f t="shared" si="234"/>
        <v>0</v>
      </c>
      <c r="SE152" s="8">
        <f t="shared" si="234"/>
        <v>0</v>
      </c>
      <c r="SF152" s="8">
        <f t="shared" si="234"/>
        <v>0</v>
      </c>
      <c r="SG152" s="8">
        <f t="shared" si="234"/>
        <v>0</v>
      </c>
      <c r="SH152" s="8">
        <f t="shared" si="234"/>
        <v>0</v>
      </c>
      <c r="SI152" s="8">
        <f t="shared" si="234"/>
        <v>0</v>
      </c>
      <c r="SJ152" s="8">
        <f t="shared" si="234"/>
        <v>0</v>
      </c>
      <c r="SK152" s="8">
        <f t="shared" si="234"/>
        <v>0</v>
      </c>
      <c r="SL152" s="8">
        <f t="shared" si="234"/>
        <v>0</v>
      </c>
      <c r="SM152" s="8">
        <f t="shared" si="234"/>
        <v>0</v>
      </c>
      <c r="SN152" s="8">
        <f t="shared" si="234"/>
        <v>0</v>
      </c>
      <c r="SO152" s="8">
        <f t="shared" si="234"/>
        <v>0</v>
      </c>
      <c r="SP152" s="8">
        <f t="shared" si="234"/>
        <v>0</v>
      </c>
      <c r="SQ152" s="8">
        <f t="shared" si="234"/>
        <v>0</v>
      </c>
      <c r="SR152" s="8">
        <f t="shared" si="234"/>
        <v>0</v>
      </c>
      <c r="SS152" s="8">
        <f t="shared" si="234"/>
        <v>0</v>
      </c>
      <c r="ST152" s="8">
        <f t="shared" si="234"/>
        <v>0</v>
      </c>
      <c r="SU152" s="8">
        <f t="shared" si="234"/>
        <v>0</v>
      </c>
      <c r="SV152" s="8">
        <f t="shared" si="234"/>
        <v>0</v>
      </c>
      <c r="SY152" s="8" t="s">
        <v>250</v>
      </c>
      <c r="TC152" s="8">
        <v>-1</v>
      </c>
      <c r="YE152" s="8">
        <v>1</v>
      </c>
      <c r="AHF152" s="10">
        <f t="shared" si="226"/>
        <v>-14</v>
      </c>
      <c r="AHG152" s="10" t="s">
        <v>37</v>
      </c>
      <c r="AHH152" s="10">
        <v>0</v>
      </c>
      <c r="AHI152" s="8">
        <f t="shared" si="231"/>
        <v>1</v>
      </c>
    </row>
    <row r="153" spans="24:893" x14ac:dyDescent="0.25">
      <c r="X153" s="8" t="s">
        <v>229</v>
      </c>
      <c r="Y153" s="8">
        <v>0</v>
      </c>
      <c r="AE153" s="8">
        <v>1</v>
      </c>
      <c r="GA153" s="8">
        <v>1</v>
      </c>
      <c r="LD153" s="8">
        <v>0</v>
      </c>
      <c r="LE153" s="8">
        <v>0</v>
      </c>
      <c r="LF153" s="8">
        <v>0</v>
      </c>
      <c r="LG153" s="8">
        <v>0</v>
      </c>
      <c r="LH153" s="8">
        <v>0</v>
      </c>
      <c r="LI153" s="8">
        <v>0</v>
      </c>
      <c r="LJ153" s="8">
        <v>0</v>
      </c>
      <c r="LK153" s="8">
        <v>0</v>
      </c>
      <c r="LL153" s="8">
        <v>0</v>
      </c>
      <c r="LM153" s="8">
        <v>0</v>
      </c>
      <c r="LN153" s="8">
        <v>0</v>
      </c>
      <c r="LO153" s="8">
        <v>0</v>
      </c>
      <c r="LP153" s="8">
        <v>0</v>
      </c>
      <c r="LQ153" s="8">
        <v>0</v>
      </c>
      <c r="LR153" s="8">
        <v>0</v>
      </c>
      <c r="LS153" s="8">
        <v>0</v>
      </c>
      <c r="LT153" s="8">
        <v>0</v>
      </c>
      <c r="LU153" s="8">
        <v>0</v>
      </c>
      <c r="LV153" s="8">
        <v>0</v>
      </c>
      <c r="LW153" s="8">
        <v>0</v>
      </c>
      <c r="LX153" s="8">
        <v>0</v>
      </c>
      <c r="LY153" s="8">
        <v>0</v>
      </c>
      <c r="LZ153" s="8">
        <v>0</v>
      </c>
      <c r="MA153" s="8">
        <v>0</v>
      </c>
      <c r="MB153" s="8">
        <v>0</v>
      </c>
      <c r="MC153" s="8">
        <v>0</v>
      </c>
      <c r="MD153" s="8">
        <v>0</v>
      </c>
      <c r="ME153" s="8">
        <v>0</v>
      </c>
      <c r="MF153" s="8">
        <v>0</v>
      </c>
      <c r="MG153" s="8">
        <v>0</v>
      </c>
      <c r="MH153" s="8">
        <v>0</v>
      </c>
      <c r="MI153" s="8">
        <v>0</v>
      </c>
      <c r="MJ153" s="8">
        <v>0</v>
      </c>
      <c r="MK153" s="8">
        <v>0</v>
      </c>
      <c r="ML153" s="8">
        <v>0</v>
      </c>
      <c r="MM153" s="8">
        <v>0</v>
      </c>
      <c r="MN153" s="8">
        <v>0</v>
      </c>
      <c r="MO153" s="8">
        <v>0</v>
      </c>
      <c r="MP153" s="8">
        <v>0</v>
      </c>
      <c r="MQ153" s="8">
        <v>0</v>
      </c>
      <c r="MR153" s="8">
        <v>0</v>
      </c>
      <c r="MS153" s="8">
        <v>0</v>
      </c>
      <c r="MT153" s="8">
        <v>0</v>
      </c>
      <c r="MU153" s="8">
        <v>0</v>
      </c>
      <c r="MV153" s="8">
        <v>0</v>
      </c>
      <c r="MW153" s="8">
        <v>0</v>
      </c>
      <c r="MX153" s="8">
        <v>0</v>
      </c>
      <c r="MY153" s="8">
        <v>-0.2</v>
      </c>
      <c r="MZ153" s="8">
        <v>0</v>
      </c>
      <c r="NA153" s="8">
        <v>0</v>
      </c>
      <c r="NB153" s="8">
        <v>0</v>
      </c>
      <c r="NC153" s="8">
        <v>0</v>
      </c>
      <c r="ND153" s="8">
        <v>0</v>
      </c>
      <c r="NE153" s="8">
        <v>0</v>
      </c>
      <c r="NF153" s="8">
        <v>0</v>
      </c>
      <c r="NG153" s="8">
        <v>0</v>
      </c>
      <c r="NH153" s="8">
        <v>0</v>
      </c>
      <c r="NI153" s="8">
        <v>0</v>
      </c>
      <c r="NJ153" s="8">
        <v>0</v>
      </c>
      <c r="NK153" s="8">
        <v>0</v>
      </c>
      <c r="NL153" s="8">
        <v>0</v>
      </c>
      <c r="NM153" s="8">
        <v>0</v>
      </c>
      <c r="NN153" s="8">
        <v>0</v>
      </c>
      <c r="NO153" s="8">
        <v>0</v>
      </c>
      <c r="NP153" s="8">
        <v>0</v>
      </c>
      <c r="NQ153" s="8">
        <v>0</v>
      </c>
      <c r="NR153" s="8">
        <v>0</v>
      </c>
      <c r="NS153" s="8">
        <v>0</v>
      </c>
      <c r="NT153" s="8">
        <v>0</v>
      </c>
      <c r="NU153" s="8">
        <v>0</v>
      </c>
      <c r="NV153" s="8">
        <v>0</v>
      </c>
      <c r="NW153" s="8">
        <v>0</v>
      </c>
      <c r="NX153" s="8">
        <v>0</v>
      </c>
      <c r="NY153" s="8">
        <v>0</v>
      </c>
      <c r="NZ153" s="8">
        <v>0</v>
      </c>
      <c r="OA153" s="8">
        <v>0</v>
      </c>
      <c r="OB153" s="8">
        <v>0</v>
      </c>
      <c r="OC153" s="8">
        <v>0</v>
      </c>
      <c r="OD153" s="8">
        <v>0</v>
      </c>
      <c r="OE153" s="8">
        <v>0</v>
      </c>
      <c r="OF153" s="8">
        <v>0</v>
      </c>
      <c r="OG153" s="8">
        <v>0</v>
      </c>
      <c r="OH153" s="8">
        <v>0</v>
      </c>
      <c r="OI153" s="8">
        <v>0</v>
      </c>
      <c r="OJ153" s="8">
        <v>0</v>
      </c>
      <c r="OK153" s="8">
        <v>0</v>
      </c>
      <c r="OL153" s="8">
        <v>0</v>
      </c>
      <c r="OM153" s="8">
        <v>0</v>
      </c>
      <c r="ON153" s="8">
        <v>0</v>
      </c>
      <c r="OO153" s="8">
        <v>0</v>
      </c>
      <c r="OP153" s="8">
        <v>1</v>
      </c>
      <c r="PK153" s="8">
        <f t="shared" si="210"/>
        <v>0</v>
      </c>
      <c r="PL153" s="8">
        <f t="shared" si="235"/>
        <v>0</v>
      </c>
      <c r="PM153" s="8">
        <f t="shared" si="235"/>
        <v>0</v>
      </c>
      <c r="PN153" s="8">
        <f t="shared" si="235"/>
        <v>0</v>
      </c>
      <c r="PO153" s="8">
        <f t="shared" si="235"/>
        <v>0</v>
      </c>
      <c r="PP153" s="8">
        <f t="shared" si="235"/>
        <v>0</v>
      </c>
      <c r="PQ153" s="8">
        <f t="shared" si="235"/>
        <v>0</v>
      </c>
      <c r="PR153" s="8">
        <f t="shared" si="235"/>
        <v>0</v>
      </c>
      <c r="PS153" s="8">
        <f t="shared" si="235"/>
        <v>0</v>
      </c>
      <c r="PT153" s="8">
        <f t="shared" si="235"/>
        <v>0</v>
      </c>
      <c r="PU153" s="8">
        <f t="shared" si="235"/>
        <v>0</v>
      </c>
      <c r="PV153" s="8">
        <f t="shared" si="235"/>
        <v>0</v>
      </c>
      <c r="PW153" s="8">
        <f t="shared" si="235"/>
        <v>0</v>
      </c>
      <c r="PX153" s="8">
        <f t="shared" si="235"/>
        <v>0</v>
      </c>
      <c r="PY153" s="8">
        <f t="shared" si="235"/>
        <v>0</v>
      </c>
      <c r="PZ153" s="8">
        <f t="shared" si="235"/>
        <v>0</v>
      </c>
      <c r="QA153" s="8">
        <f t="shared" si="235"/>
        <v>0</v>
      </c>
      <c r="QB153" s="8">
        <f t="shared" si="235"/>
        <v>0</v>
      </c>
      <c r="QC153" s="8">
        <f t="shared" si="235"/>
        <v>0</v>
      </c>
      <c r="QD153" s="8">
        <f t="shared" si="235"/>
        <v>0</v>
      </c>
      <c r="QE153" s="8">
        <f t="shared" si="235"/>
        <v>0</v>
      </c>
      <c r="QF153" s="8">
        <f t="shared" si="235"/>
        <v>0</v>
      </c>
      <c r="QG153" s="8">
        <f t="shared" si="235"/>
        <v>-1</v>
      </c>
      <c r="QH153" s="8">
        <f t="shared" si="235"/>
        <v>0</v>
      </c>
      <c r="QI153" s="8">
        <f t="shared" si="235"/>
        <v>0</v>
      </c>
      <c r="QJ153" s="8">
        <f t="shared" si="235"/>
        <v>0</v>
      </c>
      <c r="QK153" s="8">
        <f t="shared" si="235"/>
        <v>0</v>
      </c>
      <c r="QL153" s="8">
        <f t="shared" si="235"/>
        <v>0</v>
      </c>
      <c r="QM153" s="8">
        <f t="shared" si="235"/>
        <v>0</v>
      </c>
      <c r="QN153" s="8">
        <f t="shared" si="235"/>
        <v>0</v>
      </c>
      <c r="QO153" s="8">
        <f t="shared" si="235"/>
        <v>0</v>
      </c>
      <c r="QP153" s="8">
        <f t="shared" si="235"/>
        <v>0</v>
      </c>
      <c r="QQ153" s="8">
        <f t="shared" si="235"/>
        <v>0</v>
      </c>
      <c r="QR153" s="8">
        <f t="shared" si="235"/>
        <v>0</v>
      </c>
      <c r="QS153" s="8">
        <f t="shared" si="235"/>
        <v>0</v>
      </c>
      <c r="QT153" s="8">
        <f t="shared" si="235"/>
        <v>0</v>
      </c>
      <c r="QU153" s="8">
        <f t="shared" si="235"/>
        <v>0</v>
      </c>
      <c r="QV153" s="8">
        <f t="shared" si="235"/>
        <v>0</v>
      </c>
      <c r="QW153" s="8">
        <f t="shared" si="235"/>
        <v>0</v>
      </c>
      <c r="QX153" s="8">
        <f t="shared" si="235"/>
        <v>0</v>
      </c>
      <c r="QY153" s="8">
        <f t="shared" si="235"/>
        <v>0</v>
      </c>
      <c r="QZ153" s="8">
        <f t="shared" si="235"/>
        <v>0</v>
      </c>
      <c r="RA153" s="8">
        <f t="shared" si="235"/>
        <v>0</v>
      </c>
      <c r="RB153" s="8">
        <f t="shared" si="235"/>
        <v>0</v>
      </c>
      <c r="RC153" s="8">
        <f t="shared" si="235"/>
        <v>0</v>
      </c>
      <c r="RD153" s="8">
        <f t="shared" si="235"/>
        <v>0</v>
      </c>
      <c r="RE153" s="8">
        <f t="shared" si="235"/>
        <v>0</v>
      </c>
      <c r="RF153" s="8">
        <f t="shared" si="235"/>
        <v>0</v>
      </c>
      <c r="RG153" s="8">
        <f t="shared" si="235"/>
        <v>0</v>
      </c>
      <c r="RH153" s="8">
        <f t="shared" si="235"/>
        <v>0</v>
      </c>
      <c r="RI153" s="8">
        <f t="shared" si="235"/>
        <v>0</v>
      </c>
      <c r="RJ153" s="8">
        <f t="shared" si="235"/>
        <v>0</v>
      </c>
      <c r="RK153" s="8">
        <f t="shared" si="235"/>
        <v>0</v>
      </c>
      <c r="RL153" s="8">
        <f t="shared" si="235"/>
        <v>0</v>
      </c>
      <c r="RM153" s="8">
        <f t="shared" si="235"/>
        <v>0</v>
      </c>
      <c r="RN153" s="8">
        <f t="shared" si="235"/>
        <v>0</v>
      </c>
      <c r="RO153" s="8">
        <f t="shared" si="235"/>
        <v>0</v>
      </c>
      <c r="RP153" s="8">
        <f t="shared" si="235"/>
        <v>0</v>
      </c>
      <c r="RQ153" s="8">
        <f t="shared" si="235"/>
        <v>0</v>
      </c>
      <c r="RR153" s="8">
        <f t="shared" si="235"/>
        <v>0</v>
      </c>
      <c r="RS153" s="8">
        <f t="shared" si="235"/>
        <v>0</v>
      </c>
      <c r="RT153" s="8">
        <f t="shared" si="235"/>
        <v>0</v>
      </c>
      <c r="RU153" s="8">
        <f t="shared" si="235"/>
        <v>0</v>
      </c>
      <c r="RV153" s="8">
        <f t="shared" si="235"/>
        <v>0</v>
      </c>
      <c r="RW153" s="8">
        <f t="shared" si="235"/>
        <v>0</v>
      </c>
      <c r="RX153" s="8">
        <f t="shared" si="234"/>
        <v>0</v>
      </c>
      <c r="RY153" s="8">
        <f t="shared" si="234"/>
        <v>0</v>
      </c>
      <c r="RZ153" s="8">
        <f t="shared" si="234"/>
        <v>0</v>
      </c>
      <c r="SA153" s="8">
        <f t="shared" si="234"/>
        <v>0</v>
      </c>
      <c r="SB153" s="8">
        <f t="shared" si="234"/>
        <v>0</v>
      </c>
      <c r="SC153" s="8">
        <f t="shared" si="234"/>
        <v>0</v>
      </c>
      <c r="SD153" s="8">
        <f t="shared" si="234"/>
        <v>0</v>
      </c>
      <c r="SE153" s="8">
        <f t="shared" si="234"/>
        <v>0</v>
      </c>
      <c r="SF153" s="8">
        <f t="shared" si="234"/>
        <v>0</v>
      </c>
      <c r="SG153" s="8">
        <f t="shared" si="234"/>
        <v>0</v>
      </c>
      <c r="SH153" s="8">
        <f t="shared" si="234"/>
        <v>0</v>
      </c>
      <c r="SI153" s="8">
        <f t="shared" si="234"/>
        <v>0</v>
      </c>
      <c r="SJ153" s="8">
        <f t="shared" si="234"/>
        <v>0</v>
      </c>
      <c r="SK153" s="8">
        <f t="shared" si="234"/>
        <v>0</v>
      </c>
      <c r="SL153" s="8">
        <f t="shared" si="234"/>
        <v>0</v>
      </c>
      <c r="SM153" s="8">
        <f t="shared" si="234"/>
        <v>0</v>
      </c>
      <c r="SN153" s="8">
        <f t="shared" si="234"/>
        <v>0</v>
      </c>
      <c r="SO153" s="8">
        <f t="shared" si="234"/>
        <v>0</v>
      </c>
      <c r="SP153" s="8">
        <f t="shared" si="234"/>
        <v>0</v>
      </c>
      <c r="SQ153" s="8">
        <f t="shared" si="234"/>
        <v>0</v>
      </c>
      <c r="SR153" s="8">
        <f t="shared" si="234"/>
        <v>0</v>
      </c>
      <c r="SS153" s="8">
        <f t="shared" si="234"/>
        <v>0</v>
      </c>
      <c r="ST153" s="8">
        <f t="shared" si="234"/>
        <v>0</v>
      </c>
      <c r="SU153" s="8">
        <f t="shared" si="234"/>
        <v>0</v>
      </c>
      <c r="SV153" s="8">
        <f t="shared" si="234"/>
        <v>0</v>
      </c>
      <c r="SY153" s="8" t="s">
        <v>236</v>
      </c>
      <c r="TD153" s="8">
        <v>-1</v>
      </c>
      <c r="YF153" s="8">
        <v>1</v>
      </c>
      <c r="AHF153" s="10">
        <f t="shared" si="226"/>
        <v>-13</v>
      </c>
      <c r="AHG153" s="10" t="s">
        <v>37</v>
      </c>
      <c r="AHH153" s="10">
        <v>0</v>
      </c>
      <c r="AHI153" s="8">
        <f t="shared" si="231"/>
        <v>1</v>
      </c>
    </row>
    <row r="154" spans="24:893" x14ac:dyDescent="0.25">
      <c r="X154" s="8" t="s">
        <v>230</v>
      </c>
      <c r="Y154" s="8">
        <v>0</v>
      </c>
      <c r="AE154" s="8">
        <v>1</v>
      </c>
      <c r="GB154" s="8">
        <v>1</v>
      </c>
      <c r="LD154" s="8">
        <v>0</v>
      </c>
      <c r="LE154" s="8">
        <v>0</v>
      </c>
      <c r="LF154" s="8">
        <v>0</v>
      </c>
      <c r="LG154" s="8">
        <v>0</v>
      </c>
      <c r="LH154" s="8">
        <v>0</v>
      </c>
      <c r="LI154" s="8">
        <v>0</v>
      </c>
      <c r="LJ154" s="8">
        <v>0</v>
      </c>
      <c r="LK154" s="8">
        <v>0</v>
      </c>
      <c r="LL154" s="8">
        <v>0</v>
      </c>
      <c r="LM154" s="8">
        <v>0</v>
      </c>
      <c r="LN154" s="8">
        <v>0</v>
      </c>
      <c r="LO154" s="8">
        <v>0</v>
      </c>
      <c r="LP154" s="8">
        <v>0</v>
      </c>
      <c r="LQ154" s="8">
        <v>0</v>
      </c>
      <c r="LR154" s="8">
        <v>0</v>
      </c>
      <c r="LS154" s="8">
        <v>0</v>
      </c>
      <c r="LT154" s="8">
        <v>0</v>
      </c>
      <c r="LU154" s="8">
        <v>0</v>
      </c>
      <c r="LV154" s="8">
        <v>0</v>
      </c>
      <c r="LW154" s="8">
        <v>0</v>
      </c>
      <c r="LX154" s="8">
        <v>0</v>
      </c>
      <c r="LY154" s="8">
        <v>0</v>
      </c>
      <c r="LZ154" s="8">
        <v>0</v>
      </c>
      <c r="MA154" s="8">
        <v>0</v>
      </c>
      <c r="MB154" s="8">
        <v>0</v>
      </c>
      <c r="MC154" s="8">
        <v>0</v>
      </c>
      <c r="MD154" s="8">
        <v>0</v>
      </c>
      <c r="ME154" s="8">
        <v>0</v>
      </c>
      <c r="MF154" s="8">
        <v>0</v>
      </c>
      <c r="MG154" s="8">
        <v>0</v>
      </c>
      <c r="MH154" s="8">
        <v>0</v>
      </c>
      <c r="MI154" s="8">
        <v>0</v>
      </c>
      <c r="MJ154" s="8">
        <v>0</v>
      </c>
      <c r="MK154" s="8">
        <v>0</v>
      </c>
      <c r="ML154" s="8">
        <v>0</v>
      </c>
      <c r="MM154" s="8">
        <v>0</v>
      </c>
      <c r="MN154" s="8">
        <v>0</v>
      </c>
      <c r="MO154" s="8">
        <v>0</v>
      </c>
      <c r="MP154" s="8">
        <v>0</v>
      </c>
      <c r="MQ154" s="8">
        <v>0</v>
      </c>
      <c r="MR154" s="8">
        <v>0</v>
      </c>
      <c r="MS154" s="8">
        <v>0</v>
      </c>
      <c r="MT154" s="8">
        <v>0</v>
      </c>
      <c r="MU154" s="8">
        <v>0</v>
      </c>
      <c r="MV154" s="8">
        <v>0</v>
      </c>
      <c r="MW154" s="8">
        <v>0</v>
      </c>
      <c r="MX154" s="8">
        <v>0</v>
      </c>
      <c r="MY154" s="8">
        <v>0</v>
      </c>
      <c r="MZ154" s="8">
        <v>-0.2</v>
      </c>
      <c r="NA154" s="8">
        <v>0</v>
      </c>
      <c r="NB154" s="8">
        <v>0</v>
      </c>
      <c r="NC154" s="8">
        <v>0</v>
      </c>
      <c r="ND154" s="8">
        <v>0</v>
      </c>
      <c r="NE154" s="8">
        <v>0</v>
      </c>
      <c r="NF154" s="8">
        <v>0</v>
      </c>
      <c r="NG154" s="8">
        <v>0</v>
      </c>
      <c r="NH154" s="8">
        <v>0</v>
      </c>
      <c r="NI154" s="8">
        <v>0</v>
      </c>
      <c r="NJ154" s="8">
        <v>0</v>
      </c>
      <c r="NK154" s="8">
        <v>0</v>
      </c>
      <c r="NL154" s="8">
        <v>0</v>
      </c>
      <c r="NM154" s="8">
        <v>0</v>
      </c>
      <c r="NN154" s="8">
        <v>0</v>
      </c>
      <c r="NO154" s="8">
        <v>0</v>
      </c>
      <c r="NP154" s="8">
        <v>0</v>
      </c>
      <c r="NQ154" s="8">
        <v>0</v>
      </c>
      <c r="NR154" s="8">
        <v>0</v>
      </c>
      <c r="NS154" s="8">
        <v>0</v>
      </c>
      <c r="NT154" s="8">
        <v>0</v>
      </c>
      <c r="NU154" s="8">
        <v>0</v>
      </c>
      <c r="NV154" s="8">
        <v>0</v>
      </c>
      <c r="NW154" s="8">
        <v>0</v>
      </c>
      <c r="NX154" s="8">
        <v>0</v>
      </c>
      <c r="NY154" s="8">
        <v>0</v>
      </c>
      <c r="NZ154" s="8">
        <v>0</v>
      </c>
      <c r="OA154" s="8">
        <v>0</v>
      </c>
      <c r="OB154" s="8">
        <v>0</v>
      </c>
      <c r="OC154" s="8">
        <v>0</v>
      </c>
      <c r="OD154" s="8">
        <v>0</v>
      </c>
      <c r="OE154" s="8">
        <v>0</v>
      </c>
      <c r="OF154" s="8">
        <v>0</v>
      </c>
      <c r="OG154" s="8">
        <v>0</v>
      </c>
      <c r="OH154" s="8">
        <v>0</v>
      </c>
      <c r="OI154" s="8">
        <v>0</v>
      </c>
      <c r="OJ154" s="8">
        <v>0</v>
      </c>
      <c r="OK154" s="8">
        <v>0</v>
      </c>
      <c r="OL154" s="8">
        <v>0</v>
      </c>
      <c r="OM154" s="8">
        <v>0</v>
      </c>
      <c r="ON154" s="8">
        <v>0</v>
      </c>
      <c r="OO154" s="8">
        <v>0</v>
      </c>
      <c r="OP154" s="8">
        <v>1</v>
      </c>
      <c r="PK154" s="8">
        <f t="shared" si="210"/>
        <v>0</v>
      </c>
      <c r="PL154" s="8">
        <f t="shared" si="235"/>
        <v>0</v>
      </c>
      <c r="PM154" s="8">
        <f t="shared" si="235"/>
        <v>0</v>
      </c>
      <c r="PN154" s="8">
        <f t="shared" si="235"/>
        <v>0</v>
      </c>
      <c r="PO154" s="8">
        <f t="shared" si="235"/>
        <v>0</v>
      </c>
      <c r="PP154" s="8">
        <f t="shared" si="235"/>
        <v>0</v>
      </c>
      <c r="PQ154" s="8">
        <f t="shared" si="235"/>
        <v>0</v>
      </c>
      <c r="PR154" s="8">
        <f t="shared" si="235"/>
        <v>0</v>
      </c>
      <c r="PS154" s="8">
        <f t="shared" si="235"/>
        <v>0</v>
      </c>
      <c r="PT154" s="8">
        <f t="shared" si="235"/>
        <v>0</v>
      </c>
      <c r="PU154" s="8">
        <f t="shared" si="235"/>
        <v>0</v>
      </c>
      <c r="PV154" s="8">
        <f t="shared" si="235"/>
        <v>0</v>
      </c>
      <c r="PW154" s="8">
        <f t="shared" si="235"/>
        <v>0</v>
      </c>
      <c r="PX154" s="8">
        <f t="shared" si="235"/>
        <v>0</v>
      </c>
      <c r="PY154" s="8">
        <f t="shared" si="235"/>
        <v>0</v>
      </c>
      <c r="PZ154" s="8">
        <f t="shared" si="235"/>
        <v>0</v>
      </c>
      <c r="QA154" s="8">
        <f t="shared" si="235"/>
        <v>0</v>
      </c>
      <c r="QB154" s="8">
        <f t="shared" si="235"/>
        <v>0</v>
      </c>
      <c r="QC154" s="8">
        <f t="shared" si="235"/>
        <v>0</v>
      </c>
      <c r="QD154" s="8">
        <f t="shared" si="235"/>
        <v>0</v>
      </c>
      <c r="QE154" s="8">
        <f t="shared" si="235"/>
        <v>0</v>
      </c>
      <c r="QF154" s="8">
        <f t="shared" si="235"/>
        <v>0</v>
      </c>
      <c r="QG154" s="8">
        <f t="shared" si="235"/>
        <v>0</v>
      </c>
      <c r="QH154" s="8">
        <f t="shared" si="235"/>
        <v>0</v>
      </c>
      <c r="QI154" s="8">
        <f t="shared" si="235"/>
        <v>0</v>
      </c>
      <c r="QJ154" s="8">
        <f t="shared" si="235"/>
        <v>0</v>
      </c>
      <c r="QK154" s="8">
        <f t="shared" si="235"/>
        <v>0</v>
      </c>
      <c r="QL154" s="8">
        <f t="shared" si="235"/>
        <v>0</v>
      </c>
      <c r="QM154" s="8">
        <f t="shared" si="235"/>
        <v>0</v>
      </c>
      <c r="QN154" s="8">
        <f t="shared" si="235"/>
        <v>0</v>
      </c>
      <c r="QO154" s="8">
        <f t="shared" si="235"/>
        <v>0</v>
      </c>
      <c r="QP154" s="8">
        <f t="shared" si="235"/>
        <v>-1</v>
      </c>
      <c r="QQ154" s="8">
        <f t="shared" si="235"/>
        <v>0</v>
      </c>
      <c r="QR154" s="8">
        <f t="shared" si="235"/>
        <v>0</v>
      </c>
      <c r="QS154" s="8">
        <f t="shared" si="235"/>
        <v>0</v>
      </c>
      <c r="QT154" s="8">
        <f t="shared" si="235"/>
        <v>0</v>
      </c>
      <c r="QU154" s="8">
        <f t="shared" si="235"/>
        <v>0</v>
      </c>
      <c r="QV154" s="8">
        <f t="shared" si="235"/>
        <v>0</v>
      </c>
      <c r="QW154" s="8">
        <f t="shared" si="235"/>
        <v>0</v>
      </c>
      <c r="QX154" s="8">
        <f t="shared" si="235"/>
        <v>0</v>
      </c>
      <c r="QY154" s="8">
        <f t="shared" si="235"/>
        <v>0</v>
      </c>
      <c r="QZ154" s="8">
        <f t="shared" si="235"/>
        <v>0</v>
      </c>
      <c r="RA154" s="8">
        <f t="shared" si="235"/>
        <v>0</v>
      </c>
      <c r="RB154" s="8">
        <f t="shared" si="235"/>
        <v>0</v>
      </c>
      <c r="RC154" s="8">
        <f t="shared" si="235"/>
        <v>0</v>
      </c>
      <c r="RD154" s="8">
        <f t="shared" si="235"/>
        <v>0</v>
      </c>
      <c r="RE154" s="8">
        <f t="shared" si="235"/>
        <v>0</v>
      </c>
      <c r="RF154" s="8">
        <f t="shared" si="235"/>
        <v>0</v>
      </c>
      <c r="RG154" s="8">
        <f t="shared" si="235"/>
        <v>0</v>
      </c>
      <c r="RH154" s="8">
        <f t="shared" si="235"/>
        <v>0</v>
      </c>
      <c r="RI154" s="8">
        <f t="shared" si="235"/>
        <v>0</v>
      </c>
      <c r="RJ154" s="8">
        <f t="shared" si="235"/>
        <v>0</v>
      </c>
      <c r="RK154" s="8">
        <f t="shared" si="235"/>
        <v>0</v>
      </c>
      <c r="RL154" s="8">
        <f t="shared" si="235"/>
        <v>0</v>
      </c>
      <c r="RM154" s="8">
        <f t="shared" si="235"/>
        <v>0</v>
      </c>
      <c r="RN154" s="8">
        <f t="shared" si="235"/>
        <v>0</v>
      </c>
      <c r="RO154" s="8">
        <f t="shared" si="235"/>
        <v>0</v>
      </c>
      <c r="RP154" s="8">
        <f t="shared" si="235"/>
        <v>0</v>
      </c>
      <c r="RQ154" s="8">
        <f t="shared" si="235"/>
        <v>0</v>
      </c>
      <c r="RR154" s="8">
        <f t="shared" si="235"/>
        <v>0</v>
      </c>
      <c r="RS154" s="8">
        <f t="shared" si="235"/>
        <v>0</v>
      </c>
      <c r="RT154" s="8">
        <f t="shared" si="235"/>
        <v>0</v>
      </c>
      <c r="RU154" s="8">
        <f t="shared" si="235"/>
        <v>0</v>
      </c>
      <c r="RV154" s="8">
        <f t="shared" si="235"/>
        <v>0</v>
      </c>
      <c r="RW154" s="8">
        <f t="shared" si="235"/>
        <v>0</v>
      </c>
      <c r="RX154" s="8">
        <f t="shared" si="234"/>
        <v>0</v>
      </c>
      <c r="RY154" s="8">
        <f t="shared" si="234"/>
        <v>0</v>
      </c>
      <c r="RZ154" s="8">
        <f t="shared" si="234"/>
        <v>0</v>
      </c>
      <c r="SA154" s="8">
        <f t="shared" si="234"/>
        <v>0</v>
      </c>
      <c r="SB154" s="8">
        <f t="shared" si="234"/>
        <v>0</v>
      </c>
      <c r="SC154" s="8">
        <f t="shared" si="234"/>
        <v>0</v>
      </c>
      <c r="SD154" s="8">
        <f t="shared" si="234"/>
        <v>0</v>
      </c>
      <c r="SE154" s="8">
        <f t="shared" si="234"/>
        <v>0</v>
      </c>
      <c r="SF154" s="8">
        <f t="shared" si="234"/>
        <v>0</v>
      </c>
      <c r="SG154" s="8">
        <f t="shared" si="234"/>
        <v>0</v>
      </c>
      <c r="SH154" s="8">
        <f t="shared" si="234"/>
        <v>0</v>
      </c>
      <c r="SI154" s="8">
        <f t="shared" si="234"/>
        <v>0</v>
      </c>
      <c r="SJ154" s="8">
        <f t="shared" si="234"/>
        <v>0</v>
      </c>
      <c r="SK154" s="8">
        <f t="shared" si="234"/>
        <v>0</v>
      </c>
      <c r="SL154" s="8">
        <f t="shared" si="234"/>
        <v>0</v>
      </c>
      <c r="SM154" s="8">
        <f t="shared" si="234"/>
        <v>0</v>
      </c>
      <c r="SN154" s="8">
        <f t="shared" si="234"/>
        <v>0</v>
      </c>
      <c r="SO154" s="8">
        <f t="shared" si="234"/>
        <v>0</v>
      </c>
      <c r="SP154" s="8">
        <f t="shared" si="234"/>
        <v>0</v>
      </c>
      <c r="SQ154" s="8">
        <f t="shared" si="234"/>
        <v>0</v>
      </c>
      <c r="SR154" s="8">
        <f t="shared" si="234"/>
        <v>0</v>
      </c>
      <c r="SS154" s="8">
        <f t="shared" si="234"/>
        <v>0</v>
      </c>
      <c r="ST154" s="8">
        <f t="shared" si="234"/>
        <v>0</v>
      </c>
      <c r="SU154" s="8">
        <f t="shared" si="234"/>
        <v>0</v>
      </c>
      <c r="SV154" s="8">
        <f t="shared" si="234"/>
        <v>0</v>
      </c>
      <c r="SY154" s="8" t="s">
        <v>237</v>
      </c>
      <c r="TD154" s="8">
        <v>-1</v>
      </c>
      <c r="YG154" s="8">
        <v>1</v>
      </c>
      <c r="AHF154" s="10">
        <f t="shared" si="226"/>
        <v>-13</v>
      </c>
      <c r="AHG154" s="10" t="s">
        <v>37</v>
      </c>
      <c r="AHH154" s="10">
        <v>0</v>
      </c>
      <c r="AHI154" s="8">
        <f t="shared" si="231"/>
        <v>1</v>
      </c>
    </row>
    <row r="155" spans="24:893" x14ac:dyDescent="0.25">
      <c r="X155" s="8" t="s">
        <v>231</v>
      </c>
      <c r="Y155" s="8">
        <v>0</v>
      </c>
      <c r="AE155" s="8">
        <v>1</v>
      </c>
      <c r="GC155" s="8">
        <v>1</v>
      </c>
      <c r="LD155" s="8">
        <v>0</v>
      </c>
      <c r="LE155" s="8">
        <v>0</v>
      </c>
      <c r="LF155" s="8">
        <v>0</v>
      </c>
      <c r="LG155" s="8">
        <v>0</v>
      </c>
      <c r="LH155" s="8">
        <v>0</v>
      </c>
      <c r="LI155" s="8">
        <v>0</v>
      </c>
      <c r="LJ155" s="8">
        <v>0</v>
      </c>
      <c r="LK155" s="8">
        <v>0</v>
      </c>
      <c r="LL155" s="8">
        <v>0</v>
      </c>
      <c r="LM155" s="8">
        <v>0</v>
      </c>
      <c r="LN155" s="8">
        <v>0</v>
      </c>
      <c r="LO155" s="8">
        <v>0</v>
      </c>
      <c r="LP155" s="8">
        <v>0</v>
      </c>
      <c r="LQ155" s="8">
        <v>0</v>
      </c>
      <c r="LR155" s="8">
        <v>0</v>
      </c>
      <c r="LS155" s="8">
        <v>0</v>
      </c>
      <c r="LT155" s="8">
        <v>0</v>
      </c>
      <c r="LU155" s="8">
        <v>0</v>
      </c>
      <c r="LV155" s="8">
        <v>0</v>
      </c>
      <c r="LW155" s="8">
        <v>0</v>
      </c>
      <c r="LX155" s="8">
        <v>0</v>
      </c>
      <c r="LY155" s="8">
        <v>0</v>
      </c>
      <c r="LZ155" s="8">
        <v>0</v>
      </c>
      <c r="MA155" s="8">
        <v>0</v>
      </c>
      <c r="MB155" s="8">
        <v>0</v>
      </c>
      <c r="MC155" s="8">
        <v>0</v>
      </c>
      <c r="MD155" s="8">
        <v>0</v>
      </c>
      <c r="ME155" s="8">
        <v>0</v>
      </c>
      <c r="MF155" s="8">
        <v>0</v>
      </c>
      <c r="MG155" s="8">
        <v>0</v>
      </c>
      <c r="MH155" s="8">
        <v>0</v>
      </c>
      <c r="MI155" s="8">
        <v>0</v>
      </c>
      <c r="MJ155" s="8">
        <v>0</v>
      </c>
      <c r="MK155" s="8">
        <v>0</v>
      </c>
      <c r="ML155" s="8">
        <v>0</v>
      </c>
      <c r="MM155" s="8">
        <v>0</v>
      </c>
      <c r="MN155" s="8">
        <v>0</v>
      </c>
      <c r="MO155" s="8">
        <v>0</v>
      </c>
      <c r="MP155" s="8">
        <v>0</v>
      </c>
      <c r="MQ155" s="8">
        <v>0</v>
      </c>
      <c r="MR155" s="8">
        <v>0</v>
      </c>
      <c r="MS155" s="8">
        <v>0</v>
      </c>
      <c r="MT155" s="8">
        <v>0</v>
      </c>
      <c r="MU155" s="8">
        <v>0</v>
      </c>
      <c r="MV155" s="8">
        <v>0</v>
      </c>
      <c r="MW155" s="8">
        <v>0</v>
      </c>
      <c r="MX155" s="8">
        <v>0</v>
      </c>
      <c r="MY155" s="8">
        <v>0</v>
      </c>
      <c r="MZ155" s="8">
        <v>0</v>
      </c>
      <c r="NA155" s="8">
        <v>-0.2</v>
      </c>
      <c r="NB155" s="8">
        <v>0</v>
      </c>
      <c r="NC155" s="8">
        <v>0</v>
      </c>
      <c r="ND155" s="8">
        <v>0</v>
      </c>
      <c r="NE155" s="8">
        <v>0</v>
      </c>
      <c r="NF155" s="8">
        <v>0</v>
      </c>
      <c r="NG155" s="8">
        <v>0</v>
      </c>
      <c r="NH155" s="8">
        <v>0</v>
      </c>
      <c r="NI155" s="8">
        <v>0</v>
      </c>
      <c r="NJ155" s="8">
        <v>0</v>
      </c>
      <c r="NK155" s="8">
        <v>0</v>
      </c>
      <c r="NL155" s="8">
        <v>0</v>
      </c>
      <c r="NM155" s="8">
        <v>0</v>
      </c>
      <c r="NN155" s="8">
        <v>0</v>
      </c>
      <c r="NO155" s="8">
        <v>0</v>
      </c>
      <c r="NP155" s="8">
        <v>0</v>
      </c>
      <c r="NQ155" s="8">
        <v>0</v>
      </c>
      <c r="NR155" s="8">
        <v>0</v>
      </c>
      <c r="NS155" s="8">
        <v>0</v>
      </c>
      <c r="NT155" s="8">
        <v>0</v>
      </c>
      <c r="NU155" s="8">
        <v>0</v>
      </c>
      <c r="NV155" s="8">
        <v>0</v>
      </c>
      <c r="NW155" s="8">
        <v>0</v>
      </c>
      <c r="NX155" s="8">
        <v>0</v>
      </c>
      <c r="NY155" s="8">
        <v>0</v>
      </c>
      <c r="NZ155" s="8">
        <v>0</v>
      </c>
      <c r="OA155" s="8">
        <v>0</v>
      </c>
      <c r="OB155" s="8">
        <v>0</v>
      </c>
      <c r="OC155" s="8">
        <v>0</v>
      </c>
      <c r="OD155" s="8">
        <v>0</v>
      </c>
      <c r="OE155" s="8">
        <v>0</v>
      </c>
      <c r="OF155" s="8">
        <v>0</v>
      </c>
      <c r="OG155" s="8">
        <v>0</v>
      </c>
      <c r="OH155" s="8">
        <v>0</v>
      </c>
      <c r="OI155" s="8">
        <v>0</v>
      </c>
      <c r="OJ155" s="8">
        <v>0</v>
      </c>
      <c r="OK155" s="8">
        <v>0</v>
      </c>
      <c r="OL155" s="8">
        <v>0</v>
      </c>
      <c r="OM155" s="8">
        <v>0</v>
      </c>
      <c r="ON155" s="8">
        <v>0</v>
      </c>
      <c r="OO155" s="8">
        <v>0</v>
      </c>
      <c r="OP155" s="8">
        <v>1</v>
      </c>
      <c r="PK155" s="8">
        <f t="shared" si="210"/>
        <v>0</v>
      </c>
      <c r="PL155" s="8">
        <f t="shared" si="235"/>
        <v>0</v>
      </c>
      <c r="PM155" s="8">
        <f t="shared" si="235"/>
        <v>0</v>
      </c>
      <c r="PN155" s="8">
        <f t="shared" si="235"/>
        <v>0</v>
      </c>
      <c r="PO155" s="8">
        <f t="shared" si="235"/>
        <v>0</v>
      </c>
      <c r="PP155" s="8">
        <f t="shared" si="235"/>
        <v>0</v>
      </c>
      <c r="PQ155" s="8">
        <f t="shared" si="235"/>
        <v>0</v>
      </c>
      <c r="PR155" s="8">
        <f t="shared" si="235"/>
        <v>0</v>
      </c>
      <c r="PS155" s="8">
        <f t="shared" si="235"/>
        <v>0</v>
      </c>
      <c r="PT155" s="8">
        <f t="shared" si="235"/>
        <v>0</v>
      </c>
      <c r="PU155" s="8">
        <f t="shared" si="235"/>
        <v>0</v>
      </c>
      <c r="PV155" s="8">
        <f t="shared" si="235"/>
        <v>0</v>
      </c>
      <c r="PW155" s="8">
        <f t="shared" si="235"/>
        <v>0</v>
      </c>
      <c r="PX155" s="8">
        <f t="shared" si="235"/>
        <v>0</v>
      </c>
      <c r="PY155" s="8">
        <f t="shared" si="235"/>
        <v>0</v>
      </c>
      <c r="PZ155" s="8">
        <f t="shared" si="235"/>
        <v>0</v>
      </c>
      <c r="QA155" s="8">
        <f t="shared" si="235"/>
        <v>0</v>
      </c>
      <c r="QB155" s="8">
        <f t="shared" si="235"/>
        <v>0</v>
      </c>
      <c r="QC155" s="8">
        <f t="shared" si="235"/>
        <v>0</v>
      </c>
      <c r="QD155" s="8">
        <f t="shared" si="235"/>
        <v>0</v>
      </c>
      <c r="QE155" s="8">
        <f t="shared" si="235"/>
        <v>0</v>
      </c>
      <c r="QF155" s="8">
        <f t="shared" si="235"/>
        <v>0</v>
      </c>
      <c r="QG155" s="8">
        <f t="shared" si="235"/>
        <v>0</v>
      </c>
      <c r="QH155" s="8">
        <f t="shared" si="235"/>
        <v>0</v>
      </c>
      <c r="QI155" s="8">
        <f t="shared" si="235"/>
        <v>0</v>
      </c>
      <c r="QJ155" s="8">
        <f t="shared" si="235"/>
        <v>0</v>
      </c>
      <c r="QK155" s="8">
        <f t="shared" si="235"/>
        <v>0</v>
      </c>
      <c r="QL155" s="8">
        <f t="shared" si="235"/>
        <v>0</v>
      </c>
      <c r="QM155" s="8">
        <f t="shared" si="235"/>
        <v>0</v>
      </c>
      <c r="QN155" s="8">
        <f t="shared" si="235"/>
        <v>0</v>
      </c>
      <c r="QO155" s="8">
        <f t="shared" si="235"/>
        <v>0</v>
      </c>
      <c r="QP155" s="8">
        <f t="shared" si="235"/>
        <v>0</v>
      </c>
      <c r="QQ155" s="8">
        <f t="shared" si="235"/>
        <v>0</v>
      </c>
      <c r="QR155" s="8">
        <f t="shared" si="235"/>
        <v>0</v>
      </c>
      <c r="QS155" s="8">
        <f t="shared" si="235"/>
        <v>0</v>
      </c>
      <c r="QT155" s="8">
        <f t="shared" si="235"/>
        <v>0</v>
      </c>
      <c r="QU155" s="8">
        <f t="shared" si="235"/>
        <v>0</v>
      </c>
      <c r="QV155" s="8">
        <f t="shared" si="235"/>
        <v>0</v>
      </c>
      <c r="QW155" s="8">
        <f t="shared" si="235"/>
        <v>0</v>
      </c>
      <c r="QX155" s="8">
        <f t="shared" si="235"/>
        <v>0</v>
      </c>
      <c r="QY155" s="8">
        <f t="shared" si="235"/>
        <v>-1</v>
      </c>
      <c r="QZ155" s="8">
        <f t="shared" si="235"/>
        <v>0</v>
      </c>
      <c r="RA155" s="8">
        <f t="shared" si="235"/>
        <v>0</v>
      </c>
      <c r="RB155" s="8">
        <f t="shared" si="235"/>
        <v>0</v>
      </c>
      <c r="RC155" s="8">
        <f t="shared" si="235"/>
        <v>0</v>
      </c>
      <c r="RD155" s="8">
        <f t="shared" si="235"/>
        <v>0</v>
      </c>
      <c r="RE155" s="8">
        <f t="shared" si="235"/>
        <v>0</v>
      </c>
      <c r="RF155" s="8">
        <f t="shared" si="235"/>
        <v>0</v>
      </c>
      <c r="RG155" s="8">
        <f t="shared" si="235"/>
        <v>0</v>
      </c>
      <c r="RH155" s="8">
        <f t="shared" si="235"/>
        <v>0</v>
      </c>
      <c r="RI155" s="8">
        <f t="shared" si="235"/>
        <v>0</v>
      </c>
      <c r="RJ155" s="8">
        <f t="shared" si="235"/>
        <v>0</v>
      </c>
      <c r="RK155" s="8">
        <f t="shared" si="235"/>
        <v>0</v>
      </c>
      <c r="RL155" s="8">
        <f t="shared" si="235"/>
        <v>0</v>
      </c>
      <c r="RM155" s="8">
        <f t="shared" si="235"/>
        <v>0</v>
      </c>
      <c r="RN155" s="8">
        <f t="shared" si="235"/>
        <v>0</v>
      </c>
      <c r="RO155" s="8">
        <f t="shared" si="235"/>
        <v>0</v>
      </c>
      <c r="RP155" s="8">
        <f t="shared" si="235"/>
        <v>0</v>
      </c>
      <c r="RQ155" s="8">
        <f t="shared" si="235"/>
        <v>0</v>
      </c>
      <c r="RR155" s="8">
        <f t="shared" si="235"/>
        <v>0</v>
      </c>
      <c r="RS155" s="8">
        <f t="shared" si="235"/>
        <v>0</v>
      </c>
      <c r="RT155" s="8">
        <f t="shared" si="235"/>
        <v>0</v>
      </c>
      <c r="RU155" s="8">
        <f t="shared" si="235"/>
        <v>0</v>
      </c>
      <c r="RV155" s="8">
        <f t="shared" si="235"/>
        <v>0</v>
      </c>
      <c r="RW155" s="8">
        <f t="shared" ref="RW155:SV158" si="236">IF((MID($X155,3,6)=MID(RW$5,3,6)),-1,0)</f>
        <v>0</v>
      </c>
      <c r="RX155" s="8">
        <f t="shared" si="236"/>
        <v>0</v>
      </c>
      <c r="RY155" s="8">
        <f t="shared" si="236"/>
        <v>0</v>
      </c>
      <c r="RZ155" s="8">
        <f t="shared" si="236"/>
        <v>0</v>
      </c>
      <c r="SA155" s="8">
        <f t="shared" si="236"/>
        <v>0</v>
      </c>
      <c r="SB155" s="8">
        <f t="shared" si="236"/>
        <v>0</v>
      </c>
      <c r="SC155" s="8">
        <f t="shared" si="236"/>
        <v>0</v>
      </c>
      <c r="SD155" s="8">
        <f t="shared" si="236"/>
        <v>0</v>
      </c>
      <c r="SE155" s="8">
        <f t="shared" si="236"/>
        <v>0</v>
      </c>
      <c r="SF155" s="8">
        <f t="shared" si="236"/>
        <v>0</v>
      </c>
      <c r="SG155" s="8">
        <f t="shared" si="236"/>
        <v>0</v>
      </c>
      <c r="SH155" s="8">
        <f t="shared" si="236"/>
        <v>0</v>
      </c>
      <c r="SI155" s="8">
        <f t="shared" si="236"/>
        <v>0</v>
      </c>
      <c r="SJ155" s="8">
        <f t="shared" si="236"/>
        <v>0</v>
      </c>
      <c r="SK155" s="8">
        <f t="shared" si="236"/>
        <v>0</v>
      </c>
      <c r="SL155" s="8">
        <f t="shared" si="236"/>
        <v>0</v>
      </c>
      <c r="SM155" s="8">
        <f t="shared" si="236"/>
        <v>0</v>
      </c>
      <c r="SN155" s="8">
        <f t="shared" si="236"/>
        <v>0</v>
      </c>
      <c r="SO155" s="8">
        <f t="shared" si="236"/>
        <v>0</v>
      </c>
      <c r="SP155" s="8">
        <f t="shared" si="236"/>
        <v>0</v>
      </c>
      <c r="SQ155" s="8">
        <f t="shared" si="236"/>
        <v>0</v>
      </c>
      <c r="SR155" s="8">
        <f t="shared" si="236"/>
        <v>0</v>
      </c>
      <c r="SS155" s="8">
        <f t="shared" si="236"/>
        <v>0</v>
      </c>
      <c r="ST155" s="8">
        <f t="shared" si="236"/>
        <v>0</v>
      </c>
      <c r="SU155" s="8">
        <f t="shared" si="236"/>
        <v>0</v>
      </c>
      <c r="SV155" s="8">
        <f t="shared" si="236"/>
        <v>0</v>
      </c>
      <c r="SY155" s="8" t="s">
        <v>238</v>
      </c>
      <c r="TD155" s="8">
        <v>-1</v>
      </c>
      <c r="YH155" s="8">
        <v>1</v>
      </c>
      <c r="AHF155" s="10">
        <f t="shared" si="226"/>
        <v>-13</v>
      </c>
      <c r="AHG155" s="10" t="s">
        <v>37</v>
      </c>
      <c r="AHH155" s="10">
        <v>0</v>
      </c>
      <c r="AHI155" s="8">
        <f t="shared" si="231"/>
        <v>1</v>
      </c>
    </row>
    <row r="156" spans="24:893" x14ac:dyDescent="0.25">
      <c r="X156" s="8" t="s">
        <v>232</v>
      </c>
      <c r="Y156" s="8">
        <v>1</v>
      </c>
      <c r="AE156" s="8">
        <v>1</v>
      </c>
      <c r="GD156" s="8">
        <v>1</v>
      </c>
      <c r="LD156" s="8">
        <v>0</v>
      </c>
      <c r="LE156" s="8">
        <v>0</v>
      </c>
      <c r="LF156" s="8">
        <v>0</v>
      </c>
      <c r="LG156" s="8">
        <v>0</v>
      </c>
      <c r="LH156" s="8">
        <v>0</v>
      </c>
      <c r="LI156" s="8">
        <v>0</v>
      </c>
      <c r="LJ156" s="8">
        <v>0</v>
      </c>
      <c r="LK156" s="8">
        <v>0</v>
      </c>
      <c r="LL156" s="8">
        <v>0</v>
      </c>
      <c r="LM156" s="8">
        <v>0</v>
      </c>
      <c r="LN156" s="8">
        <v>0</v>
      </c>
      <c r="LO156" s="8">
        <v>0</v>
      </c>
      <c r="LP156" s="8">
        <v>0</v>
      </c>
      <c r="LQ156" s="8">
        <v>0</v>
      </c>
      <c r="LR156" s="8">
        <v>0</v>
      </c>
      <c r="LS156" s="8">
        <v>0</v>
      </c>
      <c r="LT156" s="8">
        <v>0</v>
      </c>
      <c r="LU156" s="8">
        <v>0</v>
      </c>
      <c r="LV156" s="8">
        <v>0</v>
      </c>
      <c r="LW156" s="8">
        <v>0</v>
      </c>
      <c r="LX156" s="8">
        <v>0</v>
      </c>
      <c r="LY156" s="8">
        <v>0</v>
      </c>
      <c r="LZ156" s="8">
        <v>0</v>
      </c>
      <c r="MA156" s="8">
        <v>0</v>
      </c>
      <c r="MB156" s="8">
        <v>0</v>
      </c>
      <c r="MC156" s="8">
        <v>0</v>
      </c>
      <c r="MD156" s="8">
        <v>0</v>
      </c>
      <c r="ME156" s="8">
        <v>0</v>
      </c>
      <c r="MF156" s="8">
        <v>0</v>
      </c>
      <c r="MG156" s="8">
        <v>0</v>
      </c>
      <c r="MH156" s="8">
        <v>0</v>
      </c>
      <c r="MI156" s="8">
        <v>0</v>
      </c>
      <c r="MJ156" s="8">
        <v>0</v>
      </c>
      <c r="MK156" s="8">
        <v>0</v>
      </c>
      <c r="ML156" s="8">
        <v>0</v>
      </c>
      <c r="MM156" s="8">
        <v>0</v>
      </c>
      <c r="MN156" s="8">
        <v>0</v>
      </c>
      <c r="MO156" s="8">
        <v>0</v>
      </c>
      <c r="MP156" s="8">
        <v>0</v>
      </c>
      <c r="MQ156" s="8">
        <v>0</v>
      </c>
      <c r="MR156" s="8">
        <v>0</v>
      </c>
      <c r="MS156" s="8">
        <v>0</v>
      </c>
      <c r="MT156" s="8">
        <v>0</v>
      </c>
      <c r="MU156" s="8">
        <v>0</v>
      </c>
      <c r="MV156" s="8">
        <v>0</v>
      </c>
      <c r="MW156" s="8">
        <v>0</v>
      </c>
      <c r="MX156" s="8">
        <v>0</v>
      </c>
      <c r="MY156" s="8">
        <v>0</v>
      </c>
      <c r="MZ156" s="8">
        <v>0</v>
      </c>
      <c r="NA156" s="8">
        <v>0</v>
      </c>
      <c r="NB156" s="8">
        <v>-0.2</v>
      </c>
      <c r="NC156" s="8">
        <v>0</v>
      </c>
      <c r="ND156" s="8">
        <v>0</v>
      </c>
      <c r="NE156" s="8">
        <v>0</v>
      </c>
      <c r="NF156" s="8">
        <v>0</v>
      </c>
      <c r="NG156" s="8">
        <v>0</v>
      </c>
      <c r="NH156" s="8">
        <v>0</v>
      </c>
      <c r="NI156" s="8">
        <v>0</v>
      </c>
      <c r="NJ156" s="8">
        <v>0</v>
      </c>
      <c r="NK156" s="8">
        <v>0</v>
      </c>
      <c r="NL156" s="8">
        <v>0</v>
      </c>
      <c r="NM156" s="8">
        <v>0</v>
      </c>
      <c r="NN156" s="8">
        <v>0</v>
      </c>
      <c r="NO156" s="8">
        <v>0</v>
      </c>
      <c r="NP156" s="8">
        <v>0</v>
      </c>
      <c r="NQ156" s="8">
        <v>0</v>
      </c>
      <c r="NR156" s="8">
        <v>0</v>
      </c>
      <c r="NS156" s="8">
        <v>0</v>
      </c>
      <c r="NT156" s="8">
        <v>0</v>
      </c>
      <c r="NU156" s="8">
        <v>0</v>
      </c>
      <c r="NV156" s="8">
        <v>0</v>
      </c>
      <c r="NW156" s="8">
        <v>0</v>
      </c>
      <c r="NX156" s="8">
        <v>0</v>
      </c>
      <c r="NY156" s="8">
        <v>0</v>
      </c>
      <c r="NZ156" s="8">
        <v>0</v>
      </c>
      <c r="OA156" s="8">
        <v>0</v>
      </c>
      <c r="OB156" s="8">
        <v>0</v>
      </c>
      <c r="OC156" s="8">
        <v>0</v>
      </c>
      <c r="OD156" s="8">
        <v>0</v>
      </c>
      <c r="OE156" s="8">
        <v>0</v>
      </c>
      <c r="OF156" s="8">
        <v>0</v>
      </c>
      <c r="OG156" s="8">
        <v>0</v>
      </c>
      <c r="OH156" s="8">
        <v>0</v>
      </c>
      <c r="OI156" s="8">
        <v>0</v>
      </c>
      <c r="OJ156" s="8">
        <v>0</v>
      </c>
      <c r="OK156" s="8">
        <v>0</v>
      </c>
      <c r="OL156" s="8">
        <v>0</v>
      </c>
      <c r="OM156" s="8">
        <v>0</v>
      </c>
      <c r="ON156" s="8">
        <v>0</v>
      </c>
      <c r="OO156" s="8">
        <v>0</v>
      </c>
      <c r="OP156" s="8">
        <v>1</v>
      </c>
      <c r="PK156" s="8">
        <f t="shared" si="210"/>
        <v>0</v>
      </c>
      <c r="PL156" s="8">
        <f t="shared" ref="PL156:RW159" si="237">IF((MID($X156,3,6)=MID(PL$5,3,6)),-1,0)</f>
        <v>0</v>
      </c>
      <c r="PM156" s="8">
        <f t="shared" si="237"/>
        <v>0</v>
      </c>
      <c r="PN156" s="8">
        <f t="shared" si="237"/>
        <v>0</v>
      </c>
      <c r="PO156" s="8">
        <f t="shared" si="237"/>
        <v>0</v>
      </c>
      <c r="PP156" s="8">
        <f t="shared" si="237"/>
        <v>0</v>
      </c>
      <c r="PQ156" s="8">
        <f t="shared" si="237"/>
        <v>0</v>
      </c>
      <c r="PR156" s="8">
        <f t="shared" si="237"/>
        <v>0</v>
      </c>
      <c r="PS156" s="8">
        <f t="shared" si="237"/>
        <v>0</v>
      </c>
      <c r="PT156" s="8">
        <f t="shared" si="237"/>
        <v>0</v>
      </c>
      <c r="PU156" s="8">
        <f t="shared" si="237"/>
        <v>0</v>
      </c>
      <c r="PV156" s="8">
        <f t="shared" si="237"/>
        <v>0</v>
      </c>
      <c r="PW156" s="8">
        <f t="shared" si="237"/>
        <v>0</v>
      </c>
      <c r="PX156" s="8">
        <f t="shared" si="237"/>
        <v>0</v>
      </c>
      <c r="PY156" s="8">
        <f t="shared" si="237"/>
        <v>0</v>
      </c>
      <c r="PZ156" s="8">
        <f t="shared" si="237"/>
        <v>0</v>
      </c>
      <c r="QA156" s="8">
        <f t="shared" si="237"/>
        <v>0</v>
      </c>
      <c r="QB156" s="8">
        <f t="shared" si="237"/>
        <v>0</v>
      </c>
      <c r="QC156" s="8">
        <f t="shared" si="237"/>
        <v>0</v>
      </c>
      <c r="QD156" s="8">
        <f t="shared" si="237"/>
        <v>0</v>
      </c>
      <c r="QE156" s="8">
        <f t="shared" si="237"/>
        <v>0</v>
      </c>
      <c r="QF156" s="8">
        <f t="shared" si="237"/>
        <v>0</v>
      </c>
      <c r="QG156" s="8">
        <f t="shared" si="237"/>
        <v>0</v>
      </c>
      <c r="QH156" s="8">
        <f t="shared" si="237"/>
        <v>0</v>
      </c>
      <c r="QI156" s="8">
        <f t="shared" si="237"/>
        <v>0</v>
      </c>
      <c r="QJ156" s="8">
        <f t="shared" si="237"/>
        <v>0</v>
      </c>
      <c r="QK156" s="8">
        <f t="shared" si="237"/>
        <v>0</v>
      </c>
      <c r="QL156" s="8">
        <f t="shared" si="237"/>
        <v>0</v>
      </c>
      <c r="QM156" s="8">
        <f t="shared" si="237"/>
        <v>0</v>
      </c>
      <c r="QN156" s="8">
        <f t="shared" si="237"/>
        <v>0</v>
      </c>
      <c r="QO156" s="8">
        <f t="shared" si="237"/>
        <v>0</v>
      </c>
      <c r="QP156" s="8">
        <f t="shared" si="237"/>
        <v>0</v>
      </c>
      <c r="QQ156" s="8">
        <f t="shared" si="237"/>
        <v>0</v>
      </c>
      <c r="QR156" s="8">
        <f t="shared" si="237"/>
        <v>0</v>
      </c>
      <c r="QS156" s="8">
        <f t="shared" si="237"/>
        <v>0</v>
      </c>
      <c r="QT156" s="8">
        <f t="shared" si="237"/>
        <v>0</v>
      </c>
      <c r="QU156" s="8">
        <f t="shared" si="237"/>
        <v>0</v>
      </c>
      <c r="QV156" s="8">
        <f t="shared" si="237"/>
        <v>0</v>
      </c>
      <c r="QW156" s="8">
        <f t="shared" si="237"/>
        <v>0</v>
      </c>
      <c r="QX156" s="8">
        <f t="shared" si="237"/>
        <v>0</v>
      </c>
      <c r="QY156" s="8">
        <f t="shared" si="237"/>
        <v>0</v>
      </c>
      <c r="QZ156" s="8">
        <f t="shared" si="237"/>
        <v>0</v>
      </c>
      <c r="RA156" s="8">
        <f t="shared" si="237"/>
        <v>0</v>
      </c>
      <c r="RB156" s="8">
        <f t="shared" si="237"/>
        <v>0</v>
      </c>
      <c r="RC156" s="8">
        <f t="shared" si="237"/>
        <v>0</v>
      </c>
      <c r="RD156" s="8">
        <f t="shared" si="237"/>
        <v>0</v>
      </c>
      <c r="RE156" s="8">
        <f t="shared" si="237"/>
        <v>0</v>
      </c>
      <c r="RF156" s="8">
        <f t="shared" si="237"/>
        <v>0</v>
      </c>
      <c r="RG156" s="8">
        <f t="shared" si="237"/>
        <v>0</v>
      </c>
      <c r="RH156" s="8">
        <f t="shared" si="237"/>
        <v>0</v>
      </c>
      <c r="RI156" s="8">
        <f t="shared" si="237"/>
        <v>0</v>
      </c>
      <c r="RJ156" s="8">
        <f t="shared" si="237"/>
        <v>0</v>
      </c>
      <c r="RK156" s="8">
        <f t="shared" si="237"/>
        <v>0</v>
      </c>
      <c r="RL156" s="8">
        <f t="shared" si="237"/>
        <v>0</v>
      </c>
      <c r="RM156" s="8">
        <f t="shared" si="237"/>
        <v>0</v>
      </c>
      <c r="RN156" s="8">
        <f t="shared" si="237"/>
        <v>0</v>
      </c>
      <c r="RO156" s="8">
        <f t="shared" si="237"/>
        <v>0</v>
      </c>
      <c r="RP156" s="8">
        <f t="shared" si="237"/>
        <v>0</v>
      </c>
      <c r="RQ156" s="8">
        <f t="shared" si="237"/>
        <v>0</v>
      </c>
      <c r="RR156" s="8">
        <f t="shared" si="237"/>
        <v>-1</v>
      </c>
      <c r="RS156" s="8">
        <f t="shared" si="237"/>
        <v>0</v>
      </c>
      <c r="RT156" s="8">
        <f t="shared" si="237"/>
        <v>0</v>
      </c>
      <c r="RU156" s="8">
        <f t="shared" si="237"/>
        <v>0</v>
      </c>
      <c r="RV156" s="8">
        <f t="shared" si="237"/>
        <v>0</v>
      </c>
      <c r="RW156" s="8">
        <f t="shared" si="237"/>
        <v>0</v>
      </c>
      <c r="RX156" s="8">
        <f t="shared" si="236"/>
        <v>0</v>
      </c>
      <c r="RY156" s="8">
        <f t="shared" si="236"/>
        <v>0</v>
      </c>
      <c r="RZ156" s="8">
        <f t="shared" si="236"/>
        <v>0</v>
      </c>
      <c r="SA156" s="8">
        <f t="shared" si="236"/>
        <v>0</v>
      </c>
      <c r="SB156" s="8">
        <f t="shared" si="236"/>
        <v>0</v>
      </c>
      <c r="SC156" s="8">
        <f t="shared" si="236"/>
        <v>0</v>
      </c>
      <c r="SD156" s="8">
        <f t="shared" si="236"/>
        <v>0</v>
      </c>
      <c r="SE156" s="8">
        <f t="shared" si="236"/>
        <v>0</v>
      </c>
      <c r="SF156" s="8">
        <f t="shared" si="236"/>
        <v>0</v>
      </c>
      <c r="SG156" s="8">
        <f t="shared" si="236"/>
        <v>0</v>
      </c>
      <c r="SH156" s="8">
        <f t="shared" si="236"/>
        <v>0</v>
      </c>
      <c r="SI156" s="8">
        <f t="shared" si="236"/>
        <v>0</v>
      </c>
      <c r="SJ156" s="8">
        <f t="shared" si="236"/>
        <v>0</v>
      </c>
      <c r="SK156" s="8">
        <f t="shared" si="236"/>
        <v>0</v>
      </c>
      <c r="SL156" s="8">
        <f t="shared" si="236"/>
        <v>0</v>
      </c>
      <c r="SM156" s="8">
        <f t="shared" si="236"/>
        <v>0</v>
      </c>
      <c r="SN156" s="8">
        <f t="shared" si="236"/>
        <v>0</v>
      </c>
      <c r="SO156" s="8">
        <f t="shared" si="236"/>
        <v>0</v>
      </c>
      <c r="SP156" s="8">
        <f t="shared" si="236"/>
        <v>0</v>
      </c>
      <c r="SQ156" s="8">
        <f t="shared" si="236"/>
        <v>0</v>
      </c>
      <c r="SR156" s="8">
        <f t="shared" si="236"/>
        <v>0</v>
      </c>
      <c r="SS156" s="8">
        <f t="shared" si="236"/>
        <v>0</v>
      </c>
      <c r="ST156" s="8">
        <f t="shared" si="236"/>
        <v>0</v>
      </c>
      <c r="SU156" s="8">
        <f t="shared" si="236"/>
        <v>0</v>
      </c>
      <c r="SV156" s="8">
        <f t="shared" si="236"/>
        <v>0</v>
      </c>
      <c r="SY156" s="8" t="s">
        <v>239</v>
      </c>
      <c r="TD156" s="8">
        <v>-1</v>
      </c>
      <c r="YI156" s="8">
        <v>1</v>
      </c>
      <c r="AHF156" s="10">
        <f t="shared" si="226"/>
        <v>-13</v>
      </c>
      <c r="AHG156" s="10" t="s">
        <v>37</v>
      </c>
      <c r="AHH156" s="10">
        <v>0</v>
      </c>
      <c r="AHI156" s="8">
        <f t="shared" si="231"/>
        <v>1</v>
      </c>
    </row>
    <row r="157" spans="24:893" x14ac:dyDescent="0.25">
      <c r="X157" s="8" t="s">
        <v>233</v>
      </c>
      <c r="Y157" s="8">
        <v>0</v>
      </c>
      <c r="AE157" s="8">
        <v>1</v>
      </c>
      <c r="GE157" s="8">
        <v>1</v>
      </c>
      <c r="LD157" s="8">
        <v>0</v>
      </c>
      <c r="LE157" s="8">
        <v>0</v>
      </c>
      <c r="LF157" s="8">
        <v>0</v>
      </c>
      <c r="LG157" s="8">
        <v>0</v>
      </c>
      <c r="LH157" s="8">
        <v>0</v>
      </c>
      <c r="LI157" s="8">
        <v>0</v>
      </c>
      <c r="LJ157" s="8">
        <v>0</v>
      </c>
      <c r="LK157" s="8">
        <v>0</v>
      </c>
      <c r="LL157" s="8">
        <v>0</v>
      </c>
      <c r="LM157" s="8">
        <v>0</v>
      </c>
      <c r="LN157" s="8">
        <v>0</v>
      </c>
      <c r="LO157" s="8">
        <v>0</v>
      </c>
      <c r="LP157" s="8">
        <v>0</v>
      </c>
      <c r="LQ157" s="8">
        <v>0</v>
      </c>
      <c r="LR157" s="8">
        <v>0</v>
      </c>
      <c r="LS157" s="8">
        <v>0</v>
      </c>
      <c r="LT157" s="8">
        <v>0</v>
      </c>
      <c r="LU157" s="8">
        <v>0</v>
      </c>
      <c r="LV157" s="8">
        <v>0</v>
      </c>
      <c r="LW157" s="8">
        <v>0</v>
      </c>
      <c r="LX157" s="8">
        <v>0</v>
      </c>
      <c r="LY157" s="8">
        <v>0</v>
      </c>
      <c r="LZ157" s="8">
        <v>0</v>
      </c>
      <c r="MA157" s="8">
        <v>0</v>
      </c>
      <c r="MB157" s="8">
        <v>0</v>
      </c>
      <c r="MC157" s="8">
        <v>0</v>
      </c>
      <c r="MD157" s="8">
        <v>0</v>
      </c>
      <c r="ME157" s="8">
        <v>0</v>
      </c>
      <c r="MF157" s="8">
        <v>0</v>
      </c>
      <c r="MG157" s="8">
        <v>0</v>
      </c>
      <c r="MH157" s="8">
        <v>0</v>
      </c>
      <c r="MI157" s="8">
        <v>0</v>
      </c>
      <c r="MJ157" s="8">
        <v>0</v>
      </c>
      <c r="MK157" s="8">
        <v>0</v>
      </c>
      <c r="ML157" s="8">
        <v>0</v>
      </c>
      <c r="MM157" s="8">
        <v>0</v>
      </c>
      <c r="MN157" s="8">
        <v>0</v>
      </c>
      <c r="MO157" s="8">
        <v>0</v>
      </c>
      <c r="MP157" s="8">
        <v>0</v>
      </c>
      <c r="MQ157" s="8">
        <v>0</v>
      </c>
      <c r="MR157" s="8">
        <v>0</v>
      </c>
      <c r="MS157" s="8">
        <v>0</v>
      </c>
      <c r="MT157" s="8">
        <v>0</v>
      </c>
      <c r="MU157" s="8">
        <v>0</v>
      </c>
      <c r="MV157" s="8">
        <v>0</v>
      </c>
      <c r="MW157" s="8">
        <v>0</v>
      </c>
      <c r="MX157" s="8">
        <v>0</v>
      </c>
      <c r="MY157" s="8">
        <v>0</v>
      </c>
      <c r="MZ157" s="8">
        <v>0</v>
      </c>
      <c r="NA157" s="8">
        <v>0</v>
      </c>
      <c r="NB157" s="8">
        <v>0</v>
      </c>
      <c r="NC157" s="8">
        <v>-0.2</v>
      </c>
      <c r="ND157" s="8">
        <v>0</v>
      </c>
      <c r="NE157" s="8">
        <v>0</v>
      </c>
      <c r="NF157" s="8">
        <v>0</v>
      </c>
      <c r="NG157" s="8">
        <v>0</v>
      </c>
      <c r="NH157" s="8">
        <v>0</v>
      </c>
      <c r="NI157" s="8">
        <v>0</v>
      </c>
      <c r="NJ157" s="8">
        <v>0</v>
      </c>
      <c r="NK157" s="8">
        <v>0</v>
      </c>
      <c r="NL157" s="8">
        <v>0</v>
      </c>
      <c r="NM157" s="8">
        <v>0</v>
      </c>
      <c r="NN157" s="8">
        <v>0</v>
      </c>
      <c r="NO157" s="8">
        <v>0</v>
      </c>
      <c r="NP157" s="8">
        <v>0</v>
      </c>
      <c r="NQ157" s="8">
        <v>0</v>
      </c>
      <c r="NR157" s="8">
        <v>0</v>
      </c>
      <c r="NS157" s="8">
        <v>0</v>
      </c>
      <c r="NT157" s="8">
        <v>0</v>
      </c>
      <c r="NU157" s="8">
        <v>0</v>
      </c>
      <c r="NV157" s="8">
        <v>0</v>
      </c>
      <c r="NW157" s="8">
        <v>0</v>
      </c>
      <c r="NX157" s="8">
        <v>0</v>
      </c>
      <c r="NY157" s="8">
        <v>0</v>
      </c>
      <c r="NZ157" s="8">
        <v>0</v>
      </c>
      <c r="OA157" s="8">
        <v>0</v>
      </c>
      <c r="OB157" s="8">
        <v>0</v>
      </c>
      <c r="OC157" s="8">
        <v>0</v>
      </c>
      <c r="OD157" s="8">
        <v>0</v>
      </c>
      <c r="OE157" s="8">
        <v>0</v>
      </c>
      <c r="OF157" s="8">
        <v>0</v>
      </c>
      <c r="OG157" s="8">
        <v>0</v>
      </c>
      <c r="OH157" s="8">
        <v>0</v>
      </c>
      <c r="OI157" s="8">
        <v>0</v>
      </c>
      <c r="OJ157" s="8">
        <v>0</v>
      </c>
      <c r="OK157" s="8">
        <v>0</v>
      </c>
      <c r="OL157" s="8">
        <v>0</v>
      </c>
      <c r="OM157" s="8">
        <v>0</v>
      </c>
      <c r="ON157" s="8">
        <v>0</v>
      </c>
      <c r="OO157" s="8">
        <v>0</v>
      </c>
      <c r="OP157" s="8">
        <v>1</v>
      </c>
      <c r="PK157" s="8">
        <f t="shared" si="210"/>
        <v>0</v>
      </c>
      <c r="PL157" s="8">
        <f t="shared" si="237"/>
        <v>0</v>
      </c>
      <c r="PM157" s="8">
        <f t="shared" si="237"/>
        <v>0</v>
      </c>
      <c r="PN157" s="8">
        <f t="shared" si="237"/>
        <v>0</v>
      </c>
      <c r="PO157" s="8">
        <f t="shared" si="237"/>
        <v>0</v>
      </c>
      <c r="PP157" s="8">
        <f t="shared" si="237"/>
        <v>0</v>
      </c>
      <c r="PQ157" s="8">
        <f t="shared" si="237"/>
        <v>0</v>
      </c>
      <c r="PR157" s="8">
        <f t="shared" si="237"/>
        <v>0</v>
      </c>
      <c r="PS157" s="8">
        <f t="shared" si="237"/>
        <v>0</v>
      </c>
      <c r="PT157" s="8">
        <f t="shared" si="237"/>
        <v>0</v>
      </c>
      <c r="PU157" s="8">
        <f t="shared" si="237"/>
        <v>0</v>
      </c>
      <c r="PV157" s="8">
        <f t="shared" si="237"/>
        <v>0</v>
      </c>
      <c r="PW157" s="8">
        <f t="shared" si="237"/>
        <v>0</v>
      </c>
      <c r="PX157" s="8">
        <f t="shared" si="237"/>
        <v>0</v>
      </c>
      <c r="PY157" s="8">
        <f t="shared" si="237"/>
        <v>0</v>
      </c>
      <c r="PZ157" s="8">
        <f t="shared" si="237"/>
        <v>0</v>
      </c>
      <c r="QA157" s="8">
        <f t="shared" si="237"/>
        <v>0</v>
      </c>
      <c r="QB157" s="8">
        <f t="shared" si="237"/>
        <v>0</v>
      </c>
      <c r="QC157" s="8">
        <f t="shared" si="237"/>
        <v>0</v>
      </c>
      <c r="QD157" s="8">
        <f t="shared" si="237"/>
        <v>0</v>
      </c>
      <c r="QE157" s="8">
        <f t="shared" si="237"/>
        <v>0</v>
      </c>
      <c r="QF157" s="8">
        <f t="shared" si="237"/>
        <v>0</v>
      </c>
      <c r="QG157" s="8">
        <f t="shared" si="237"/>
        <v>0</v>
      </c>
      <c r="QH157" s="8">
        <f t="shared" si="237"/>
        <v>0</v>
      </c>
      <c r="QI157" s="8">
        <f t="shared" si="237"/>
        <v>0</v>
      </c>
      <c r="QJ157" s="8">
        <f t="shared" si="237"/>
        <v>0</v>
      </c>
      <c r="QK157" s="8">
        <f t="shared" si="237"/>
        <v>0</v>
      </c>
      <c r="QL157" s="8">
        <f t="shared" si="237"/>
        <v>0</v>
      </c>
      <c r="QM157" s="8">
        <f t="shared" si="237"/>
        <v>0</v>
      </c>
      <c r="QN157" s="8">
        <f t="shared" si="237"/>
        <v>0</v>
      </c>
      <c r="QO157" s="8">
        <f t="shared" si="237"/>
        <v>0</v>
      </c>
      <c r="QP157" s="8">
        <f t="shared" si="237"/>
        <v>0</v>
      </c>
      <c r="QQ157" s="8">
        <f t="shared" si="237"/>
        <v>0</v>
      </c>
      <c r="QR157" s="8">
        <f t="shared" si="237"/>
        <v>0</v>
      </c>
      <c r="QS157" s="8">
        <f t="shared" si="237"/>
        <v>0</v>
      </c>
      <c r="QT157" s="8">
        <f t="shared" si="237"/>
        <v>0</v>
      </c>
      <c r="QU157" s="8">
        <f t="shared" si="237"/>
        <v>0</v>
      </c>
      <c r="QV157" s="8">
        <f t="shared" si="237"/>
        <v>0</v>
      </c>
      <c r="QW157" s="8">
        <f t="shared" si="237"/>
        <v>0</v>
      </c>
      <c r="QX157" s="8">
        <f t="shared" si="237"/>
        <v>0</v>
      </c>
      <c r="QY157" s="8">
        <f t="shared" si="237"/>
        <v>0</v>
      </c>
      <c r="QZ157" s="8">
        <f t="shared" si="237"/>
        <v>0</v>
      </c>
      <c r="RA157" s="8">
        <f t="shared" si="237"/>
        <v>0</v>
      </c>
      <c r="RB157" s="8">
        <f t="shared" si="237"/>
        <v>0</v>
      </c>
      <c r="RC157" s="8">
        <f t="shared" si="237"/>
        <v>0</v>
      </c>
      <c r="RD157" s="8">
        <f t="shared" si="237"/>
        <v>0</v>
      </c>
      <c r="RE157" s="8">
        <f t="shared" si="237"/>
        <v>0</v>
      </c>
      <c r="RF157" s="8">
        <f t="shared" si="237"/>
        <v>0</v>
      </c>
      <c r="RG157" s="8">
        <f t="shared" si="237"/>
        <v>0</v>
      </c>
      <c r="RH157" s="8">
        <f t="shared" si="237"/>
        <v>0</v>
      </c>
      <c r="RI157" s="8">
        <f t="shared" si="237"/>
        <v>0</v>
      </c>
      <c r="RJ157" s="8">
        <f t="shared" si="237"/>
        <v>0</v>
      </c>
      <c r="RK157" s="8">
        <f t="shared" si="237"/>
        <v>0</v>
      </c>
      <c r="RL157" s="8">
        <f t="shared" si="237"/>
        <v>0</v>
      </c>
      <c r="RM157" s="8">
        <f t="shared" si="237"/>
        <v>0</v>
      </c>
      <c r="RN157" s="8">
        <f t="shared" si="237"/>
        <v>0</v>
      </c>
      <c r="RO157" s="8">
        <f t="shared" si="237"/>
        <v>0</v>
      </c>
      <c r="RP157" s="8">
        <f t="shared" si="237"/>
        <v>0</v>
      </c>
      <c r="RQ157" s="8">
        <f t="shared" si="237"/>
        <v>0</v>
      </c>
      <c r="RR157" s="8">
        <f t="shared" si="237"/>
        <v>0</v>
      </c>
      <c r="RS157" s="8">
        <f t="shared" si="237"/>
        <v>0</v>
      </c>
      <c r="RT157" s="8">
        <f t="shared" si="237"/>
        <v>0</v>
      </c>
      <c r="RU157" s="8">
        <f t="shared" si="237"/>
        <v>0</v>
      </c>
      <c r="RV157" s="8">
        <f t="shared" si="237"/>
        <v>0</v>
      </c>
      <c r="RW157" s="8">
        <f t="shared" si="237"/>
        <v>0</v>
      </c>
      <c r="RX157" s="8">
        <f t="shared" si="236"/>
        <v>0</v>
      </c>
      <c r="RY157" s="8">
        <f t="shared" si="236"/>
        <v>0</v>
      </c>
      <c r="RZ157" s="8">
        <f t="shared" si="236"/>
        <v>0</v>
      </c>
      <c r="SA157" s="8">
        <f t="shared" si="236"/>
        <v>-1</v>
      </c>
      <c r="SB157" s="8">
        <f t="shared" si="236"/>
        <v>0</v>
      </c>
      <c r="SC157" s="8">
        <f t="shared" si="236"/>
        <v>0</v>
      </c>
      <c r="SD157" s="8">
        <f t="shared" si="236"/>
        <v>0</v>
      </c>
      <c r="SE157" s="8">
        <f t="shared" si="236"/>
        <v>0</v>
      </c>
      <c r="SF157" s="8">
        <f t="shared" si="236"/>
        <v>0</v>
      </c>
      <c r="SG157" s="8">
        <f t="shared" si="236"/>
        <v>0</v>
      </c>
      <c r="SH157" s="8">
        <f t="shared" si="236"/>
        <v>0</v>
      </c>
      <c r="SI157" s="8">
        <f t="shared" si="236"/>
        <v>0</v>
      </c>
      <c r="SJ157" s="8">
        <f t="shared" si="236"/>
        <v>0</v>
      </c>
      <c r="SK157" s="8">
        <f t="shared" si="236"/>
        <v>0</v>
      </c>
      <c r="SL157" s="8">
        <f t="shared" si="236"/>
        <v>0</v>
      </c>
      <c r="SM157" s="8">
        <f t="shared" si="236"/>
        <v>0</v>
      </c>
      <c r="SN157" s="8">
        <f t="shared" si="236"/>
        <v>0</v>
      </c>
      <c r="SO157" s="8">
        <f t="shared" si="236"/>
        <v>0</v>
      </c>
      <c r="SP157" s="8">
        <f t="shared" si="236"/>
        <v>0</v>
      </c>
      <c r="SQ157" s="8">
        <f t="shared" si="236"/>
        <v>0</v>
      </c>
      <c r="SR157" s="8">
        <f t="shared" si="236"/>
        <v>0</v>
      </c>
      <c r="SS157" s="8">
        <f t="shared" si="236"/>
        <v>0</v>
      </c>
      <c r="ST157" s="8">
        <f t="shared" si="236"/>
        <v>0</v>
      </c>
      <c r="SU157" s="8">
        <f t="shared" si="236"/>
        <v>0</v>
      </c>
      <c r="SV157" s="8">
        <f t="shared" si="236"/>
        <v>0</v>
      </c>
      <c r="SY157" s="8" t="s">
        <v>240</v>
      </c>
      <c r="TD157" s="8">
        <v>-1</v>
      </c>
      <c r="YJ157" s="8">
        <v>1</v>
      </c>
      <c r="AHF157" s="10">
        <f t="shared" si="226"/>
        <v>-13</v>
      </c>
      <c r="AHG157" s="10" t="s">
        <v>37</v>
      </c>
      <c r="AHH157" s="10">
        <v>0</v>
      </c>
      <c r="AHI157" s="8">
        <f t="shared" si="231"/>
        <v>1</v>
      </c>
    </row>
    <row r="158" spans="24:893" x14ac:dyDescent="0.25">
      <c r="X158" s="8" t="s">
        <v>234</v>
      </c>
      <c r="Y158" s="8">
        <v>0</v>
      </c>
      <c r="AE158" s="8">
        <v>1</v>
      </c>
      <c r="GF158" s="8">
        <v>1</v>
      </c>
      <c r="LD158" s="8">
        <v>0</v>
      </c>
      <c r="LE158" s="8">
        <v>0</v>
      </c>
      <c r="LF158" s="8">
        <v>0</v>
      </c>
      <c r="LG158" s="8">
        <v>0</v>
      </c>
      <c r="LH158" s="8">
        <v>0</v>
      </c>
      <c r="LI158" s="8">
        <v>0</v>
      </c>
      <c r="LJ158" s="8">
        <v>0</v>
      </c>
      <c r="LK158" s="8">
        <v>0</v>
      </c>
      <c r="LL158" s="8">
        <v>0</v>
      </c>
      <c r="LM158" s="8">
        <v>0</v>
      </c>
      <c r="LN158" s="8">
        <v>0</v>
      </c>
      <c r="LO158" s="8">
        <v>0</v>
      </c>
      <c r="LP158" s="8">
        <v>0</v>
      </c>
      <c r="LQ158" s="8">
        <v>0</v>
      </c>
      <c r="LR158" s="8">
        <v>0</v>
      </c>
      <c r="LS158" s="8">
        <v>0</v>
      </c>
      <c r="LT158" s="8">
        <v>0</v>
      </c>
      <c r="LU158" s="8">
        <v>0</v>
      </c>
      <c r="LV158" s="8">
        <v>0</v>
      </c>
      <c r="LW158" s="8">
        <v>0</v>
      </c>
      <c r="LX158" s="8">
        <v>0</v>
      </c>
      <c r="LY158" s="8">
        <v>0</v>
      </c>
      <c r="LZ158" s="8">
        <v>0</v>
      </c>
      <c r="MA158" s="8">
        <v>0</v>
      </c>
      <c r="MB158" s="8">
        <v>0</v>
      </c>
      <c r="MC158" s="8">
        <v>0</v>
      </c>
      <c r="MD158" s="8">
        <v>0</v>
      </c>
      <c r="ME158" s="8">
        <v>0</v>
      </c>
      <c r="MF158" s="8">
        <v>0</v>
      </c>
      <c r="MG158" s="8">
        <v>0</v>
      </c>
      <c r="MH158" s="8">
        <v>0</v>
      </c>
      <c r="MI158" s="8">
        <v>0</v>
      </c>
      <c r="MJ158" s="8">
        <v>0</v>
      </c>
      <c r="MK158" s="8">
        <v>0</v>
      </c>
      <c r="ML158" s="8">
        <v>0</v>
      </c>
      <c r="MM158" s="8">
        <v>0</v>
      </c>
      <c r="MN158" s="8">
        <v>0</v>
      </c>
      <c r="MO158" s="8">
        <v>0</v>
      </c>
      <c r="MP158" s="8">
        <v>0</v>
      </c>
      <c r="MQ158" s="8">
        <v>0</v>
      </c>
      <c r="MR158" s="8">
        <v>0</v>
      </c>
      <c r="MS158" s="8">
        <v>0</v>
      </c>
      <c r="MT158" s="8">
        <v>0</v>
      </c>
      <c r="MU158" s="8">
        <v>0</v>
      </c>
      <c r="MV158" s="8">
        <v>0</v>
      </c>
      <c r="MW158" s="8">
        <v>0</v>
      </c>
      <c r="MX158" s="8">
        <v>0</v>
      </c>
      <c r="MY158" s="8">
        <v>0</v>
      </c>
      <c r="MZ158" s="8">
        <v>0</v>
      </c>
      <c r="NA158" s="8">
        <v>0</v>
      </c>
      <c r="NB158" s="8">
        <v>0</v>
      </c>
      <c r="NC158" s="8">
        <v>0</v>
      </c>
      <c r="ND158" s="8">
        <v>-0.2</v>
      </c>
      <c r="NE158" s="8">
        <v>0</v>
      </c>
      <c r="NF158" s="8">
        <v>0</v>
      </c>
      <c r="NG158" s="8">
        <v>0</v>
      </c>
      <c r="NH158" s="8">
        <v>0</v>
      </c>
      <c r="NI158" s="8">
        <v>0</v>
      </c>
      <c r="NJ158" s="8">
        <v>0</v>
      </c>
      <c r="NK158" s="8">
        <v>0</v>
      </c>
      <c r="NL158" s="8">
        <v>0</v>
      </c>
      <c r="NM158" s="8">
        <v>0</v>
      </c>
      <c r="NN158" s="8">
        <v>0</v>
      </c>
      <c r="NO158" s="8">
        <v>0</v>
      </c>
      <c r="NP158" s="8">
        <v>0</v>
      </c>
      <c r="NQ158" s="8">
        <v>0</v>
      </c>
      <c r="NR158" s="8">
        <v>0</v>
      </c>
      <c r="NS158" s="8">
        <v>0</v>
      </c>
      <c r="NT158" s="8">
        <v>0</v>
      </c>
      <c r="NU158" s="8">
        <v>0</v>
      </c>
      <c r="NV158" s="8">
        <v>0</v>
      </c>
      <c r="NW158" s="8">
        <v>0</v>
      </c>
      <c r="NX158" s="8">
        <v>0</v>
      </c>
      <c r="NY158" s="8">
        <v>0</v>
      </c>
      <c r="NZ158" s="8">
        <v>0</v>
      </c>
      <c r="OA158" s="8">
        <v>0</v>
      </c>
      <c r="OB158" s="8">
        <v>0</v>
      </c>
      <c r="OC158" s="8">
        <v>0</v>
      </c>
      <c r="OD158" s="8">
        <v>0</v>
      </c>
      <c r="OE158" s="8">
        <v>0</v>
      </c>
      <c r="OF158" s="8">
        <v>0</v>
      </c>
      <c r="OG158" s="8">
        <v>0</v>
      </c>
      <c r="OH158" s="8">
        <v>0</v>
      </c>
      <c r="OI158" s="8">
        <v>0</v>
      </c>
      <c r="OJ158" s="8">
        <v>0</v>
      </c>
      <c r="OK158" s="8">
        <v>0</v>
      </c>
      <c r="OL158" s="8">
        <v>0</v>
      </c>
      <c r="OM158" s="8">
        <v>0</v>
      </c>
      <c r="ON158" s="8">
        <v>0</v>
      </c>
      <c r="OO158" s="8">
        <v>0</v>
      </c>
      <c r="OP158" s="8">
        <v>1</v>
      </c>
      <c r="PK158" s="8">
        <f t="shared" si="210"/>
        <v>0</v>
      </c>
      <c r="PL158" s="8">
        <f t="shared" si="237"/>
        <v>0</v>
      </c>
      <c r="PM158" s="8">
        <f t="shared" si="237"/>
        <v>0</v>
      </c>
      <c r="PN158" s="8">
        <f t="shared" si="237"/>
        <v>0</v>
      </c>
      <c r="PO158" s="8">
        <f t="shared" si="237"/>
        <v>0</v>
      </c>
      <c r="PP158" s="8">
        <f t="shared" si="237"/>
        <v>0</v>
      </c>
      <c r="PQ158" s="8">
        <f t="shared" si="237"/>
        <v>0</v>
      </c>
      <c r="PR158" s="8">
        <f t="shared" si="237"/>
        <v>0</v>
      </c>
      <c r="PS158" s="8">
        <f t="shared" si="237"/>
        <v>0</v>
      </c>
      <c r="PT158" s="8">
        <f t="shared" si="237"/>
        <v>0</v>
      </c>
      <c r="PU158" s="8">
        <f t="shared" si="237"/>
        <v>0</v>
      </c>
      <c r="PV158" s="8">
        <f t="shared" si="237"/>
        <v>0</v>
      </c>
      <c r="PW158" s="8">
        <f t="shared" si="237"/>
        <v>0</v>
      </c>
      <c r="PX158" s="8">
        <f t="shared" si="237"/>
        <v>0</v>
      </c>
      <c r="PY158" s="8">
        <f t="shared" si="237"/>
        <v>0</v>
      </c>
      <c r="PZ158" s="8">
        <f t="shared" si="237"/>
        <v>0</v>
      </c>
      <c r="QA158" s="8">
        <f t="shared" si="237"/>
        <v>0</v>
      </c>
      <c r="QB158" s="8">
        <f t="shared" si="237"/>
        <v>0</v>
      </c>
      <c r="QC158" s="8">
        <f t="shared" si="237"/>
        <v>0</v>
      </c>
      <c r="QD158" s="8">
        <f t="shared" si="237"/>
        <v>0</v>
      </c>
      <c r="QE158" s="8">
        <f t="shared" si="237"/>
        <v>0</v>
      </c>
      <c r="QF158" s="8">
        <f t="shared" si="237"/>
        <v>0</v>
      </c>
      <c r="QG158" s="8">
        <f t="shared" si="237"/>
        <v>0</v>
      </c>
      <c r="QH158" s="8">
        <f t="shared" si="237"/>
        <v>0</v>
      </c>
      <c r="QI158" s="8">
        <f t="shared" si="237"/>
        <v>0</v>
      </c>
      <c r="QJ158" s="8">
        <f t="shared" si="237"/>
        <v>0</v>
      </c>
      <c r="QK158" s="8">
        <f t="shared" si="237"/>
        <v>0</v>
      </c>
      <c r="QL158" s="8">
        <f t="shared" si="237"/>
        <v>0</v>
      </c>
      <c r="QM158" s="8">
        <f t="shared" si="237"/>
        <v>0</v>
      </c>
      <c r="QN158" s="8">
        <f t="shared" si="237"/>
        <v>0</v>
      </c>
      <c r="QO158" s="8">
        <f t="shared" si="237"/>
        <v>0</v>
      </c>
      <c r="QP158" s="8">
        <f t="shared" si="237"/>
        <v>0</v>
      </c>
      <c r="QQ158" s="8">
        <f t="shared" si="237"/>
        <v>0</v>
      </c>
      <c r="QR158" s="8">
        <f t="shared" si="237"/>
        <v>0</v>
      </c>
      <c r="QS158" s="8">
        <f t="shared" si="237"/>
        <v>0</v>
      </c>
      <c r="QT158" s="8">
        <f t="shared" si="237"/>
        <v>0</v>
      </c>
      <c r="QU158" s="8">
        <f t="shared" si="237"/>
        <v>0</v>
      </c>
      <c r="QV158" s="8">
        <f t="shared" si="237"/>
        <v>0</v>
      </c>
      <c r="QW158" s="8">
        <f t="shared" si="237"/>
        <v>0</v>
      </c>
      <c r="QX158" s="8">
        <f t="shared" si="237"/>
        <v>0</v>
      </c>
      <c r="QY158" s="8">
        <f t="shared" si="237"/>
        <v>0</v>
      </c>
      <c r="QZ158" s="8">
        <f t="shared" si="237"/>
        <v>0</v>
      </c>
      <c r="RA158" s="8">
        <f t="shared" si="237"/>
        <v>0</v>
      </c>
      <c r="RB158" s="8">
        <f t="shared" si="237"/>
        <v>0</v>
      </c>
      <c r="RC158" s="8">
        <f t="shared" si="237"/>
        <v>0</v>
      </c>
      <c r="RD158" s="8">
        <f t="shared" si="237"/>
        <v>0</v>
      </c>
      <c r="RE158" s="8">
        <f t="shared" si="237"/>
        <v>0</v>
      </c>
      <c r="RF158" s="8">
        <f t="shared" si="237"/>
        <v>0</v>
      </c>
      <c r="RG158" s="8">
        <f t="shared" si="237"/>
        <v>0</v>
      </c>
      <c r="RH158" s="8">
        <f t="shared" si="237"/>
        <v>0</v>
      </c>
      <c r="RI158" s="8">
        <f t="shared" si="237"/>
        <v>0</v>
      </c>
      <c r="RJ158" s="8">
        <f t="shared" si="237"/>
        <v>0</v>
      </c>
      <c r="RK158" s="8">
        <f t="shared" si="237"/>
        <v>0</v>
      </c>
      <c r="RL158" s="8">
        <f t="shared" si="237"/>
        <v>0</v>
      </c>
      <c r="RM158" s="8">
        <f t="shared" si="237"/>
        <v>0</v>
      </c>
      <c r="RN158" s="8">
        <f t="shared" si="237"/>
        <v>0</v>
      </c>
      <c r="RO158" s="8">
        <f t="shared" si="237"/>
        <v>0</v>
      </c>
      <c r="RP158" s="8">
        <f t="shared" si="237"/>
        <v>0</v>
      </c>
      <c r="RQ158" s="8">
        <f t="shared" si="237"/>
        <v>0</v>
      </c>
      <c r="RR158" s="8">
        <f t="shared" si="237"/>
        <v>0</v>
      </c>
      <c r="RS158" s="8">
        <f t="shared" si="237"/>
        <v>0</v>
      </c>
      <c r="RT158" s="8">
        <f t="shared" si="237"/>
        <v>0</v>
      </c>
      <c r="RU158" s="8">
        <f t="shared" si="237"/>
        <v>0</v>
      </c>
      <c r="RV158" s="8">
        <f t="shared" si="237"/>
        <v>0</v>
      </c>
      <c r="RW158" s="8">
        <f t="shared" si="237"/>
        <v>0</v>
      </c>
      <c r="RX158" s="8">
        <f t="shared" si="236"/>
        <v>0</v>
      </c>
      <c r="RY158" s="8">
        <f t="shared" si="236"/>
        <v>0</v>
      </c>
      <c r="RZ158" s="8">
        <f t="shared" si="236"/>
        <v>0</v>
      </c>
      <c r="SA158" s="8">
        <f t="shared" si="236"/>
        <v>0</v>
      </c>
      <c r="SB158" s="8">
        <f t="shared" si="236"/>
        <v>0</v>
      </c>
      <c r="SC158" s="8">
        <f t="shared" si="236"/>
        <v>0</v>
      </c>
      <c r="SD158" s="8">
        <f t="shared" si="236"/>
        <v>0</v>
      </c>
      <c r="SE158" s="8">
        <f t="shared" si="236"/>
        <v>0</v>
      </c>
      <c r="SF158" s="8">
        <f t="shared" si="236"/>
        <v>0</v>
      </c>
      <c r="SG158" s="8">
        <f t="shared" si="236"/>
        <v>0</v>
      </c>
      <c r="SH158" s="8">
        <f t="shared" si="236"/>
        <v>0</v>
      </c>
      <c r="SI158" s="8">
        <f t="shared" si="236"/>
        <v>0</v>
      </c>
      <c r="SJ158" s="8">
        <f t="shared" si="236"/>
        <v>-1</v>
      </c>
      <c r="SK158" s="8">
        <f t="shared" si="236"/>
        <v>0</v>
      </c>
      <c r="SL158" s="8">
        <f t="shared" si="236"/>
        <v>0</v>
      </c>
      <c r="SM158" s="8">
        <f t="shared" si="236"/>
        <v>0</v>
      </c>
      <c r="SN158" s="8">
        <f t="shared" si="236"/>
        <v>0</v>
      </c>
      <c r="SO158" s="8">
        <f t="shared" si="236"/>
        <v>0</v>
      </c>
      <c r="SP158" s="8">
        <f t="shared" si="236"/>
        <v>0</v>
      </c>
      <c r="SQ158" s="8">
        <f t="shared" si="236"/>
        <v>0</v>
      </c>
      <c r="SR158" s="8">
        <f t="shared" si="236"/>
        <v>0</v>
      </c>
      <c r="SS158" s="8">
        <f t="shared" si="236"/>
        <v>0</v>
      </c>
      <c r="ST158" s="8">
        <f t="shared" si="236"/>
        <v>0</v>
      </c>
      <c r="SU158" s="8">
        <f t="shared" si="236"/>
        <v>0</v>
      </c>
      <c r="SV158" s="8">
        <f t="shared" si="236"/>
        <v>0</v>
      </c>
      <c r="SY158" s="8" t="s">
        <v>241</v>
      </c>
      <c r="TD158" s="8">
        <v>-1</v>
      </c>
      <c r="YK158" s="8">
        <v>1</v>
      </c>
      <c r="AHF158" s="10">
        <f t="shared" si="226"/>
        <v>-13</v>
      </c>
      <c r="AHG158" s="10" t="s">
        <v>37</v>
      </c>
      <c r="AHH158" s="10">
        <v>0</v>
      </c>
      <c r="AHI158" s="8">
        <f t="shared" si="231"/>
        <v>1</v>
      </c>
    </row>
    <row r="159" spans="24:893" x14ac:dyDescent="0.25">
      <c r="X159" s="8" t="s">
        <v>235</v>
      </c>
      <c r="Y159" s="8">
        <v>0</v>
      </c>
      <c r="GG159" s="8">
        <v>1</v>
      </c>
      <c r="LD159" s="8">
        <v>0</v>
      </c>
      <c r="LE159" s="8">
        <v>0</v>
      </c>
      <c r="LF159" s="8">
        <v>0</v>
      </c>
      <c r="LG159" s="8">
        <v>0</v>
      </c>
      <c r="LH159" s="8">
        <v>0</v>
      </c>
      <c r="LI159" s="8">
        <v>0</v>
      </c>
      <c r="LJ159" s="8">
        <v>0</v>
      </c>
      <c r="LK159" s="8">
        <v>0</v>
      </c>
      <c r="LL159" s="8">
        <v>0</v>
      </c>
      <c r="LM159" s="8">
        <v>0</v>
      </c>
      <c r="LN159" s="8">
        <v>0</v>
      </c>
      <c r="LO159" s="8">
        <v>0</v>
      </c>
      <c r="LP159" s="8">
        <v>0</v>
      </c>
      <c r="LQ159" s="8">
        <v>0</v>
      </c>
      <c r="LR159" s="8">
        <v>0</v>
      </c>
      <c r="LS159" s="8">
        <v>0</v>
      </c>
      <c r="LT159" s="8">
        <v>0</v>
      </c>
      <c r="LU159" s="8">
        <v>0</v>
      </c>
      <c r="LV159" s="8">
        <v>0</v>
      </c>
      <c r="LW159" s="8">
        <v>0</v>
      </c>
      <c r="LX159" s="8">
        <v>0</v>
      </c>
      <c r="LY159" s="8">
        <v>0</v>
      </c>
      <c r="LZ159" s="8">
        <v>0</v>
      </c>
      <c r="MA159" s="8">
        <v>0</v>
      </c>
      <c r="MB159" s="8">
        <v>0</v>
      </c>
      <c r="MC159" s="8">
        <v>0</v>
      </c>
      <c r="MD159" s="8">
        <v>0</v>
      </c>
      <c r="ME159" s="8">
        <v>0</v>
      </c>
      <c r="MF159" s="8">
        <v>0</v>
      </c>
      <c r="MG159" s="8">
        <v>0</v>
      </c>
      <c r="MH159" s="8">
        <v>0</v>
      </c>
      <c r="MI159" s="8">
        <v>0</v>
      </c>
      <c r="MJ159" s="8">
        <v>0</v>
      </c>
      <c r="MK159" s="8">
        <v>0</v>
      </c>
      <c r="ML159" s="8">
        <v>0</v>
      </c>
      <c r="MM159" s="8">
        <v>0</v>
      </c>
      <c r="MN159" s="8">
        <v>0</v>
      </c>
      <c r="MO159" s="8">
        <v>0</v>
      </c>
      <c r="MP159" s="8">
        <v>0</v>
      </c>
      <c r="MQ159" s="8">
        <v>0</v>
      </c>
      <c r="MR159" s="8">
        <v>0</v>
      </c>
      <c r="MS159" s="8">
        <v>0</v>
      </c>
      <c r="MT159" s="8">
        <v>0</v>
      </c>
      <c r="MU159" s="8">
        <v>0</v>
      </c>
      <c r="MV159" s="8">
        <v>0</v>
      </c>
      <c r="MW159" s="8">
        <v>0</v>
      </c>
      <c r="MX159" s="8">
        <v>0</v>
      </c>
      <c r="MY159" s="8">
        <v>0</v>
      </c>
      <c r="MZ159" s="8">
        <v>0</v>
      </c>
      <c r="NA159" s="8">
        <v>0</v>
      </c>
      <c r="NB159" s="8">
        <v>0</v>
      </c>
      <c r="NC159" s="8">
        <v>0</v>
      </c>
      <c r="ND159" s="8">
        <v>0</v>
      </c>
      <c r="NE159" s="8">
        <v>-0.2</v>
      </c>
      <c r="NF159" s="8">
        <v>0</v>
      </c>
      <c r="NG159" s="8">
        <v>0</v>
      </c>
      <c r="NH159" s="8">
        <v>0</v>
      </c>
      <c r="NI159" s="8">
        <v>0</v>
      </c>
      <c r="NJ159" s="8">
        <v>0</v>
      </c>
      <c r="NK159" s="8">
        <v>0</v>
      </c>
      <c r="NL159" s="8">
        <v>0</v>
      </c>
      <c r="NM159" s="8">
        <v>0</v>
      </c>
      <c r="NN159" s="8">
        <v>0</v>
      </c>
      <c r="NO159" s="8">
        <v>0</v>
      </c>
      <c r="NP159" s="8">
        <v>0</v>
      </c>
      <c r="NQ159" s="8">
        <v>0</v>
      </c>
      <c r="NR159" s="8">
        <v>0</v>
      </c>
      <c r="NS159" s="8">
        <v>0</v>
      </c>
      <c r="NT159" s="8">
        <v>0</v>
      </c>
      <c r="NU159" s="8">
        <v>0</v>
      </c>
      <c r="NV159" s="8">
        <v>0</v>
      </c>
      <c r="NW159" s="8">
        <v>0</v>
      </c>
      <c r="NX159" s="8">
        <v>0</v>
      </c>
      <c r="NY159" s="8">
        <v>0</v>
      </c>
      <c r="NZ159" s="8">
        <v>0</v>
      </c>
      <c r="OA159" s="8">
        <v>0</v>
      </c>
      <c r="OB159" s="8">
        <v>0</v>
      </c>
      <c r="OC159" s="8">
        <v>0</v>
      </c>
      <c r="OD159" s="8">
        <v>0</v>
      </c>
      <c r="OE159" s="8">
        <v>0</v>
      </c>
      <c r="OF159" s="8">
        <v>0</v>
      </c>
      <c r="OG159" s="8">
        <v>0</v>
      </c>
      <c r="OH159" s="8">
        <v>0</v>
      </c>
      <c r="OI159" s="8">
        <v>0</v>
      </c>
      <c r="OJ159" s="8">
        <v>0</v>
      </c>
      <c r="OK159" s="8">
        <v>0</v>
      </c>
      <c r="OL159" s="8">
        <v>0</v>
      </c>
      <c r="OM159" s="8">
        <v>0</v>
      </c>
      <c r="ON159" s="8">
        <v>0</v>
      </c>
      <c r="OO159" s="8">
        <v>0</v>
      </c>
      <c r="OP159" s="8">
        <v>1</v>
      </c>
      <c r="PK159" s="8">
        <f t="shared" si="210"/>
        <v>0</v>
      </c>
      <c r="PL159" s="8">
        <f t="shared" si="237"/>
        <v>0</v>
      </c>
      <c r="PM159" s="8">
        <f t="shared" si="237"/>
        <v>0</v>
      </c>
      <c r="PN159" s="8">
        <f t="shared" si="237"/>
        <v>0</v>
      </c>
      <c r="PO159" s="8">
        <f t="shared" si="237"/>
        <v>0</v>
      </c>
      <c r="PP159" s="8">
        <f t="shared" si="237"/>
        <v>0</v>
      </c>
      <c r="PQ159" s="8">
        <f t="shared" si="237"/>
        <v>0</v>
      </c>
      <c r="PR159" s="8">
        <f t="shared" si="237"/>
        <v>0</v>
      </c>
      <c r="PS159" s="8">
        <f t="shared" si="237"/>
        <v>0</v>
      </c>
      <c r="PT159" s="8">
        <f t="shared" si="237"/>
        <v>0</v>
      </c>
      <c r="PU159" s="8">
        <f t="shared" si="237"/>
        <v>0</v>
      </c>
      <c r="PV159" s="8">
        <f t="shared" si="237"/>
        <v>0</v>
      </c>
      <c r="PW159" s="8">
        <f t="shared" si="237"/>
        <v>0</v>
      </c>
      <c r="PX159" s="8">
        <f t="shared" si="237"/>
        <v>0</v>
      </c>
      <c r="PY159" s="8">
        <f t="shared" si="237"/>
        <v>0</v>
      </c>
      <c r="PZ159" s="8">
        <f t="shared" si="237"/>
        <v>0</v>
      </c>
      <c r="QA159" s="8">
        <f t="shared" si="237"/>
        <v>0</v>
      </c>
      <c r="QB159" s="8">
        <f t="shared" si="237"/>
        <v>0</v>
      </c>
      <c r="QC159" s="8">
        <f t="shared" si="237"/>
        <v>0</v>
      </c>
      <c r="QD159" s="8">
        <f t="shared" si="237"/>
        <v>0</v>
      </c>
      <c r="QE159" s="8">
        <f t="shared" si="237"/>
        <v>0</v>
      </c>
      <c r="QF159" s="8">
        <f t="shared" si="237"/>
        <v>0</v>
      </c>
      <c r="QG159" s="8">
        <f t="shared" si="237"/>
        <v>0</v>
      </c>
      <c r="QH159" s="8">
        <f t="shared" si="237"/>
        <v>0</v>
      </c>
      <c r="QI159" s="8">
        <f t="shared" si="237"/>
        <v>0</v>
      </c>
      <c r="QJ159" s="8">
        <f t="shared" si="237"/>
        <v>0</v>
      </c>
      <c r="QK159" s="8">
        <f t="shared" si="237"/>
        <v>0</v>
      </c>
      <c r="QL159" s="8">
        <f t="shared" si="237"/>
        <v>0</v>
      </c>
      <c r="QM159" s="8">
        <f t="shared" si="237"/>
        <v>0</v>
      </c>
      <c r="QN159" s="8">
        <f t="shared" si="237"/>
        <v>0</v>
      </c>
      <c r="QO159" s="8">
        <f t="shared" si="237"/>
        <v>0</v>
      </c>
      <c r="QP159" s="8">
        <f t="shared" si="237"/>
        <v>0</v>
      </c>
      <c r="QQ159" s="8">
        <f t="shared" si="237"/>
        <v>0</v>
      </c>
      <c r="QR159" s="8">
        <f t="shared" si="237"/>
        <v>0</v>
      </c>
      <c r="QS159" s="8">
        <f t="shared" si="237"/>
        <v>0</v>
      </c>
      <c r="QT159" s="8">
        <f t="shared" si="237"/>
        <v>0</v>
      </c>
      <c r="QU159" s="8">
        <f t="shared" si="237"/>
        <v>0</v>
      </c>
      <c r="QV159" s="8">
        <f t="shared" si="237"/>
        <v>0</v>
      </c>
      <c r="QW159" s="8">
        <f t="shared" si="237"/>
        <v>0</v>
      </c>
      <c r="QX159" s="8">
        <f t="shared" si="237"/>
        <v>0</v>
      </c>
      <c r="QY159" s="8">
        <f t="shared" si="237"/>
        <v>0</v>
      </c>
      <c r="QZ159" s="8">
        <f t="shared" si="237"/>
        <v>0</v>
      </c>
      <c r="RA159" s="8">
        <f t="shared" si="237"/>
        <v>0</v>
      </c>
      <c r="RB159" s="8">
        <f t="shared" si="237"/>
        <v>0</v>
      </c>
      <c r="RC159" s="8">
        <f t="shared" si="237"/>
        <v>0</v>
      </c>
      <c r="RD159" s="8">
        <f t="shared" si="237"/>
        <v>0</v>
      </c>
      <c r="RE159" s="8">
        <f t="shared" si="237"/>
        <v>0</v>
      </c>
      <c r="RF159" s="8">
        <f t="shared" si="237"/>
        <v>0</v>
      </c>
      <c r="RG159" s="8">
        <f t="shared" si="237"/>
        <v>0</v>
      </c>
      <c r="RH159" s="8">
        <f t="shared" si="237"/>
        <v>0</v>
      </c>
      <c r="RI159" s="8">
        <f t="shared" si="237"/>
        <v>0</v>
      </c>
      <c r="RJ159" s="8">
        <f t="shared" si="237"/>
        <v>0</v>
      </c>
      <c r="RK159" s="8">
        <f t="shared" si="237"/>
        <v>0</v>
      </c>
      <c r="RL159" s="8">
        <f t="shared" si="237"/>
        <v>0</v>
      </c>
      <c r="RM159" s="8">
        <f t="shared" si="237"/>
        <v>0</v>
      </c>
      <c r="RN159" s="8">
        <f t="shared" si="237"/>
        <v>0</v>
      </c>
      <c r="RO159" s="8">
        <f t="shared" si="237"/>
        <v>0</v>
      </c>
      <c r="RP159" s="8">
        <f t="shared" si="237"/>
        <v>0</v>
      </c>
      <c r="RQ159" s="8">
        <f t="shared" si="237"/>
        <v>0</v>
      </c>
      <c r="RR159" s="8">
        <f t="shared" si="237"/>
        <v>0</v>
      </c>
      <c r="RS159" s="8">
        <f t="shared" si="237"/>
        <v>0</v>
      </c>
      <c r="RT159" s="8">
        <f t="shared" si="237"/>
        <v>0</v>
      </c>
      <c r="RU159" s="8">
        <f t="shared" si="237"/>
        <v>0</v>
      </c>
      <c r="RV159" s="8">
        <f t="shared" si="237"/>
        <v>0</v>
      </c>
      <c r="RW159" s="8">
        <f t="shared" ref="RW159:SV162" si="238">IF((MID($X159,3,6)=MID(RW$5,3,6)),-1,0)</f>
        <v>0</v>
      </c>
      <c r="RX159" s="8">
        <f t="shared" si="238"/>
        <v>0</v>
      </c>
      <c r="RY159" s="8">
        <f t="shared" si="238"/>
        <v>0</v>
      </c>
      <c r="RZ159" s="8">
        <f t="shared" si="238"/>
        <v>0</v>
      </c>
      <c r="SA159" s="8">
        <f t="shared" si="238"/>
        <v>0</v>
      </c>
      <c r="SB159" s="8">
        <f t="shared" si="238"/>
        <v>0</v>
      </c>
      <c r="SC159" s="8">
        <f t="shared" si="238"/>
        <v>0</v>
      </c>
      <c r="SD159" s="8">
        <f t="shared" si="238"/>
        <v>0</v>
      </c>
      <c r="SE159" s="8">
        <f t="shared" si="238"/>
        <v>0</v>
      </c>
      <c r="SF159" s="8">
        <f t="shared" si="238"/>
        <v>0</v>
      </c>
      <c r="SG159" s="8">
        <f t="shared" si="238"/>
        <v>0</v>
      </c>
      <c r="SH159" s="8">
        <f t="shared" si="238"/>
        <v>0</v>
      </c>
      <c r="SI159" s="8">
        <f t="shared" si="238"/>
        <v>0</v>
      </c>
      <c r="SJ159" s="8">
        <f t="shared" si="238"/>
        <v>0</v>
      </c>
      <c r="SK159" s="8">
        <f t="shared" si="238"/>
        <v>0</v>
      </c>
      <c r="SL159" s="8">
        <f t="shared" si="238"/>
        <v>0</v>
      </c>
      <c r="SM159" s="8">
        <f t="shared" si="238"/>
        <v>0</v>
      </c>
      <c r="SN159" s="8">
        <f t="shared" si="238"/>
        <v>0</v>
      </c>
      <c r="SO159" s="8">
        <f t="shared" si="238"/>
        <v>0</v>
      </c>
      <c r="SP159" s="8">
        <f t="shared" si="238"/>
        <v>0</v>
      </c>
      <c r="SQ159" s="8">
        <f t="shared" si="238"/>
        <v>0</v>
      </c>
      <c r="SR159" s="8">
        <f t="shared" si="238"/>
        <v>0</v>
      </c>
      <c r="SS159" s="8">
        <f t="shared" si="238"/>
        <v>-1</v>
      </c>
      <c r="ST159" s="8">
        <f t="shared" si="238"/>
        <v>0</v>
      </c>
      <c r="SU159" s="8">
        <f t="shared" si="238"/>
        <v>0</v>
      </c>
      <c r="SV159" s="8">
        <f t="shared" si="238"/>
        <v>0</v>
      </c>
      <c r="SY159" s="8" t="s">
        <v>242</v>
      </c>
      <c r="TD159" s="8">
        <v>-1</v>
      </c>
      <c r="YL159" s="8">
        <v>1</v>
      </c>
      <c r="AHF159" s="10">
        <f t="shared" si="226"/>
        <v>-13</v>
      </c>
      <c r="AHG159" s="10" t="s">
        <v>37</v>
      </c>
      <c r="AHH159" s="10">
        <v>0</v>
      </c>
      <c r="AHI159" s="8">
        <f t="shared" si="231"/>
        <v>1</v>
      </c>
    </row>
    <row r="160" spans="24:893" x14ac:dyDescent="0.25">
      <c r="X160" s="8" t="s">
        <v>218</v>
      </c>
      <c r="Y160" s="8">
        <v>0</v>
      </c>
      <c r="AF160" s="8">
        <v>1</v>
      </c>
      <c r="GH160" s="8">
        <v>1</v>
      </c>
      <c r="LD160" s="8">
        <v>0</v>
      </c>
      <c r="LE160" s="8">
        <v>0</v>
      </c>
      <c r="LF160" s="8">
        <v>0</v>
      </c>
      <c r="LG160" s="8">
        <v>0</v>
      </c>
      <c r="LH160" s="8">
        <v>0</v>
      </c>
      <c r="LI160" s="8">
        <v>0</v>
      </c>
      <c r="LJ160" s="8">
        <v>0</v>
      </c>
      <c r="LK160" s="8">
        <v>0</v>
      </c>
      <c r="LL160" s="8">
        <v>0</v>
      </c>
      <c r="LM160" s="8">
        <v>0</v>
      </c>
      <c r="LN160" s="8">
        <v>0</v>
      </c>
      <c r="LO160" s="8">
        <v>0</v>
      </c>
      <c r="LP160" s="8">
        <v>0</v>
      </c>
      <c r="LQ160" s="8">
        <v>0</v>
      </c>
      <c r="LR160" s="8">
        <v>0</v>
      </c>
      <c r="LS160" s="8">
        <v>0</v>
      </c>
      <c r="LT160" s="8">
        <v>0</v>
      </c>
      <c r="LU160" s="8">
        <v>0</v>
      </c>
      <c r="LV160" s="8">
        <v>0</v>
      </c>
      <c r="LW160" s="8">
        <v>0</v>
      </c>
      <c r="LX160" s="8">
        <v>0</v>
      </c>
      <c r="LY160" s="8">
        <v>0</v>
      </c>
      <c r="LZ160" s="8">
        <v>0</v>
      </c>
      <c r="MA160" s="8">
        <v>0</v>
      </c>
      <c r="MB160" s="8">
        <v>0</v>
      </c>
      <c r="MC160" s="8">
        <v>0</v>
      </c>
      <c r="MD160" s="8">
        <v>0</v>
      </c>
      <c r="ME160" s="8">
        <v>0</v>
      </c>
      <c r="MF160" s="8">
        <v>0</v>
      </c>
      <c r="MG160" s="8">
        <v>0</v>
      </c>
      <c r="MH160" s="8">
        <v>0</v>
      </c>
      <c r="MI160" s="8">
        <v>0</v>
      </c>
      <c r="MJ160" s="8">
        <v>0</v>
      </c>
      <c r="MK160" s="8">
        <v>0</v>
      </c>
      <c r="ML160" s="8">
        <v>0</v>
      </c>
      <c r="MM160" s="8">
        <v>0</v>
      </c>
      <c r="MN160" s="8">
        <v>0</v>
      </c>
      <c r="MO160" s="8">
        <v>0</v>
      </c>
      <c r="MP160" s="8">
        <v>0</v>
      </c>
      <c r="MQ160" s="8">
        <v>0</v>
      </c>
      <c r="MR160" s="8">
        <v>0</v>
      </c>
      <c r="MS160" s="8">
        <v>0</v>
      </c>
      <c r="MT160" s="8">
        <v>0</v>
      </c>
      <c r="MU160" s="8">
        <v>0</v>
      </c>
      <c r="MV160" s="8">
        <v>0</v>
      </c>
      <c r="MW160" s="8">
        <v>0</v>
      </c>
      <c r="MX160" s="8">
        <v>0</v>
      </c>
      <c r="MY160" s="8">
        <v>0</v>
      </c>
      <c r="MZ160" s="8">
        <v>0</v>
      </c>
      <c r="NA160" s="8">
        <v>0</v>
      </c>
      <c r="NB160" s="8">
        <v>0</v>
      </c>
      <c r="NC160" s="8">
        <v>0</v>
      </c>
      <c r="ND160" s="8">
        <v>0</v>
      </c>
      <c r="NE160" s="8">
        <v>0</v>
      </c>
      <c r="NF160" s="8">
        <v>-0.2</v>
      </c>
      <c r="NG160" s="8">
        <v>0</v>
      </c>
      <c r="NH160" s="8">
        <v>0</v>
      </c>
      <c r="NI160" s="8">
        <v>0</v>
      </c>
      <c r="NJ160" s="8">
        <v>0</v>
      </c>
      <c r="NK160" s="8">
        <v>0</v>
      </c>
      <c r="NL160" s="8">
        <v>0</v>
      </c>
      <c r="NM160" s="8">
        <v>0</v>
      </c>
      <c r="NN160" s="8">
        <v>0</v>
      </c>
      <c r="NO160" s="8">
        <v>0</v>
      </c>
      <c r="NP160" s="8">
        <v>0</v>
      </c>
      <c r="NQ160" s="8">
        <v>0</v>
      </c>
      <c r="NR160" s="8">
        <v>0</v>
      </c>
      <c r="NS160" s="8">
        <v>0</v>
      </c>
      <c r="NT160" s="8">
        <v>0</v>
      </c>
      <c r="NU160" s="8">
        <v>0</v>
      </c>
      <c r="NV160" s="8">
        <v>0</v>
      </c>
      <c r="NW160" s="8">
        <v>0</v>
      </c>
      <c r="NX160" s="8">
        <v>0</v>
      </c>
      <c r="NY160" s="8">
        <v>0</v>
      </c>
      <c r="NZ160" s="8">
        <v>0</v>
      </c>
      <c r="OA160" s="8">
        <v>0</v>
      </c>
      <c r="OB160" s="8">
        <v>0</v>
      </c>
      <c r="OC160" s="8">
        <v>0</v>
      </c>
      <c r="OD160" s="8">
        <v>0</v>
      </c>
      <c r="OE160" s="8">
        <v>0</v>
      </c>
      <c r="OF160" s="8">
        <v>0</v>
      </c>
      <c r="OG160" s="8">
        <v>0</v>
      </c>
      <c r="OH160" s="8">
        <v>0</v>
      </c>
      <c r="OI160" s="8">
        <v>0</v>
      </c>
      <c r="OJ160" s="8">
        <v>0</v>
      </c>
      <c r="OK160" s="8">
        <v>0</v>
      </c>
      <c r="OL160" s="8">
        <v>0</v>
      </c>
      <c r="OM160" s="8">
        <v>0</v>
      </c>
      <c r="ON160" s="8">
        <v>0</v>
      </c>
      <c r="OO160" s="8">
        <v>0</v>
      </c>
      <c r="OP160" s="8">
        <v>1</v>
      </c>
      <c r="PK160" s="8">
        <f t="shared" si="210"/>
        <v>0</v>
      </c>
      <c r="PL160" s="8">
        <f t="shared" ref="PL160:RW163" si="239">IF((MID($X160,3,6)=MID(PL$5,3,6)),-1,0)</f>
        <v>0</v>
      </c>
      <c r="PM160" s="8">
        <f t="shared" si="239"/>
        <v>0</v>
      </c>
      <c r="PN160" s="8">
        <f t="shared" si="239"/>
        <v>0</v>
      </c>
      <c r="PO160" s="8">
        <f t="shared" si="239"/>
        <v>0</v>
      </c>
      <c r="PP160" s="8">
        <f t="shared" si="239"/>
        <v>-1</v>
      </c>
      <c r="PQ160" s="8">
        <f t="shared" si="239"/>
        <v>0</v>
      </c>
      <c r="PR160" s="8">
        <f t="shared" si="239"/>
        <v>0</v>
      </c>
      <c r="PS160" s="8">
        <f t="shared" si="239"/>
        <v>0</v>
      </c>
      <c r="PT160" s="8">
        <f t="shared" si="239"/>
        <v>0</v>
      </c>
      <c r="PU160" s="8">
        <f t="shared" si="239"/>
        <v>0</v>
      </c>
      <c r="PV160" s="8">
        <f t="shared" si="239"/>
        <v>0</v>
      </c>
      <c r="PW160" s="8">
        <f t="shared" si="239"/>
        <v>0</v>
      </c>
      <c r="PX160" s="8">
        <f t="shared" si="239"/>
        <v>0</v>
      </c>
      <c r="PY160" s="8">
        <f t="shared" si="239"/>
        <v>0</v>
      </c>
      <c r="PZ160" s="8">
        <f t="shared" si="239"/>
        <v>0</v>
      </c>
      <c r="QA160" s="8">
        <f t="shared" si="239"/>
        <v>0</v>
      </c>
      <c r="QB160" s="8">
        <f t="shared" si="239"/>
        <v>0</v>
      </c>
      <c r="QC160" s="8">
        <f t="shared" si="239"/>
        <v>0</v>
      </c>
      <c r="QD160" s="8">
        <f t="shared" si="239"/>
        <v>0</v>
      </c>
      <c r="QE160" s="8">
        <f t="shared" si="239"/>
        <v>0</v>
      </c>
      <c r="QF160" s="8">
        <f t="shared" si="239"/>
        <v>0</v>
      </c>
      <c r="QG160" s="8">
        <f t="shared" si="239"/>
        <v>0</v>
      </c>
      <c r="QH160" s="8">
        <f t="shared" si="239"/>
        <v>0</v>
      </c>
      <c r="QI160" s="8">
        <f t="shared" si="239"/>
        <v>0</v>
      </c>
      <c r="QJ160" s="8">
        <f t="shared" si="239"/>
        <v>0</v>
      </c>
      <c r="QK160" s="8">
        <f t="shared" si="239"/>
        <v>0</v>
      </c>
      <c r="QL160" s="8">
        <f t="shared" si="239"/>
        <v>0</v>
      </c>
      <c r="QM160" s="8">
        <f t="shared" si="239"/>
        <v>0</v>
      </c>
      <c r="QN160" s="8">
        <f t="shared" si="239"/>
        <v>0</v>
      </c>
      <c r="QO160" s="8">
        <f t="shared" si="239"/>
        <v>0</v>
      </c>
      <c r="QP160" s="8">
        <f t="shared" si="239"/>
        <v>0</v>
      </c>
      <c r="QQ160" s="8">
        <f t="shared" si="239"/>
        <v>0</v>
      </c>
      <c r="QR160" s="8">
        <f t="shared" si="239"/>
        <v>0</v>
      </c>
      <c r="QS160" s="8">
        <f t="shared" si="239"/>
        <v>0</v>
      </c>
      <c r="QT160" s="8">
        <f t="shared" si="239"/>
        <v>0</v>
      </c>
      <c r="QU160" s="8">
        <f t="shared" si="239"/>
        <v>0</v>
      </c>
      <c r="QV160" s="8">
        <f t="shared" si="239"/>
        <v>0</v>
      </c>
      <c r="QW160" s="8">
        <f t="shared" si="239"/>
        <v>0</v>
      </c>
      <c r="QX160" s="8">
        <f t="shared" si="239"/>
        <v>0</v>
      </c>
      <c r="QY160" s="8">
        <f t="shared" si="239"/>
        <v>0</v>
      </c>
      <c r="QZ160" s="8">
        <f t="shared" si="239"/>
        <v>0</v>
      </c>
      <c r="RA160" s="8">
        <f t="shared" si="239"/>
        <v>0</v>
      </c>
      <c r="RB160" s="8">
        <f t="shared" si="239"/>
        <v>0</v>
      </c>
      <c r="RC160" s="8">
        <f t="shared" si="239"/>
        <v>0</v>
      </c>
      <c r="RD160" s="8">
        <f t="shared" si="239"/>
        <v>0</v>
      </c>
      <c r="RE160" s="8">
        <f t="shared" si="239"/>
        <v>0</v>
      </c>
      <c r="RF160" s="8">
        <f t="shared" si="239"/>
        <v>0</v>
      </c>
      <c r="RG160" s="8">
        <f t="shared" si="239"/>
        <v>0</v>
      </c>
      <c r="RH160" s="8">
        <f t="shared" si="239"/>
        <v>0</v>
      </c>
      <c r="RI160" s="8">
        <f t="shared" si="239"/>
        <v>0</v>
      </c>
      <c r="RJ160" s="8">
        <f t="shared" si="239"/>
        <v>0</v>
      </c>
      <c r="RK160" s="8">
        <f t="shared" si="239"/>
        <v>0</v>
      </c>
      <c r="RL160" s="8">
        <f t="shared" si="239"/>
        <v>0</v>
      </c>
      <c r="RM160" s="8">
        <f t="shared" si="239"/>
        <v>0</v>
      </c>
      <c r="RN160" s="8">
        <f t="shared" si="239"/>
        <v>0</v>
      </c>
      <c r="RO160" s="8">
        <f t="shared" si="239"/>
        <v>0</v>
      </c>
      <c r="RP160" s="8">
        <f t="shared" si="239"/>
        <v>0</v>
      </c>
      <c r="RQ160" s="8">
        <f t="shared" si="239"/>
        <v>0</v>
      </c>
      <c r="RR160" s="8">
        <f t="shared" si="239"/>
        <v>0</v>
      </c>
      <c r="RS160" s="8">
        <f t="shared" si="239"/>
        <v>0</v>
      </c>
      <c r="RT160" s="8">
        <f t="shared" si="239"/>
        <v>0</v>
      </c>
      <c r="RU160" s="8">
        <f t="shared" si="239"/>
        <v>0</v>
      </c>
      <c r="RV160" s="8">
        <f t="shared" si="239"/>
        <v>0</v>
      </c>
      <c r="RW160" s="8">
        <f t="shared" si="239"/>
        <v>0</v>
      </c>
      <c r="RX160" s="8">
        <f t="shared" si="238"/>
        <v>0</v>
      </c>
      <c r="RY160" s="8">
        <f t="shared" si="238"/>
        <v>0</v>
      </c>
      <c r="RZ160" s="8">
        <f t="shared" si="238"/>
        <v>0</v>
      </c>
      <c r="SA160" s="8">
        <f t="shared" si="238"/>
        <v>0</v>
      </c>
      <c r="SB160" s="8">
        <f t="shared" si="238"/>
        <v>0</v>
      </c>
      <c r="SC160" s="8">
        <f t="shared" si="238"/>
        <v>0</v>
      </c>
      <c r="SD160" s="8">
        <f t="shared" si="238"/>
        <v>0</v>
      </c>
      <c r="SE160" s="8">
        <f t="shared" si="238"/>
        <v>0</v>
      </c>
      <c r="SF160" s="8">
        <f t="shared" si="238"/>
        <v>0</v>
      </c>
      <c r="SG160" s="8">
        <f t="shared" si="238"/>
        <v>0</v>
      </c>
      <c r="SH160" s="8">
        <f t="shared" si="238"/>
        <v>0</v>
      </c>
      <c r="SI160" s="8">
        <f t="shared" si="238"/>
        <v>0</v>
      </c>
      <c r="SJ160" s="8">
        <f t="shared" si="238"/>
        <v>0</v>
      </c>
      <c r="SK160" s="8">
        <f t="shared" si="238"/>
        <v>0</v>
      </c>
      <c r="SL160" s="8">
        <f t="shared" si="238"/>
        <v>0</v>
      </c>
      <c r="SM160" s="8">
        <f t="shared" si="238"/>
        <v>0</v>
      </c>
      <c r="SN160" s="8">
        <f t="shared" si="238"/>
        <v>0</v>
      </c>
      <c r="SO160" s="8">
        <f t="shared" si="238"/>
        <v>0</v>
      </c>
      <c r="SP160" s="8">
        <f t="shared" si="238"/>
        <v>0</v>
      </c>
      <c r="SQ160" s="8">
        <f t="shared" si="238"/>
        <v>0</v>
      </c>
      <c r="SR160" s="8">
        <f t="shared" si="238"/>
        <v>0</v>
      </c>
      <c r="SS160" s="8">
        <f t="shared" si="238"/>
        <v>0</v>
      </c>
      <c r="ST160" s="8">
        <f t="shared" si="238"/>
        <v>0</v>
      </c>
      <c r="SU160" s="8">
        <f t="shared" si="238"/>
        <v>0</v>
      </c>
      <c r="SV160" s="8">
        <f t="shared" si="238"/>
        <v>0</v>
      </c>
      <c r="SY160" s="8" t="s">
        <v>243</v>
      </c>
      <c r="TD160" s="8">
        <v>-1</v>
      </c>
      <c r="YM160" s="8">
        <v>1</v>
      </c>
      <c r="AHF160" s="10">
        <f t="shared" si="226"/>
        <v>-13</v>
      </c>
      <c r="AHG160" s="10" t="s">
        <v>37</v>
      </c>
      <c r="AHH160" s="10">
        <v>0</v>
      </c>
      <c r="AHI160" s="8">
        <f t="shared" si="231"/>
        <v>1</v>
      </c>
    </row>
    <row r="161" spans="24:893" x14ac:dyDescent="0.25">
      <c r="X161" s="8" t="s">
        <v>219</v>
      </c>
      <c r="Y161" s="8">
        <v>0</v>
      </c>
      <c r="AF161" s="8">
        <v>1</v>
      </c>
      <c r="GI161" s="8">
        <v>1</v>
      </c>
      <c r="LD161" s="8">
        <v>0</v>
      </c>
      <c r="LE161" s="8">
        <v>0</v>
      </c>
      <c r="LF161" s="8">
        <v>0</v>
      </c>
      <c r="LG161" s="8">
        <v>0</v>
      </c>
      <c r="LH161" s="8">
        <v>0</v>
      </c>
      <c r="LI161" s="8">
        <v>0</v>
      </c>
      <c r="LJ161" s="8">
        <v>0</v>
      </c>
      <c r="LK161" s="8">
        <v>0</v>
      </c>
      <c r="LL161" s="8">
        <v>0</v>
      </c>
      <c r="LM161" s="8">
        <v>0</v>
      </c>
      <c r="LN161" s="8">
        <v>0</v>
      </c>
      <c r="LO161" s="8">
        <v>0</v>
      </c>
      <c r="LP161" s="8">
        <v>0</v>
      </c>
      <c r="LQ161" s="8">
        <v>0</v>
      </c>
      <c r="LR161" s="8">
        <v>0</v>
      </c>
      <c r="LS161" s="8">
        <v>0</v>
      </c>
      <c r="LT161" s="8">
        <v>0</v>
      </c>
      <c r="LU161" s="8">
        <v>0</v>
      </c>
      <c r="LV161" s="8">
        <v>0</v>
      </c>
      <c r="LW161" s="8">
        <v>0</v>
      </c>
      <c r="LX161" s="8">
        <v>0</v>
      </c>
      <c r="LY161" s="8">
        <v>0</v>
      </c>
      <c r="LZ161" s="8">
        <v>0</v>
      </c>
      <c r="MA161" s="8">
        <v>0</v>
      </c>
      <c r="MB161" s="8">
        <v>0</v>
      </c>
      <c r="MC161" s="8">
        <v>0</v>
      </c>
      <c r="MD161" s="8">
        <v>0</v>
      </c>
      <c r="ME161" s="8">
        <v>0</v>
      </c>
      <c r="MF161" s="8">
        <v>0</v>
      </c>
      <c r="MG161" s="8">
        <v>0</v>
      </c>
      <c r="MH161" s="8">
        <v>0</v>
      </c>
      <c r="MI161" s="8">
        <v>0</v>
      </c>
      <c r="MJ161" s="8">
        <v>0</v>
      </c>
      <c r="MK161" s="8">
        <v>0</v>
      </c>
      <c r="ML161" s="8">
        <v>0</v>
      </c>
      <c r="MM161" s="8">
        <v>0</v>
      </c>
      <c r="MN161" s="8">
        <v>0</v>
      </c>
      <c r="MO161" s="8">
        <v>0</v>
      </c>
      <c r="MP161" s="8">
        <v>0</v>
      </c>
      <c r="MQ161" s="8">
        <v>0</v>
      </c>
      <c r="MR161" s="8">
        <v>0</v>
      </c>
      <c r="MS161" s="8">
        <v>0</v>
      </c>
      <c r="MT161" s="8">
        <v>0</v>
      </c>
      <c r="MU161" s="8">
        <v>0</v>
      </c>
      <c r="MV161" s="8">
        <v>0</v>
      </c>
      <c r="MW161" s="8">
        <v>0</v>
      </c>
      <c r="MX161" s="8">
        <v>0</v>
      </c>
      <c r="MY161" s="8">
        <v>0</v>
      </c>
      <c r="MZ161" s="8">
        <v>0</v>
      </c>
      <c r="NA161" s="8">
        <v>0</v>
      </c>
      <c r="NB161" s="8">
        <v>0</v>
      </c>
      <c r="NC161" s="8">
        <v>0</v>
      </c>
      <c r="ND161" s="8">
        <v>0</v>
      </c>
      <c r="NE161" s="8">
        <v>0</v>
      </c>
      <c r="NF161" s="8">
        <v>0</v>
      </c>
      <c r="NG161" s="8">
        <v>-0.2</v>
      </c>
      <c r="NH161" s="8">
        <v>0</v>
      </c>
      <c r="NI161" s="8">
        <v>0</v>
      </c>
      <c r="NJ161" s="8">
        <v>0</v>
      </c>
      <c r="NK161" s="8">
        <v>0</v>
      </c>
      <c r="NL161" s="8">
        <v>0</v>
      </c>
      <c r="NM161" s="8">
        <v>0</v>
      </c>
      <c r="NN161" s="8">
        <v>0</v>
      </c>
      <c r="NO161" s="8">
        <v>0</v>
      </c>
      <c r="NP161" s="8">
        <v>0</v>
      </c>
      <c r="NQ161" s="8">
        <v>0</v>
      </c>
      <c r="NR161" s="8">
        <v>0</v>
      </c>
      <c r="NS161" s="8">
        <v>0</v>
      </c>
      <c r="NT161" s="8">
        <v>0</v>
      </c>
      <c r="NU161" s="8">
        <v>0</v>
      </c>
      <c r="NV161" s="8">
        <v>0</v>
      </c>
      <c r="NW161" s="8">
        <v>0</v>
      </c>
      <c r="NX161" s="8">
        <v>0</v>
      </c>
      <c r="NY161" s="8">
        <v>0</v>
      </c>
      <c r="NZ161" s="8">
        <v>0</v>
      </c>
      <c r="OA161" s="8">
        <v>0</v>
      </c>
      <c r="OB161" s="8">
        <v>0</v>
      </c>
      <c r="OC161" s="8">
        <v>0</v>
      </c>
      <c r="OD161" s="8">
        <v>0</v>
      </c>
      <c r="OE161" s="8">
        <v>0</v>
      </c>
      <c r="OF161" s="8">
        <v>0</v>
      </c>
      <c r="OG161" s="8">
        <v>0</v>
      </c>
      <c r="OH161" s="8">
        <v>0</v>
      </c>
      <c r="OI161" s="8">
        <v>0</v>
      </c>
      <c r="OJ161" s="8">
        <v>0</v>
      </c>
      <c r="OK161" s="8">
        <v>0</v>
      </c>
      <c r="OL161" s="8">
        <v>0</v>
      </c>
      <c r="OM161" s="8">
        <v>0</v>
      </c>
      <c r="ON161" s="8">
        <v>0</v>
      </c>
      <c r="OO161" s="8">
        <v>0</v>
      </c>
      <c r="OP161" s="8">
        <v>1</v>
      </c>
      <c r="PK161" s="8">
        <f t="shared" si="210"/>
        <v>0</v>
      </c>
      <c r="PL161" s="8">
        <f t="shared" si="239"/>
        <v>0</v>
      </c>
      <c r="PM161" s="8">
        <f t="shared" si="239"/>
        <v>0</v>
      </c>
      <c r="PN161" s="8">
        <f t="shared" si="239"/>
        <v>0</v>
      </c>
      <c r="PO161" s="8">
        <f t="shared" si="239"/>
        <v>0</v>
      </c>
      <c r="PP161" s="8">
        <f t="shared" si="239"/>
        <v>0</v>
      </c>
      <c r="PQ161" s="8">
        <f t="shared" si="239"/>
        <v>0</v>
      </c>
      <c r="PR161" s="8">
        <f t="shared" si="239"/>
        <v>0</v>
      </c>
      <c r="PS161" s="8">
        <f t="shared" si="239"/>
        <v>0</v>
      </c>
      <c r="PT161" s="8">
        <f t="shared" si="239"/>
        <v>0</v>
      </c>
      <c r="PU161" s="8">
        <f t="shared" si="239"/>
        <v>0</v>
      </c>
      <c r="PV161" s="8">
        <f t="shared" si="239"/>
        <v>0</v>
      </c>
      <c r="PW161" s="8">
        <f t="shared" si="239"/>
        <v>0</v>
      </c>
      <c r="PX161" s="8">
        <f t="shared" si="239"/>
        <v>0</v>
      </c>
      <c r="PY161" s="8">
        <f t="shared" si="239"/>
        <v>-1</v>
      </c>
      <c r="PZ161" s="8">
        <f t="shared" si="239"/>
        <v>0</v>
      </c>
      <c r="QA161" s="8">
        <f t="shared" si="239"/>
        <v>0</v>
      </c>
      <c r="QB161" s="8">
        <f t="shared" si="239"/>
        <v>0</v>
      </c>
      <c r="QC161" s="8">
        <f t="shared" si="239"/>
        <v>0</v>
      </c>
      <c r="QD161" s="8">
        <f t="shared" si="239"/>
        <v>0</v>
      </c>
      <c r="QE161" s="8">
        <f t="shared" si="239"/>
        <v>0</v>
      </c>
      <c r="QF161" s="8">
        <f t="shared" si="239"/>
        <v>0</v>
      </c>
      <c r="QG161" s="8">
        <f t="shared" si="239"/>
        <v>0</v>
      </c>
      <c r="QH161" s="8">
        <f t="shared" si="239"/>
        <v>0</v>
      </c>
      <c r="QI161" s="8">
        <f t="shared" si="239"/>
        <v>0</v>
      </c>
      <c r="QJ161" s="8">
        <f t="shared" si="239"/>
        <v>0</v>
      </c>
      <c r="QK161" s="8">
        <f t="shared" si="239"/>
        <v>0</v>
      </c>
      <c r="QL161" s="8">
        <f t="shared" si="239"/>
        <v>0</v>
      </c>
      <c r="QM161" s="8">
        <f t="shared" si="239"/>
        <v>0</v>
      </c>
      <c r="QN161" s="8">
        <f t="shared" si="239"/>
        <v>0</v>
      </c>
      <c r="QO161" s="8">
        <f t="shared" si="239"/>
        <v>0</v>
      </c>
      <c r="QP161" s="8">
        <f t="shared" si="239"/>
        <v>0</v>
      </c>
      <c r="QQ161" s="8">
        <f t="shared" si="239"/>
        <v>0</v>
      </c>
      <c r="QR161" s="8">
        <f t="shared" si="239"/>
        <v>0</v>
      </c>
      <c r="QS161" s="8">
        <f t="shared" si="239"/>
        <v>0</v>
      </c>
      <c r="QT161" s="8">
        <f t="shared" si="239"/>
        <v>0</v>
      </c>
      <c r="QU161" s="8">
        <f t="shared" si="239"/>
        <v>0</v>
      </c>
      <c r="QV161" s="8">
        <f t="shared" si="239"/>
        <v>0</v>
      </c>
      <c r="QW161" s="8">
        <f t="shared" si="239"/>
        <v>0</v>
      </c>
      <c r="QX161" s="8">
        <f t="shared" si="239"/>
        <v>0</v>
      </c>
      <c r="QY161" s="8">
        <f t="shared" si="239"/>
        <v>0</v>
      </c>
      <c r="QZ161" s="8">
        <f t="shared" si="239"/>
        <v>0</v>
      </c>
      <c r="RA161" s="8">
        <f t="shared" si="239"/>
        <v>0</v>
      </c>
      <c r="RB161" s="8">
        <f t="shared" si="239"/>
        <v>0</v>
      </c>
      <c r="RC161" s="8">
        <f t="shared" si="239"/>
        <v>0</v>
      </c>
      <c r="RD161" s="8">
        <f t="shared" si="239"/>
        <v>0</v>
      </c>
      <c r="RE161" s="8">
        <f t="shared" si="239"/>
        <v>0</v>
      </c>
      <c r="RF161" s="8">
        <f t="shared" si="239"/>
        <v>0</v>
      </c>
      <c r="RG161" s="8">
        <f t="shared" si="239"/>
        <v>0</v>
      </c>
      <c r="RH161" s="8">
        <f t="shared" si="239"/>
        <v>0</v>
      </c>
      <c r="RI161" s="8">
        <f t="shared" si="239"/>
        <v>0</v>
      </c>
      <c r="RJ161" s="8">
        <f t="shared" si="239"/>
        <v>0</v>
      </c>
      <c r="RK161" s="8">
        <f t="shared" si="239"/>
        <v>0</v>
      </c>
      <c r="RL161" s="8">
        <f t="shared" si="239"/>
        <v>0</v>
      </c>
      <c r="RM161" s="8">
        <f t="shared" si="239"/>
        <v>0</v>
      </c>
      <c r="RN161" s="8">
        <f t="shared" si="239"/>
        <v>0</v>
      </c>
      <c r="RO161" s="8">
        <f t="shared" si="239"/>
        <v>0</v>
      </c>
      <c r="RP161" s="8">
        <f t="shared" si="239"/>
        <v>0</v>
      </c>
      <c r="RQ161" s="8">
        <f t="shared" si="239"/>
        <v>0</v>
      </c>
      <c r="RR161" s="8">
        <f t="shared" si="239"/>
        <v>0</v>
      </c>
      <c r="RS161" s="8">
        <f t="shared" si="239"/>
        <v>0</v>
      </c>
      <c r="RT161" s="8">
        <f t="shared" si="239"/>
        <v>0</v>
      </c>
      <c r="RU161" s="8">
        <f t="shared" si="239"/>
        <v>0</v>
      </c>
      <c r="RV161" s="8">
        <f t="shared" si="239"/>
        <v>0</v>
      </c>
      <c r="RW161" s="8">
        <f t="shared" si="239"/>
        <v>0</v>
      </c>
      <c r="RX161" s="8">
        <f t="shared" si="238"/>
        <v>0</v>
      </c>
      <c r="RY161" s="8">
        <f t="shared" si="238"/>
        <v>0</v>
      </c>
      <c r="RZ161" s="8">
        <f t="shared" si="238"/>
        <v>0</v>
      </c>
      <c r="SA161" s="8">
        <f t="shared" si="238"/>
        <v>0</v>
      </c>
      <c r="SB161" s="8">
        <f t="shared" si="238"/>
        <v>0</v>
      </c>
      <c r="SC161" s="8">
        <f t="shared" si="238"/>
        <v>0</v>
      </c>
      <c r="SD161" s="8">
        <f t="shared" si="238"/>
        <v>0</v>
      </c>
      <c r="SE161" s="8">
        <f t="shared" si="238"/>
        <v>0</v>
      </c>
      <c r="SF161" s="8">
        <f t="shared" si="238"/>
        <v>0</v>
      </c>
      <c r="SG161" s="8">
        <f t="shared" si="238"/>
        <v>0</v>
      </c>
      <c r="SH161" s="8">
        <f t="shared" si="238"/>
        <v>0</v>
      </c>
      <c r="SI161" s="8">
        <f t="shared" si="238"/>
        <v>0</v>
      </c>
      <c r="SJ161" s="8">
        <f t="shared" si="238"/>
        <v>0</v>
      </c>
      <c r="SK161" s="8">
        <f t="shared" si="238"/>
        <v>0</v>
      </c>
      <c r="SL161" s="8">
        <f t="shared" si="238"/>
        <v>0</v>
      </c>
      <c r="SM161" s="8">
        <f t="shared" si="238"/>
        <v>0</v>
      </c>
      <c r="SN161" s="8">
        <f t="shared" si="238"/>
        <v>0</v>
      </c>
      <c r="SO161" s="8">
        <f t="shared" si="238"/>
        <v>0</v>
      </c>
      <c r="SP161" s="8">
        <f t="shared" si="238"/>
        <v>0</v>
      </c>
      <c r="SQ161" s="8">
        <f t="shared" si="238"/>
        <v>0</v>
      </c>
      <c r="SR161" s="8">
        <f t="shared" si="238"/>
        <v>0</v>
      </c>
      <c r="SS161" s="8">
        <f t="shared" si="238"/>
        <v>0</v>
      </c>
      <c r="ST161" s="8">
        <f t="shared" si="238"/>
        <v>0</v>
      </c>
      <c r="SU161" s="8">
        <f t="shared" si="238"/>
        <v>0</v>
      </c>
      <c r="SV161" s="8">
        <f t="shared" si="238"/>
        <v>0</v>
      </c>
      <c r="SY161" s="8" t="s">
        <v>244</v>
      </c>
      <c r="TD161" s="8">
        <v>-1</v>
      </c>
      <c r="YN161" s="8">
        <v>1</v>
      </c>
      <c r="AHF161" s="10">
        <f t="shared" si="226"/>
        <v>-13</v>
      </c>
      <c r="AHG161" s="10" t="s">
        <v>37</v>
      </c>
      <c r="AHH161" s="10">
        <v>0</v>
      </c>
      <c r="AHI161" s="8">
        <f t="shared" si="231"/>
        <v>1</v>
      </c>
    </row>
    <row r="162" spans="24:893" x14ac:dyDescent="0.25">
      <c r="X162" s="8" t="s">
        <v>220</v>
      </c>
      <c r="Y162" s="8">
        <v>0</v>
      </c>
      <c r="AF162" s="8">
        <v>1</v>
      </c>
      <c r="GJ162" s="8">
        <v>1</v>
      </c>
      <c r="LD162" s="8">
        <v>0</v>
      </c>
      <c r="LE162" s="8">
        <v>0</v>
      </c>
      <c r="LF162" s="8">
        <v>0</v>
      </c>
      <c r="LG162" s="8">
        <v>0</v>
      </c>
      <c r="LH162" s="8">
        <v>0</v>
      </c>
      <c r="LI162" s="8">
        <v>0</v>
      </c>
      <c r="LJ162" s="8">
        <v>0</v>
      </c>
      <c r="LK162" s="8">
        <v>0</v>
      </c>
      <c r="LL162" s="8">
        <v>0</v>
      </c>
      <c r="LM162" s="8">
        <v>0</v>
      </c>
      <c r="LN162" s="8">
        <v>0</v>
      </c>
      <c r="LO162" s="8">
        <v>0</v>
      </c>
      <c r="LP162" s="8">
        <v>0</v>
      </c>
      <c r="LQ162" s="8">
        <v>0</v>
      </c>
      <c r="LR162" s="8">
        <v>0</v>
      </c>
      <c r="LS162" s="8">
        <v>0</v>
      </c>
      <c r="LT162" s="8">
        <v>0</v>
      </c>
      <c r="LU162" s="8">
        <v>0</v>
      </c>
      <c r="LV162" s="8">
        <v>0</v>
      </c>
      <c r="LW162" s="8">
        <v>0</v>
      </c>
      <c r="LX162" s="8">
        <v>0</v>
      </c>
      <c r="LY162" s="8">
        <v>0</v>
      </c>
      <c r="LZ162" s="8">
        <v>0</v>
      </c>
      <c r="MA162" s="8">
        <v>0</v>
      </c>
      <c r="MB162" s="8">
        <v>0</v>
      </c>
      <c r="MC162" s="8">
        <v>0</v>
      </c>
      <c r="MD162" s="8">
        <v>0</v>
      </c>
      <c r="ME162" s="8">
        <v>0</v>
      </c>
      <c r="MF162" s="8">
        <v>0</v>
      </c>
      <c r="MG162" s="8">
        <v>0</v>
      </c>
      <c r="MH162" s="8">
        <v>0</v>
      </c>
      <c r="MI162" s="8">
        <v>0</v>
      </c>
      <c r="MJ162" s="8">
        <v>0</v>
      </c>
      <c r="MK162" s="8">
        <v>0</v>
      </c>
      <c r="ML162" s="8">
        <v>0</v>
      </c>
      <c r="MM162" s="8">
        <v>0</v>
      </c>
      <c r="MN162" s="8">
        <v>0</v>
      </c>
      <c r="MO162" s="8">
        <v>0</v>
      </c>
      <c r="MP162" s="8">
        <v>0</v>
      </c>
      <c r="MQ162" s="8">
        <v>0</v>
      </c>
      <c r="MR162" s="8">
        <v>0</v>
      </c>
      <c r="MS162" s="8">
        <v>0</v>
      </c>
      <c r="MT162" s="8">
        <v>0</v>
      </c>
      <c r="MU162" s="8">
        <v>0</v>
      </c>
      <c r="MV162" s="8">
        <v>0</v>
      </c>
      <c r="MW162" s="8">
        <v>0</v>
      </c>
      <c r="MX162" s="8">
        <v>0</v>
      </c>
      <c r="MY162" s="8">
        <v>0</v>
      </c>
      <c r="MZ162" s="8">
        <v>0</v>
      </c>
      <c r="NA162" s="8">
        <v>0</v>
      </c>
      <c r="NB162" s="8">
        <v>0</v>
      </c>
      <c r="NC162" s="8">
        <v>0</v>
      </c>
      <c r="ND162" s="8">
        <v>0</v>
      </c>
      <c r="NE162" s="8">
        <v>0</v>
      </c>
      <c r="NF162" s="8">
        <v>0</v>
      </c>
      <c r="NG162" s="8">
        <v>0</v>
      </c>
      <c r="NH162" s="8">
        <v>-0.2</v>
      </c>
      <c r="NI162" s="8">
        <v>0</v>
      </c>
      <c r="NJ162" s="8">
        <v>0</v>
      </c>
      <c r="NK162" s="8">
        <v>0</v>
      </c>
      <c r="NL162" s="8">
        <v>0</v>
      </c>
      <c r="NM162" s="8">
        <v>0</v>
      </c>
      <c r="NN162" s="8">
        <v>0</v>
      </c>
      <c r="NO162" s="8">
        <v>0</v>
      </c>
      <c r="NP162" s="8">
        <v>0</v>
      </c>
      <c r="NQ162" s="8">
        <v>0</v>
      </c>
      <c r="NR162" s="8">
        <v>0</v>
      </c>
      <c r="NS162" s="8">
        <v>0</v>
      </c>
      <c r="NT162" s="8">
        <v>0</v>
      </c>
      <c r="NU162" s="8">
        <v>0</v>
      </c>
      <c r="NV162" s="8">
        <v>0</v>
      </c>
      <c r="NW162" s="8">
        <v>0</v>
      </c>
      <c r="NX162" s="8">
        <v>0</v>
      </c>
      <c r="NY162" s="8">
        <v>0</v>
      </c>
      <c r="NZ162" s="8">
        <v>0</v>
      </c>
      <c r="OA162" s="8">
        <v>0</v>
      </c>
      <c r="OB162" s="8">
        <v>0</v>
      </c>
      <c r="OC162" s="8">
        <v>0</v>
      </c>
      <c r="OD162" s="8">
        <v>0</v>
      </c>
      <c r="OE162" s="8">
        <v>0</v>
      </c>
      <c r="OF162" s="8">
        <v>0</v>
      </c>
      <c r="OG162" s="8">
        <v>0</v>
      </c>
      <c r="OH162" s="8">
        <v>0</v>
      </c>
      <c r="OI162" s="8">
        <v>0</v>
      </c>
      <c r="OJ162" s="8">
        <v>0</v>
      </c>
      <c r="OK162" s="8">
        <v>0</v>
      </c>
      <c r="OL162" s="8">
        <v>0</v>
      </c>
      <c r="OM162" s="8">
        <v>0</v>
      </c>
      <c r="ON162" s="8">
        <v>0</v>
      </c>
      <c r="OO162" s="8">
        <v>0</v>
      </c>
      <c r="OP162" s="8">
        <v>1</v>
      </c>
      <c r="PK162" s="8">
        <f t="shared" si="210"/>
        <v>0</v>
      </c>
      <c r="PL162" s="8">
        <f t="shared" si="239"/>
        <v>0</v>
      </c>
      <c r="PM162" s="8">
        <f t="shared" si="239"/>
        <v>0</v>
      </c>
      <c r="PN162" s="8">
        <f t="shared" si="239"/>
        <v>0</v>
      </c>
      <c r="PO162" s="8">
        <f t="shared" si="239"/>
        <v>0</v>
      </c>
      <c r="PP162" s="8">
        <f t="shared" si="239"/>
        <v>0</v>
      </c>
      <c r="PQ162" s="8">
        <f t="shared" si="239"/>
        <v>0</v>
      </c>
      <c r="PR162" s="8">
        <f t="shared" si="239"/>
        <v>0</v>
      </c>
      <c r="PS162" s="8">
        <f t="shared" si="239"/>
        <v>0</v>
      </c>
      <c r="PT162" s="8">
        <f t="shared" si="239"/>
        <v>0</v>
      </c>
      <c r="PU162" s="8">
        <f t="shared" si="239"/>
        <v>0</v>
      </c>
      <c r="PV162" s="8">
        <f t="shared" si="239"/>
        <v>0</v>
      </c>
      <c r="PW162" s="8">
        <f t="shared" si="239"/>
        <v>0</v>
      </c>
      <c r="PX162" s="8">
        <f t="shared" si="239"/>
        <v>0</v>
      </c>
      <c r="PY162" s="8">
        <f t="shared" si="239"/>
        <v>0</v>
      </c>
      <c r="PZ162" s="8">
        <f t="shared" si="239"/>
        <v>0</v>
      </c>
      <c r="QA162" s="8">
        <f t="shared" si="239"/>
        <v>0</v>
      </c>
      <c r="QB162" s="8">
        <f t="shared" si="239"/>
        <v>0</v>
      </c>
      <c r="QC162" s="8">
        <f t="shared" si="239"/>
        <v>0</v>
      </c>
      <c r="QD162" s="8">
        <f t="shared" si="239"/>
        <v>0</v>
      </c>
      <c r="QE162" s="8">
        <f t="shared" si="239"/>
        <v>0</v>
      </c>
      <c r="QF162" s="8">
        <f t="shared" si="239"/>
        <v>0</v>
      </c>
      <c r="QG162" s="8">
        <f t="shared" si="239"/>
        <v>0</v>
      </c>
      <c r="QH162" s="8">
        <f t="shared" si="239"/>
        <v>-1</v>
      </c>
      <c r="QI162" s="8">
        <f t="shared" si="239"/>
        <v>0</v>
      </c>
      <c r="QJ162" s="8">
        <f t="shared" si="239"/>
        <v>0</v>
      </c>
      <c r="QK162" s="8">
        <f t="shared" si="239"/>
        <v>0</v>
      </c>
      <c r="QL162" s="8">
        <f t="shared" si="239"/>
        <v>0</v>
      </c>
      <c r="QM162" s="8">
        <f t="shared" si="239"/>
        <v>0</v>
      </c>
      <c r="QN162" s="8">
        <f t="shared" si="239"/>
        <v>0</v>
      </c>
      <c r="QO162" s="8">
        <f t="shared" si="239"/>
        <v>0</v>
      </c>
      <c r="QP162" s="8">
        <f t="shared" si="239"/>
        <v>0</v>
      </c>
      <c r="QQ162" s="8">
        <f t="shared" si="239"/>
        <v>0</v>
      </c>
      <c r="QR162" s="8">
        <f t="shared" si="239"/>
        <v>0</v>
      </c>
      <c r="QS162" s="8">
        <f t="shared" si="239"/>
        <v>0</v>
      </c>
      <c r="QT162" s="8">
        <f t="shared" si="239"/>
        <v>0</v>
      </c>
      <c r="QU162" s="8">
        <f t="shared" si="239"/>
        <v>0</v>
      </c>
      <c r="QV162" s="8">
        <f t="shared" si="239"/>
        <v>0</v>
      </c>
      <c r="QW162" s="8">
        <f t="shared" si="239"/>
        <v>0</v>
      </c>
      <c r="QX162" s="8">
        <f t="shared" si="239"/>
        <v>0</v>
      </c>
      <c r="QY162" s="8">
        <f t="shared" si="239"/>
        <v>0</v>
      </c>
      <c r="QZ162" s="8">
        <f t="shared" si="239"/>
        <v>0</v>
      </c>
      <c r="RA162" s="8">
        <f t="shared" si="239"/>
        <v>0</v>
      </c>
      <c r="RB162" s="8">
        <f t="shared" si="239"/>
        <v>0</v>
      </c>
      <c r="RC162" s="8">
        <f t="shared" si="239"/>
        <v>0</v>
      </c>
      <c r="RD162" s="8">
        <f t="shared" si="239"/>
        <v>0</v>
      </c>
      <c r="RE162" s="8">
        <f t="shared" si="239"/>
        <v>0</v>
      </c>
      <c r="RF162" s="8">
        <f t="shared" si="239"/>
        <v>0</v>
      </c>
      <c r="RG162" s="8">
        <f t="shared" si="239"/>
        <v>0</v>
      </c>
      <c r="RH162" s="8">
        <f t="shared" si="239"/>
        <v>0</v>
      </c>
      <c r="RI162" s="8">
        <f t="shared" si="239"/>
        <v>0</v>
      </c>
      <c r="RJ162" s="8">
        <f t="shared" si="239"/>
        <v>0</v>
      </c>
      <c r="RK162" s="8">
        <f t="shared" si="239"/>
        <v>0</v>
      </c>
      <c r="RL162" s="8">
        <f t="shared" si="239"/>
        <v>0</v>
      </c>
      <c r="RM162" s="8">
        <f t="shared" si="239"/>
        <v>0</v>
      </c>
      <c r="RN162" s="8">
        <f t="shared" si="239"/>
        <v>0</v>
      </c>
      <c r="RO162" s="8">
        <f t="shared" si="239"/>
        <v>0</v>
      </c>
      <c r="RP162" s="8">
        <f t="shared" si="239"/>
        <v>0</v>
      </c>
      <c r="RQ162" s="8">
        <f t="shared" si="239"/>
        <v>0</v>
      </c>
      <c r="RR162" s="8">
        <f t="shared" si="239"/>
        <v>0</v>
      </c>
      <c r="RS162" s="8">
        <f t="shared" si="239"/>
        <v>0</v>
      </c>
      <c r="RT162" s="8">
        <f t="shared" si="239"/>
        <v>0</v>
      </c>
      <c r="RU162" s="8">
        <f t="shared" si="239"/>
        <v>0</v>
      </c>
      <c r="RV162" s="8">
        <f t="shared" si="239"/>
        <v>0</v>
      </c>
      <c r="RW162" s="8">
        <f t="shared" si="239"/>
        <v>0</v>
      </c>
      <c r="RX162" s="8">
        <f t="shared" si="238"/>
        <v>0</v>
      </c>
      <c r="RY162" s="8">
        <f t="shared" si="238"/>
        <v>0</v>
      </c>
      <c r="RZ162" s="8">
        <f t="shared" si="238"/>
        <v>0</v>
      </c>
      <c r="SA162" s="8">
        <f t="shared" si="238"/>
        <v>0</v>
      </c>
      <c r="SB162" s="8">
        <f t="shared" si="238"/>
        <v>0</v>
      </c>
      <c r="SC162" s="8">
        <f t="shared" si="238"/>
        <v>0</v>
      </c>
      <c r="SD162" s="8">
        <f t="shared" si="238"/>
        <v>0</v>
      </c>
      <c r="SE162" s="8">
        <f t="shared" si="238"/>
        <v>0</v>
      </c>
      <c r="SF162" s="8">
        <f t="shared" si="238"/>
        <v>0</v>
      </c>
      <c r="SG162" s="8">
        <f t="shared" si="238"/>
        <v>0</v>
      </c>
      <c r="SH162" s="8">
        <f t="shared" si="238"/>
        <v>0</v>
      </c>
      <c r="SI162" s="8">
        <f t="shared" si="238"/>
        <v>0</v>
      </c>
      <c r="SJ162" s="8">
        <f t="shared" si="238"/>
        <v>0</v>
      </c>
      <c r="SK162" s="8">
        <f t="shared" si="238"/>
        <v>0</v>
      </c>
      <c r="SL162" s="8">
        <f t="shared" si="238"/>
        <v>0</v>
      </c>
      <c r="SM162" s="8">
        <f t="shared" si="238"/>
        <v>0</v>
      </c>
      <c r="SN162" s="8">
        <f t="shared" si="238"/>
        <v>0</v>
      </c>
      <c r="SO162" s="8">
        <f t="shared" si="238"/>
        <v>0</v>
      </c>
      <c r="SP162" s="8">
        <f t="shared" si="238"/>
        <v>0</v>
      </c>
      <c r="SQ162" s="8">
        <f t="shared" si="238"/>
        <v>0</v>
      </c>
      <c r="SR162" s="8">
        <f t="shared" si="238"/>
        <v>0</v>
      </c>
      <c r="SS162" s="8">
        <f t="shared" si="238"/>
        <v>0</v>
      </c>
      <c r="ST162" s="8">
        <f t="shared" si="238"/>
        <v>0</v>
      </c>
      <c r="SU162" s="8">
        <f t="shared" si="238"/>
        <v>0</v>
      </c>
      <c r="SV162" s="8">
        <f t="shared" si="238"/>
        <v>0</v>
      </c>
      <c r="SY162" s="8" t="s">
        <v>227</v>
      </c>
      <c r="TE162" s="8">
        <v>-1</v>
      </c>
      <c r="YO162" s="8">
        <v>1</v>
      </c>
      <c r="AHF162" s="10">
        <f t="shared" si="226"/>
        <v>-14</v>
      </c>
      <c r="AHG162" s="10" t="s">
        <v>37</v>
      </c>
      <c r="AHH162" s="10">
        <v>0</v>
      </c>
      <c r="AHI162" s="8">
        <f t="shared" si="231"/>
        <v>1</v>
      </c>
    </row>
    <row r="163" spans="24:893" x14ac:dyDescent="0.25">
      <c r="X163" s="8" t="s">
        <v>221</v>
      </c>
      <c r="Y163" s="8">
        <v>0</v>
      </c>
      <c r="AF163" s="8">
        <v>1</v>
      </c>
      <c r="GK163" s="8">
        <v>1</v>
      </c>
      <c r="LD163" s="8">
        <v>0</v>
      </c>
      <c r="LE163" s="8">
        <v>0</v>
      </c>
      <c r="LF163" s="8">
        <v>0</v>
      </c>
      <c r="LG163" s="8">
        <v>0</v>
      </c>
      <c r="LH163" s="8">
        <v>0</v>
      </c>
      <c r="LI163" s="8">
        <v>0</v>
      </c>
      <c r="LJ163" s="8">
        <v>0</v>
      </c>
      <c r="LK163" s="8">
        <v>0</v>
      </c>
      <c r="LL163" s="8">
        <v>0</v>
      </c>
      <c r="LM163" s="8">
        <v>0</v>
      </c>
      <c r="LN163" s="8">
        <v>0</v>
      </c>
      <c r="LO163" s="8">
        <v>0</v>
      </c>
      <c r="LP163" s="8">
        <v>0</v>
      </c>
      <c r="LQ163" s="8">
        <v>0</v>
      </c>
      <c r="LR163" s="8">
        <v>0</v>
      </c>
      <c r="LS163" s="8">
        <v>0</v>
      </c>
      <c r="LT163" s="8">
        <v>0</v>
      </c>
      <c r="LU163" s="8">
        <v>0</v>
      </c>
      <c r="LV163" s="8">
        <v>0</v>
      </c>
      <c r="LW163" s="8">
        <v>0</v>
      </c>
      <c r="LX163" s="8">
        <v>0</v>
      </c>
      <c r="LY163" s="8">
        <v>0</v>
      </c>
      <c r="LZ163" s="8">
        <v>0</v>
      </c>
      <c r="MA163" s="8">
        <v>0</v>
      </c>
      <c r="MB163" s="8">
        <v>0</v>
      </c>
      <c r="MC163" s="8">
        <v>0</v>
      </c>
      <c r="MD163" s="8">
        <v>0</v>
      </c>
      <c r="ME163" s="8">
        <v>0</v>
      </c>
      <c r="MF163" s="8">
        <v>0</v>
      </c>
      <c r="MG163" s="8">
        <v>0</v>
      </c>
      <c r="MH163" s="8">
        <v>0</v>
      </c>
      <c r="MI163" s="8">
        <v>0</v>
      </c>
      <c r="MJ163" s="8">
        <v>0</v>
      </c>
      <c r="MK163" s="8">
        <v>0</v>
      </c>
      <c r="ML163" s="8">
        <v>0</v>
      </c>
      <c r="MM163" s="8">
        <v>0</v>
      </c>
      <c r="MN163" s="8">
        <v>0</v>
      </c>
      <c r="MO163" s="8">
        <v>0</v>
      </c>
      <c r="MP163" s="8">
        <v>0</v>
      </c>
      <c r="MQ163" s="8">
        <v>0</v>
      </c>
      <c r="MR163" s="8">
        <v>0</v>
      </c>
      <c r="MS163" s="8">
        <v>0</v>
      </c>
      <c r="MT163" s="8">
        <v>0</v>
      </c>
      <c r="MU163" s="8">
        <v>0</v>
      </c>
      <c r="MV163" s="8">
        <v>0</v>
      </c>
      <c r="MW163" s="8">
        <v>0</v>
      </c>
      <c r="MX163" s="8">
        <v>0</v>
      </c>
      <c r="MY163" s="8">
        <v>0</v>
      </c>
      <c r="MZ163" s="8">
        <v>0</v>
      </c>
      <c r="NA163" s="8">
        <v>0</v>
      </c>
      <c r="NB163" s="8">
        <v>0</v>
      </c>
      <c r="NC163" s="8">
        <v>0</v>
      </c>
      <c r="ND163" s="8">
        <v>0</v>
      </c>
      <c r="NE163" s="8">
        <v>0</v>
      </c>
      <c r="NF163" s="8">
        <v>0</v>
      </c>
      <c r="NG163" s="8">
        <v>0</v>
      </c>
      <c r="NH163" s="8">
        <v>0</v>
      </c>
      <c r="NI163" s="8">
        <v>-0.2</v>
      </c>
      <c r="NJ163" s="8">
        <v>0</v>
      </c>
      <c r="NK163" s="8">
        <v>0</v>
      </c>
      <c r="NL163" s="8">
        <v>0</v>
      </c>
      <c r="NM163" s="8">
        <v>0</v>
      </c>
      <c r="NN163" s="8">
        <v>0</v>
      </c>
      <c r="NO163" s="8">
        <v>0</v>
      </c>
      <c r="NP163" s="8">
        <v>0</v>
      </c>
      <c r="NQ163" s="8">
        <v>0</v>
      </c>
      <c r="NR163" s="8">
        <v>0</v>
      </c>
      <c r="NS163" s="8">
        <v>0</v>
      </c>
      <c r="NT163" s="8">
        <v>0</v>
      </c>
      <c r="NU163" s="8">
        <v>0</v>
      </c>
      <c r="NV163" s="8">
        <v>0</v>
      </c>
      <c r="NW163" s="8">
        <v>0</v>
      </c>
      <c r="NX163" s="8">
        <v>0</v>
      </c>
      <c r="NY163" s="8">
        <v>0</v>
      </c>
      <c r="NZ163" s="8">
        <v>0</v>
      </c>
      <c r="OA163" s="8">
        <v>0</v>
      </c>
      <c r="OB163" s="8">
        <v>0</v>
      </c>
      <c r="OC163" s="8">
        <v>0</v>
      </c>
      <c r="OD163" s="8">
        <v>0</v>
      </c>
      <c r="OE163" s="8">
        <v>0</v>
      </c>
      <c r="OF163" s="8">
        <v>0</v>
      </c>
      <c r="OG163" s="8">
        <v>0</v>
      </c>
      <c r="OH163" s="8">
        <v>0</v>
      </c>
      <c r="OI163" s="8">
        <v>0</v>
      </c>
      <c r="OJ163" s="8">
        <v>0</v>
      </c>
      <c r="OK163" s="8">
        <v>0</v>
      </c>
      <c r="OL163" s="8">
        <v>0</v>
      </c>
      <c r="OM163" s="8">
        <v>0</v>
      </c>
      <c r="ON163" s="8">
        <v>0</v>
      </c>
      <c r="OO163" s="8">
        <v>0</v>
      </c>
      <c r="OP163" s="8">
        <v>1</v>
      </c>
      <c r="PK163" s="8">
        <f t="shared" si="210"/>
        <v>0</v>
      </c>
      <c r="PL163" s="8">
        <f t="shared" si="239"/>
        <v>0</v>
      </c>
      <c r="PM163" s="8">
        <f t="shared" si="239"/>
        <v>0</v>
      </c>
      <c r="PN163" s="8">
        <f t="shared" si="239"/>
        <v>0</v>
      </c>
      <c r="PO163" s="8">
        <f t="shared" si="239"/>
        <v>0</v>
      </c>
      <c r="PP163" s="8">
        <f t="shared" si="239"/>
        <v>0</v>
      </c>
      <c r="PQ163" s="8">
        <f t="shared" si="239"/>
        <v>0</v>
      </c>
      <c r="PR163" s="8">
        <f t="shared" si="239"/>
        <v>0</v>
      </c>
      <c r="PS163" s="8">
        <f t="shared" si="239"/>
        <v>0</v>
      </c>
      <c r="PT163" s="8">
        <f t="shared" si="239"/>
        <v>0</v>
      </c>
      <c r="PU163" s="8">
        <f t="shared" si="239"/>
        <v>0</v>
      </c>
      <c r="PV163" s="8">
        <f t="shared" si="239"/>
        <v>0</v>
      </c>
      <c r="PW163" s="8">
        <f t="shared" si="239"/>
        <v>0</v>
      </c>
      <c r="PX163" s="8">
        <f t="shared" si="239"/>
        <v>0</v>
      </c>
      <c r="PY163" s="8">
        <f t="shared" si="239"/>
        <v>0</v>
      </c>
      <c r="PZ163" s="8">
        <f t="shared" si="239"/>
        <v>0</v>
      </c>
      <c r="QA163" s="8">
        <f t="shared" si="239"/>
        <v>0</v>
      </c>
      <c r="QB163" s="8">
        <f t="shared" si="239"/>
        <v>0</v>
      </c>
      <c r="QC163" s="8">
        <f t="shared" si="239"/>
        <v>0</v>
      </c>
      <c r="QD163" s="8">
        <f t="shared" si="239"/>
        <v>0</v>
      </c>
      <c r="QE163" s="8">
        <f t="shared" si="239"/>
        <v>0</v>
      </c>
      <c r="QF163" s="8">
        <f t="shared" si="239"/>
        <v>0</v>
      </c>
      <c r="QG163" s="8">
        <f t="shared" si="239"/>
        <v>0</v>
      </c>
      <c r="QH163" s="8">
        <f t="shared" si="239"/>
        <v>0</v>
      </c>
      <c r="QI163" s="8">
        <f t="shared" si="239"/>
        <v>0</v>
      </c>
      <c r="QJ163" s="8">
        <f t="shared" si="239"/>
        <v>0</v>
      </c>
      <c r="QK163" s="8">
        <f t="shared" si="239"/>
        <v>0</v>
      </c>
      <c r="QL163" s="8">
        <f t="shared" si="239"/>
        <v>0</v>
      </c>
      <c r="QM163" s="8">
        <f t="shared" si="239"/>
        <v>0</v>
      </c>
      <c r="QN163" s="8">
        <f t="shared" si="239"/>
        <v>0</v>
      </c>
      <c r="QO163" s="8">
        <f t="shared" si="239"/>
        <v>0</v>
      </c>
      <c r="QP163" s="8">
        <f t="shared" si="239"/>
        <v>0</v>
      </c>
      <c r="QQ163" s="8">
        <f t="shared" si="239"/>
        <v>-1</v>
      </c>
      <c r="QR163" s="8">
        <f t="shared" si="239"/>
        <v>0</v>
      </c>
      <c r="QS163" s="8">
        <f t="shared" si="239"/>
        <v>0</v>
      </c>
      <c r="QT163" s="8">
        <f t="shared" si="239"/>
        <v>0</v>
      </c>
      <c r="QU163" s="8">
        <f t="shared" si="239"/>
        <v>0</v>
      </c>
      <c r="QV163" s="8">
        <f t="shared" si="239"/>
        <v>0</v>
      </c>
      <c r="QW163" s="8">
        <f t="shared" si="239"/>
        <v>0</v>
      </c>
      <c r="QX163" s="8">
        <f t="shared" si="239"/>
        <v>0</v>
      </c>
      <c r="QY163" s="8">
        <f t="shared" si="239"/>
        <v>0</v>
      </c>
      <c r="QZ163" s="8">
        <f t="shared" si="239"/>
        <v>0</v>
      </c>
      <c r="RA163" s="8">
        <f t="shared" si="239"/>
        <v>0</v>
      </c>
      <c r="RB163" s="8">
        <f t="shared" si="239"/>
        <v>0</v>
      </c>
      <c r="RC163" s="8">
        <f t="shared" si="239"/>
        <v>0</v>
      </c>
      <c r="RD163" s="8">
        <f t="shared" si="239"/>
        <v>0</v>
      </c>
      <c r="RE163" s="8">
        <f t="shared" si="239"/>
        <v>0</v>
      </c>
      <c r="RF163" s="8">
        <f t="shared" si="239"/>
        <v>0</v>
      </c>
      <c r="RG163" s="8">
        <f t="shared" si="239"/>
        <v>0</v>
      </c>
      <c r="RH163" s="8">
        <f t="shared" si="239"/>
        <v>0</v>
      </c>
      <c r="RI163" s="8">
        <f t="shared" si="239"/>
        <v>0</v>
      </c>
      <c r="RJ163" s="8">
        <f t="shared" si="239"/>
        <v>0</v>
      </c>
      <c r="RK163" s="8">
        <f t="shared" si="239"/>
        <v>0</v>
      </c>
      <c r="RL163" s="8">
        <f t="shared" si="239"/>
        <v>0</v>
      </c>
      <c r="RM163" s="8">
        <f t="shared" si="239"/>
        <v>0</v>
      </c>
      <c r="RN163" s="8">
        <f t="shared" si="239"/>
        <v>0</v>
      </c>
      <c r="RO163" s="8">
        <f t="shared" si="239"/>
        <v>0</v>
      </c>
      <c r="RP163" s="8">
        <f t="shared" si="239"/>
        <v>0</v>
      </c>
      <c r="RQ163" s="8">
        <f t="shared" si="239"/>
        <v>0</v>
      </c>
      <c r="RR163" s="8">
        <f t="shared" si="239"/>
        <v>0</v>
      </c>
      <c r="RS163" s="8">
        <f t="shared" si="239"/>
        <v>0</v>
      </c>
      <c r="RT163" s="8">
        <f t="shared" si="239"/>
        <v>0</v>
      </c>
      <c r="RU163" s="8">
        <f t="shared" si="239"/>
        <v>0</v>
      </c>
      <c r="RV163" s="8">
        <f t="shared" si="239"/>
        <v>0</v>
      </c>
      <c r="RW163" s="8">
        <f t="shared" ref="RW163:SV166" si="240">IF((MID($X163,3,6)=MID(RW$5,3,6)),-1,0)</f>
        <v>0</v>
      </c>
      <c r="RX163" s="8">
        <f t="shared" si="240"/>
        <v>0</v>
      </c>
      <c r="RY163" s="8">
        <f t="shared" si="240"/>
        <v>0</v>
      </c>
      <c r="RZ163" s="8">
        <f t="shared" si="240"/>
        <v>0</v>
      </c>
      <c r="SA163" s="8">
        <f t="shared" si="240"/>
        <v>0</v>
      </c>
      <c r="SB163" s="8">
        <f t="shared" si="240"/>
        <v>0</v>
      </c>
      <c r="SC163" s="8">
        <f t="shared" si="240"/>
        <v>0</v>
      </c>
      <c r="SD163" s="8">
        <f t="shared" si="240"/>
        <v>0</v>
      </c>
      <c r="SE163" s="8">
        <f t="shared" si="240"/>
        <v>0</v>
      </c>
      <c r="SF163" s="8">
        <f t="shared" si="240"/>
        <v>0</v>
      </c>
      <c r="SG163" s="8">
        <f t="shared" si="240"/>
        <v>0</v>
      </c>
      <c r="SH163" s="8">
        <f t="shared" si="240"/>
        <v>0</v>
      </c>
      <c r="SI163" s="8">
        <f t="shared" si="240"/>
        <v>0</v>
      </c>
      <c r="SJ163" s="8">
        <f t="shared" si="240"/>
        <v>0</v>
      </c>
      <c r="SK163" s="8">
        <f t="shared" si="240"/>
        <v>0</v>
      </c>
      <c r="SL163" s="8">
        <f t="shared" si="240"/>
        <v>0</v>
      </c>
      <c r="SM163" s="8">
        <f t="shared" si="240"/>
        <v>0</v>
      </c>
      <c r="SN163" s="8">
        <f t="shared" si="240"/>
        <v>0</v>
      </c>
      <c r="SO163" s="8">
        <f t="shared" si="240"/>
        <v>0</v>
      </c>
      <c r="SP163" s="8">
        <f t="shared" si="240"/>
        <v>0</v>
      </c>
      <c r="SQ163" s="8">
        <f t="shared" si="240"/>
        <v>0</v>
      </c>
      <c r="SR163" s="8">
        <f t="shared" si="240"/>
        <v>0</v>
      </c>
      <c r="SS163" s="8">
        <f t="shared" si="240"/>
        <v>0</v>
      </c>
      <c r="ST163" s="8">
        <f t="shared" si="240"/>
        <v>0</v>
      </c>
      <c r="SU163" s="8">
        <f t="shared" si="240"/>
        <v>0</v>
      </c>
      <c r="SV163" s="8">
        <f t="shared" si="240"/>
        <v>0</v>
      </c>
      <c r="SY163" s="8" t="s">
        <v>228</v>
      </c>
      <c r="TE163" s="8">
        <v>-1</v>
      </c>
      <c r="YP163" s="8">
        <v>1</v>
      </c>
      <c r="AHF163" s="10">
        <f t="shared" si="226"/>
        <v>-14</v>
      </c>
      <c r="AHG163" s="10" t="s">
        <v>37</v>
      </c>
      <c r="AHH163" s="10">
        <v>0</v>
      </c>
      <c r="AHI163" s="8">
        <f t="shared" si="231"/>
        <v>1</v>
      </c>
    </row>
    <row r="164" spans="24:893" x14ac:dyDescent="0.25">
      <c r="X164" s="8" t="s">
        <v>222</v>
      </c>
      <c r="Y164" s="8">
        <v>0</v>
      </c>
      <c r="AF164" s="8">
        <v>1</v>
      </c>
      <c r="GL164" s="8">
        <v>1</v>
      </c>
      <c r="LD164" s="8">
        <v>0</v>
      </c>
      <c r="LE164" s="8">
        <v>0</v>
      </c>
      <c r="LF164" s="8">
        <v>0</v>
      </c>
      <c r="LG164" s="8">
        <v>0</v>
      </c>
      <c r="LH164" s="8">
        <v>0</v>
      </c>
      <c r="LI164" s="8">
        <v>0</v>
      </c>
      <c r="LJ164" s="8">
        <v>0</v>
      </c>
      <c r="LK164" s="8">
        <v>0</v>
      </c>
      <c r="LL164" s="8">
        <v>0</v>
      </c>
      <c r="LM164" s="8">
        <v>0</v>
      </c>
      <c r="LN164" s="8">
        <v>0</v>
      </c>
      <c r="LO164" s="8">
        <v>0</v>
      </c>
      <c r="LP164" s="8">
        <v>0</v>
      </c>
      <c r="LQ164" s="8">
        <v>0</v>
      </c>
      <c r="LR164" s="8">
        <v>0</v>
      </c>
      <c r="LS164" s="8">
        <v>0</v>
      </c>
      <c r="LT164" s="8">
        <v>0</v>
      </c>
      <c r="LU164" s="8">
        <v>0</v>
      </c>
      <c r="LV164" s="8">
        <v>0</v>
      </c>
      <c r="LW164" s="8">
        <v>0</v>
      </c>
      <c r="LX164" s="8">
        <v>0</v>
      </c>
      <c r="LY164" s="8">
        <v>0</v>
      </c>
      <c r="LZ164" s="8">
        <v>0</v>
      </c>
      <c r="MA164" s="8">
        <v>0</v>
      </c>
      <c r="MB164" s="8">
        <v>0</v>
      </c>
      <c r="MC164" s="8">
        <v>0</v>
      </c>
      <c r="MD164" s="8">
        <v>0</v>
      </c>
      <c r="ME164" s="8">
        <v>0</v>
      </c>
      <c r="MF164" s="8">
        <v>0</v>
      </c>
      <c r="MG164" s="8">
        <v>0</v>
      </c>
      <c r="MH164" s="8">
        <v>0</v>
      </c>
      <c r="MI164" s="8">
        <v>0</v>
      </c>
      <c r="MJ164" s="8">
        <v>0</v>
      </c>
      <c r="MK164" s="8">
        <v>0</v>
      </c>
      <c r="ML164" s="8">
        <v>0</v>
      </c>
      <c r="MM164" s="8">
        <v>0</v>
      </c>
      <c r="MN164" s="8">
        <v>0</v>
      </c>
      <c r="MO164" s="8">
        <v>0</v>
      </c>
      <c r="MP164" s="8">
        <v>0</v>
      </c>
      <c r="MQ164" s="8">
        <v>0</v>
      </c>
      <c r="MR164" s="8">
        <v>0</v>
      </c>
      <c r="MS164" s="8">
        <v>0</v>
      </c>
      <c r="MT164" s="8">
        <v>0</v>
      </c>
      <c r="MU164" s="8">
        <v>0</v>
      </c>
      <c r="MV164" s="8">
        <v>0</v>
      </c>
      <c r="MW164" s="8">
        <v>0</v>
      </c>
      <c r="MX164" s="8">
        <v>0</v>
      </c>
      <c r="MY164" s="8">
        <v>0</v>
      </c>
      <c r="MZ164" s="8">
        <v>0</v>
      </c>
      <c r="NA164" s="8">
        <v>0</v>
      </c>
      <c r="NB164" s="8">
        <v>0</v>
      </c>
      <c r="NC164" s="8">
        <v>0</v>
      </c>
      <c r="ND164" s="8">
        <v>0</v>
      </c>
      <c r="NE164" s="8">
        <v>0</v>
      </c>
      <c r="NF164" s="8">
        <v>0</v>
      </c>
      <c r="NG164" s="8">
        <v>0</v>
      </c>
      <c r="NH164" s="8">
        <v>0</v>
      </c>
      <c r="NI164" s="8">
        <v>0</v>
      </c>
      <c r="NJ164" s="8">
        <v>-0.2</v>
      </c>
      <c r="NK164" s="8">
        <v>0</v>
      </c>
      <c r="NL164" s="8">
        <v>0</v>
      </c>
      <c r="NM164" s="8">
        <v>0</v>
      </c>
      <c r="NN164" s="8">
        <v>0</v>
      </c>
      <c r="NO164" s="8">
        <v>0</v>
      </c>
      <c r="NP164" s="8">
        <v>0</v>
      </c>
      <c r="NQ164" s="8">
        <v>0</v>
      </c>
      <c r="NR164" s="8">
        <v>0</v>
      </c>
      <c r="NS164" s="8">
        <v>0</v>
      </c>
      <c r="NT164" s="8">
        <v>0</v>
      </c>
      <c r="NU164" s="8">
        <v>0</v>
      </c>
      <c r="NV164" s="8">
        <v>0</v>
      </c>
      <c r="NW164" s="8">
        <v>0</v>
      </c>
      <c r="NX164" s="8">
        <v>0</v>
      </c>
      <c r="NY164" s="8">
        <v>0</v>
      </c>
      <c r="NZ164" s="8">
        <v>0</v>
      </c>
      <c r="OA164" s="8">
        <v>0</v>
      </c>
      <c r="OB164" s="8">
        <v>0</v>
      </c>
      <c r="OC164" s="8">
        <v>0</v>
      </c>
      <c r="OD164" s="8">
        <v>0</v>
      </c>
      <c r="OE164" s="8">
        <v>0</v>
      </c>
      <c r="OF164" s="8">
        <v>0</v>
      </c>
      <c r="OG164" s="8">
        <v>0</v>
      </c>
      <c r="OH164" s="8">
        <v>0</v>
      </c>
      <c r="OI164" s="8">
        <v>0</v>
      </c>
      <c r="OJ164" s="8">
        <v>0</v>
      </c>
      <c r="OK164" s="8">
        <v>0</v>
      </c>
      <c r="OL164" s="8">
        <v>0</v>
      </c>
      <c r="OM164" s="8">
        <v>0</v>
      </c>
      <c r="ON164" s="8">
        <v>0</v>
      </c>
      <c r="OO164" s="8">
        <v>0</v>
      </c>
      <c r="OP164" s="8">
        <v>1</v>
      </c>
      <c r="PK164" s="8">
        <f t="shared" si="210"/>
        <v>0</v>
      </c>
      <c r="PL164" s="8">
        <f t="shared" ref="PL164:RW167" si="241">IF((MID($X164,3,6)=MID(PL$5,3,6)),-1,0)</f>
        <v>0</v>
      </c>
      <c r="PM164" s="8">
        <f t="shared" si="241"/>
        <v>0</v>
      </c>
      <c r="PN164" s="8">
        <f t="shared" si="241"/>
        <v>0</v>
      </c>
      <c r="PO164" s="8">
        <f t="shared" si="241"/>
        <v>0</v>
      </c>
      <c r="PP164" s="8">
        <f t="shared" si="241"/>
        <v>0</v>
      </c>
      <c r="PQ164" s="8">
        <f t="shared" si="241"/>
        <v>0</v>
      </c>
      <c r="PR164" s="8">
        <f t="shared" si="241"/>
        <v>0</v>
      </c>
      <c r="PS164" s="8">
        <f t="shared" si="241"/>
        <v>0</v>
      </c>
      <c r="PT164" s="8">
        <f t="shared" si="241"/>
        <v>0</v>
      </c>
      <c r="PU164" s="8">
        <f t="shared" si="241"/>
        <v>0</v>
      </c>
      <c r="PV164" s="8">
        <f t="shared" si="241"/>
        <v>0</v>
      </c>
      <c r="PW164" s="8">
        <f t="shared" si="241"/>
        <v>0</v>
      </c>
      <c r="PX164" s="8">
        <f t="shared" si="241"/>
        <v>0</v>
      </c>
      <c r="PY164" s="8">
        <f t="shared" si="241"/>
        <v>0</v>
      </c>
      <c r="PZ164" s="8">
        <f t="shared" si="241"/>
        <v>0</v>
      </c>
      <c r="QA164" s="8">
        <f t="shared" si="241"/>
        <v>0</v>
      </c>
      <c r="QB164" s="8">
        <f t="shared" si="241"/>
        <v>0</v>
      </c>
      <c r="QC164" s="8">
        <f t="shared" si="241"/>
        <v>0</v>
      </c>
      <c r="QD164" s="8">
        <f t="shared" si="241"/>
        <v>0</v>
      </c>
      <c r="QE164" s="8">
        <f t="shared" si="241"/>
        <v>0</v>
      </c>
      <c r="QF164" s="8">
        <f t="shared" si="241"/>
        <v>0</v>
      </c>
      <c r="QG164" s="8">
        <f t="shared" si="241"/>
        <v>0</v>
      </c>
      <c r="QH164" s="8">
        <f t="shared" si="241"/>
        <v>0</v>
      </c>
      <c r="QI164" s="8">
        <f t="shared" si="241"/>
        <v>0</v>
      </c>
      <c r="QJ164" s="8">
        <f t="shared" si="241"/>
        <v>0</v>
      </c>
      <c r="QK164" s="8">
        <f t="shared" si="241"/>
        <v>0</v>
      </c>
      <c r="QL164" s="8">
        <f t="shared" si="241"/>
        <v>0</v>
      </c>
      <c r="QM164" s="8">
        <f t="shared" si="241"/>
        <v>0</v>
      </c>
      <c r="QN164" s="8">
        <f t="shared" si="241"/>
        <v>0</v>
      </c>
      <c r="QO164" s="8">
        <f t="shared" si="241"/>
        <v>0</v>
      </c>
      <c r="QP164" s="8">
        <f t="shared" si="241"/>
        <v>0</v>
      </c>
      <c r="QQ164" s="8">
        <f t="shared" si="241"/>
        <v>0</v>
      </c>
      <c r="QR164" s="8">
        <f t="shared" si="241"/>
        <v>0</v>
      </c>
      <c r="QS164" s="8">
        <f t="shared" si="241"/>
        <v>0</v>
      </c>
      <c r="QT164" s="8">
        <f t="shared" si="241"/>
        <v>0</v>
      </c>
      <c r="QU164" s="8">
        <f t="shared" si="241"/>
        <v>0</v>
      </c>
      <c r="QV164" s="8">
        <f t="shared" si="241"/>
        <v>0</v>
      </c>
      <c r="QW164" s="8">
        <f t="shared" si="241"/>
        <v>0</v>
      </c>
      <c r="QX164" s="8">
        <f t="shared" si="241"/>
        <v>0</v>
      </c>
      <c r="QY164" s="8">
        <f t="shared" si="241"/>
        <v>0</v>
      </c>
      <c r="QZ164" s="8">
        <f t="shared" si="241"/>
        <v>-1</v>
      </c>
      <c r="RA164" s="8">
        <f t="shared" si="241"/>
        <v>0</v>
      </c>
      <c r="RB164" s="8">
        <f t="shared" si="241"/>
        <v>0</v>
      </c>
      <c r="RC164" s="8">
        <f t="shared" si="241"/>
        <v>0</v>
      </c>
      <c r="RD164" s="8">
        <f t="shared" si="241"/>
        <v>0</v>
      </c>
      <c r="RE164" s="8">
        <f t="shared" si="241"/>
        <v>0</v>
      </c>
      <c r="RF164" s="8">
        <f t="shared" si="241"/>
        <v>0</v>
      </c>
      <c r="RG164" s="8">
        <f t="shared" si="241"/>
        <v>0</v>
      </c>
      <c r="RH164" s="8">
        <f t="shared" si="241"/>
        <v>0</v>
      </c>
      <c r="RI164" s="8">
        <f t="shared" si="241"/>
        <v>0</v>
      </c>
      <c r="RJ164" s="8">
        <f t="shared" si="241"/>
        <v>0</v>
      </c>
      <c r="RK164" s="8">
        <f t="shared" si="241"/>
        <v>0</v>
      </c>
      <c r="RL164" s="8">
        <f t="shared" si="241"/>
        <v>0</v>
      </c>
      <c r="RM164" s="8">
        <f t="shared" si="241"/>
        <v>0</v>
      </c>
      <c r="RN164" s="8">
        <f t="shared" si="241"/>
        <v>0</v>
      </c>
      <c r="RO164" s="8">
        <f t="shared" si="241"/>
        <v>0</v>
      </c>
      <c r="RP164" s="8">
        <f t="shared" si="241"/>
        <v>0</v>
      </c>
      <c r="RQ164" s="8">
        <f t="shared" si="241"/>
        <v>0</v>
      </c>
      <c r="RR164" s="8">
        <f t="shared" si="241"/>
        <v>0</v>
      </c>
      <c r="RS164" s="8">
        <f t="shared" si="241"/>
        <v>0</v>
      </c>
      <c r="RT164" s="8">
        <f t="shared" si="241"/>
        <v>0</v>
      </c>
      <c r="RU164" s="8">
        <f t="shared" si="241"/>
        <v>0</v>
      </c>
      <c r="RV164" s="8">
        <f t="shared" si="241"/>
        <v>0</v>
      </c>
      <c r="RW164" s="8">
        <f t="shared" si="241"/>
        <v>0</v>
      </c>
      <c r="RX164" s="8">
        <f t="shared" si="240"/>
        <v>0</v>
      </c>
      <c r="RY164" s="8">
        <f t="shared" si="240"/>
        <v>0</v>
      </c>
      <c r="RZ164" s="8">
        <f t="shared" si="240"/>
        <v>0</v>
      </c>
      <c r="SA164" s="8">
        <f t="shared" si="240"/>
        <v>0</v>
      </c>
      <c r="SB164" s="8">
        <f t="shared" si="240"/>
        <v>0</v>
      </c>
      <c r="SC164" s="8">
        <f t="shared" si="240"/>
        <v>0</v>
      </c>
      <c r="SD164" s="8">
        <f t="shared" si="240"/>
        <v>0</v>
      </c>
      <c r="SE164" s="8">
        <f t="shared" si="240"/>
        <v>0</v>
      </c>
      <c r="SF164" s="8">
        <f t="shared" si="240"/>
        <v>0</v>
      </c>
      <c r="SG164" s="8">
        <f t="shared" si="240"/>
        <v>0</v>
      </c>
      <c r="SH164" s="8">
        <f t="shared" si="240"/>
        <v>0</v>
      </c>
      <c r="SI164" s="8">
        <f t="shared" si="240"/>
        <v>0</v>
      </c>
      <c r="SJ164" s="8">
        <f t="shared" si="240"/>
        <v>0</v>
      </c>
      <c r="SK164" s="8">
        <f t="shared" si="240"/>
        <v>0</v>
      </c>
      <c r="SL164" s="8">
        <f t="shared" si="240"/>
        <v>0</v>
      </c>
      <c r="SM164" s="8">
        <f t="shared" si="240"/>
        <v>0</v>
      </c>
      <c r="SN164" s="8">
        <f t="shared" si="240"/>
        <v>0</v>
      </c>
      <c r="SO164" s="8">
        <f t="shared" si="240"/>
        <v>0</v>
      </c>
      <c r="SP164" s="8">
        <f t="shared" si="240"/>
        <v>0</v>
      </c>
      <c r="SQ164" s="8">
        <f t="shared" si="240"/>
        <v>0</v>
      </c>
      <c r="SR164" s="8">
        <f t="shared" si="240"/>
        <v>0</v>
      </c>
      <c r="SS164" s="8">
        <f t="shared" si="240"/>
        <v>0</v>
      </c>
      <c r="ST164" s="8">
        <f t="shared" si="240"/>
        <v>0</v>
      </c>
      <c r="SU164" s="8">
        <f t="shared" si="240"/>
        <v>0</v>
      </c>
      <c r="SV164" s="8">
        <f t="shared" si="240"/>
        <v>0</v>
      </c>
      <c r="SY164" s="8" t="s">
        <v>229</v>
      </c>
      <c r="TE164" s="8">
        <v>-1</v>
      </c>
      <c r="YQ164" s="8">
        <v>1</v>
      </c>
      <c r="AHF164" s="10">
        <f t="shared" si="226"/>
        <v>-14</v>
      </c>
      <c r="AHG164" s="10" t="s">
        <v>37</v>
      </c>
      <c r="AHH164" s="10">
        <v>0</v>
      </c>
      <c r="AHI164" s="8">
        <f t="shared" si="231"/>
        <v>1</v>
      </c>
    </row>
    <row r="165" spans="24:893" x14ac:dyDescent="0.25">
      <c r="X165" s="8" t="s">
        <v>223</v>
      </c>
      <c r="Y165" s="8">
        <v>0</v>
      </c>
      <c r="AF165" s="8">
        <v>1</v>
      </c>
      <c r="GM165" s="8">
        <v>1</v>
      </c>
      <c r="LD165" s="8">
        <v>0</v>
      </c>
      <c r="LE165" s="8">
        <v>0</v>
      </c>
      <c r="LF165" s="8">
        <v>0</v>
      </c>
      <c r="LG165" s="8">
        <v>0</v>
      </c>
      <c r="LH165" s="8">
        <v>0</v>
      </c>
      <c r="LI165" s="8">
        <v>0</v>
      </c>
      <c r="LJ165" s="8">
        <v>0</v>
      </c>
      <c r="LK165" s="8">
        <v>0</v>
      </c>
      <c r="LL165" s="8">
        <v>0</v>
      </c>
      <c r="LM165" s="8">
        <v>0</v>
      </c>
      <c r="LN165" s="8">
        <v>0</v>
      </c>
      <c r="LO165" s="8">
        <v>0</v>
      </c>
      <c r="LP165" s="8">
        <v>0</v>
      </c>
      <c r="LQ165" s="8">
        <v>0</v>
      </c>
      <c r="LR165" s="8">
        <v>0</v>
      </c>
      <c r="LS165" s="8">
        <v>0</v>
      </c>
      <c r="LT165" s="8">
        <v>0</v>
      </c>
      <c r="LU165" s="8">
        <v>0</v>
      </c>
      <c r="LV165" s="8">
        <v>0</v>
      </c>
      <c r="LW165" s="8">
        <v>0</v>
      </c>
      <c r="LX165" s="8">
        <v>0</v>
      </c>
      <c r="LY165" s="8">
        <v>0</v>
      </c>
      <c r="LZ165" s="8">
        <v>0</v>
      </c>
      <c r="MA165" s="8">
        <v>0</v>
      </c>
      <c r="MB165" s="8">
        <v>0</v>
      </c>
      <c r="MC165" s="8">
        <v>0</v>
      </c>
      <c r="MD165" s="8">
        <v>0</v>
      </c>
      <c r="ME165" s="8">
        <v>0</v>
      </c>
      <c r="MF165" s="8">
        <v>0</v>
      </c>
      <c r="MG165" s="8">
        <v>0</v>
      </c>
      <c r="MH165" s="8">
        <v>0</v>
      </c>
      <c r="MI165" s="8">
        <v>0</v>
      </c>
      <c r="MJ165" s="8">
        <v>0</v>
      </c>
      <c r="MK165" s="8">
        <v>0</v>
      </c>
      <c r="ML165" s="8">
        <v>0</v>
      </c>
      <c r="MM165" s="8">
        <v>0</v>
      </c>
      <c r="MN165" s="8">
        <v>0</v>
      </c>
      <c r="MO165" s="8">
        <v>0</v>
      </c>
      <c r="MP165" s="8">
        <v>0</v>
      </c>
      <c r="MQ165" s="8">
        <v>0</v>
      </c>
      <c r="MR165" s="8">
        <v>0</v>
      </c>
      <c r="MS165" s="8">
        <v>0</v>
      </c>
      <c r="MT165" s="8">
        <v>0</v>
      </c>
      <c r="MU165" s="8">
        <v>0</v>
      </c>
      <c r="MV165" s="8">
        <v>0</v>
      </c>
      <c r="MW165" s="8">
        <v>0</v>
      </c>
      <c r="MX165" s="8">
        <v>0</v>
      </c>
      <c r="MY165" s="8">
        <v>0</v>
      </c>
      <c r="MZ165" s="8">
        <v>0</v>
      </c>
      <c r="NA165" s="8">
        <v>0</v>
      </c>
      <c r="NB165" s="8">
        <v>0</v>
      </c>
      <c r="NC165" s="8">
        <v>0</v>
      </c>
      <c r="ND165" s="8">
        <v>0</v>
      </c>
      <c r="NE165" s="8">
        <v>0</v>
      </c>
      <c r="NF165" s="8">
        <v>0</v>
      </c>
      <c r="NG165" s="8">
        <v>0</v>
      </c>
      <c r="NH165" s="8">
        <v>0</v>
      </c>
      <c r="NI165" s="8">
        <v>0</v>
      </c>
      <c r="NJ165" s="8">
        <v>0</v>
      </c>
      <c r="NK165" s="8">
        <v>-0.2</v>
      </c>
      <c r="NL165" s="8">
        <v>0</v>
      </c>
      <c r="NM165" s="8">
        <v>0</v>
      </c>
      <c r="NN165" s="8">
        <v>0</v>
      </c>
      <c r="NO165" s="8">
        <v>0</v>
      </c>
      <c r="NP165" s="8">
        <v>0</v>
      </c>
      <c r="NQ165" s="8">
        <v>0</v>
      </c>
      <c r="NR165" s="8">
        <v>0</v>
      </c>
      <c r="NS165" s="8">
        <v>0</v>
      </c>
      <c r="NT165" s="8">
        <v>0</v>
      </c>
      <c r="NU165" s="8">
        <v>0</v>
      </c>
      <c r="NV165" s="8">
        <v>0</v>
      </c>
      <c r="NW165" s="8">
        <v>0</v>
      </c>
      <c r="NX165" s="8">
        <v>0</v>
      </c>
      <c r="NY165" s="8">
        <v>0</v>
      </c>
      <c r="NZ165" s="8">
        <v>0</v>
      </c>
      <c r="OA165" s="8">
        <v>0</v>
      </c>
      <c r="OB165" s="8">
        <v>0</v>
      </c>
      <c r="OC165" s="8">
        <v>0</v>
      </c>
      <c r="OD165" s="8">
        <v>0</v>
      </c>
      <c r="OE165" s="8">
        <v>0</v>
      </c>
      <c r="OF165" s="8">
        <v>0</v>
      </c>
      <c r="OG165" s="8">
        <v>0</v>
      </c>
      <c r="OH165" s="8">
        <v>0</v>
      </c>
      <c r="OI165" s="8">
        <v>0</v>
      </c>
      <c r="OJ165" s="8">
        <v>0</v>
      </c>
      <c r="OK165" s="8">
        <v>0</v>
      </c>
      <c r="OL165" s="8">
        <v>0</v>
      </c>
      <c r="OM165" s="8">
        <v>0</v>
      </c>
      <c r="ON165" s="8">
        <v>0</v>
      </c>
      <c r="OO165" s="8">
        <v>0</v>
      </c>
      <c r="OP165" s="8">
        <v>1</v>
      </c>
      <c r="PK165" s="8">
        <f t="shared" si="210"/>
        <v>0</v>
      </c>
      <c r="PL165" s="8">
        <f t="shared" si="241"/>
        <v>0</v>
      </c>
      <c r="PM165" s="8">
        <f t="shared" si="241"/>
        <v>0</v>
      </c>
      <c r="PN165" s="8">
        <f t="shared" si="241"/>
        <v>0</v>
      </c>
      <c r="PO165" s="8">
        <f t="shared" si="241"/>
        <v>0</v>
      </c>
      <c r="PP165" s="8">
        <f t="shared" si="241"/>
        <v>0</v>
      </c>
      <c r="PQ165" s="8">
        <f t="shared" si="241"/>
        <v>0</v>
      </c>
      <c r="PR165" s="8">
        <f t="shared" si="241"/>
        <v>0</v>
      </c>
      <c r="PS165" s="8">
        <f t="shared" si="241"/>
        <v>0</v>
      </c>
      <c r="PT165" s="8">
        <f t="shared" si="241"/>
        <v>0</v>
      </c>
      <c r="PU165" s="8">
        <f t="shared" si="241"/>
        <v>0</v>
      </c>
      <c r="PV165" s="8">
        <f t="shared" si="241"/>
        <v>0</v>
      </c>
      <c r="PW165" s="8">
        <f t="shared" si="241"/>
        <v>0</v>
      </c>
      <c r="PX165" s="8">
        <f t="shared" si="241"/>
        <v>0</v>
      </c>
      <c r="PY165" s="8">
        <f t="shared" si="241"/>
        <v>0</v>
      </c>
      <c r="PZ165" s="8">
        <f t="shared" si="241"/>
        <v>0</v>
      </c>
      <c r="QA165" s="8">
        <f t="shared" si="241"/>
        <v>0</v>
      </c>
      <c r="QB165" s="8">
        <f t="shared" si="241"/>
        <v>0</v>
      </c>
      <c r="QC165" s="8">
        <f t="shared" si="241"/>
        <v>0</v>
      </c>
      <c r="QD165" s="8">
        <f t="shared" si="241"/>
        <v>0</v>
      </c>
      <c r="QE165" s="8">
        <f t="shared" si="241"/>
        <v>0</v>
      </c>
      <c r="QF165" s="8">
        <f t="shared" si="241"/>
        <v>0</v>
      </c>
      <c r="QG165" s="8">
        <f t="shared" si="241"/>
        <v>0</v>
      </c>
      <c r="QH165" s="8">
        <f t="shared" si="241"/>
        <v>0</v>
      </c>
      <c r="QI165" s="8">
        <f t="shared" si="241"/>
        <v>0</v>
      </c>
      <c r="QJ165" s="8">
        <f t="shared" si="241"/>
        <v>0</v>
      </c>
      <c r="QK165" s="8">
        <f t="shared" si="241"/>
        <v>0</v>
      </c>
      <c r="QL165" s="8">
        <f t="shared" si="241"/>
        <v>0</v>
      </c>
      <c r="QM165" s="8">
        <f t="shared" si="241"/>
        <v>0</v>
      </c>
      <c r="QN165" s="8">
        <f t="shared" si="241"/>
        <v>0</v>
      </c>
      <c r="QO165" s="8">
        <f t="shared" si="241"/>
        <v>0</v>
      </c>
      <c r="QP165" s="8">
        <f t="shared" si="241"/>
        <v>0</v>
      </c>
      <c r="QQ165" s="8">
        <f t="shared" si="241"/>
        <v>0</v>
      </c>
      <c r="QR165" s="8">
        <f t="shared" si="241"/>
        <v>0</v>
      </c>
      <c r="QS165" s="8">
        <f t="shared" si="241"/>
        <v>0</v>
      </c>
      <c r="QT165" s="8">
        <f t="shared" si="241"/>
        <v>0</v>
      </c>
      <c r="QU165" s="8">
        <f t="shared" si="241"/>
        <v>0</v>
      </c>
      <c r="QV165" s="8">
        <f t="shared" si="241"/>
        <v>0</v>
      </c>
      <c r="QW165" s="8">
        <f t="shared" si="241"/>
        <v>0</v>
      </c>
      <c r="QX165" s="8">
        <f t="shared" si="241"/>
        <v>0</v>
      </c>
      <c r="QY165" s="8">
        <f t="shared" si="241"/>
        <v>0</v>
      </c>
      <c r="QZ165" s="8">
        <f t="shared" si="241"/>
        <v>0</v>
      </c>
      <c r="RA165" s="8">
        <f t="shared" si="241"/>
        <v>0</v>
      </c>
      <c r="RB165" s="8">
        <f t="shared" si="241"/>
        <v>0</v>
      </c>
      <c r="RC165" s="8">
        <f t="shared" si="241"/>
        <v>0</v>
      </c>
      <c r="RD165" s="8">
        <f t="shared" si="241"/>
        <v>0</v>
      </c>
      <c r="RE165" s="8">
        <f t="shared" si="241"/>
        <v>0</v>
      </c>
      <c r="RF165" s="8">
        <f t="shared" si="241"/>
        <v>0</v>
      </c>
      <c r="RG165" s="8">
        <f t="shared" si="241"/>
        <v>0</v>
      </c>
      <c r="RH165" s="8">
        <f t="shared" si="241"/>
        <v>0</v>
      </c>
      <c r="RI165" s="8">
        <f t="shared" si="241"/>
        <v>-1</v>
      </c>
      <c r="RJ165" s="8">
        <f t="shared" si="241"/>
        <v>0</v>
      </c>
      <c r="RK165" s="8">
        <f t="shared" si="241"/>
        <v>0</v>
      </c>
      <c r="RL165" s="8">
        <f t="shared" si="241"/>
        <v>0</v>
      </c>
      <c r="RM165" s="8">
        <f t="shared" si="241"/>
        <v>0</v>
      </c>
      <c r="RN165" s="8">
        <f t="shared" si="241"/>
        <v>0</v>
      </c>
      <c r="RO165" s="8">
        <f t="shared" si="241"/>
        <v>0</v>
      </c>
      <c r="RP165" s="8">
        <f t="shared" si="241"/>
        <v>0</v>
      </c>
      <c r="RQ165" s="8">
        <f t="shared" si="241"/>
        <v>0</v>
      </c>
      <c r="RR165" s="8">
        <f t="shared" si="241"/>
        <v>0</v>
      </c>
      <c r="RS165" s="8">
        <f t="shared" si="241"/>
        <v>0</v>
      </c>
      <c r="RT165" s="8">
        <f t="shared" si="241"/>
        <v>0</v>
      </c>
      <c r="RU165" s="8">
        <f t="shared" si="241"/>
        <v>0</v>
      </c>
      <c r="RV165" s="8">
        <f t="shared" si="241"/>
        <v>0</v>
      </c>
      <c r="RW165" s="8">
        <f t="shared" si="241"/>
        <v>0</v>
      </c>
      <c r="RX165" s="8">
        <f t="shared" si="240"/>
        <v>0</v>
      </c>
      <c r="RY165" s="8">
        <f t="shared" si="240"/>
        <v>0</v>
      </c>
      <c r="RZ165" s="8">
        <f t="shared" si="240"/>
        <v>0</v>
      </c>
      <c r="SA165" s="8">
        <f t="shared" si="240"/>
        <v>0</v>
      </c>
      <c r="SB165" s="8">
        <f t="shared" si="240"/>
        <v>0</v>
      </c>
      <c r="SC165" s="8">
        <f t="shared" si="240"/>
        <v>0</v>
      </c>
      <c r="SD165" s="8">
        <f t="shared" si="240"/>
        <v>0</v>
      </c>
      <c r="SE165" s="8">
        <f t="shared" si="240"/>
        <v>0</v>
      </c>
      <c r="SF165" s="8">
        <f t="shared" si="240"/>
        <v>0</v>
      </c>
      <c r="SG165" s="8">
        <f t="shared" si="240"/>
        <v>0</v>
      </c>
      <c r="SH165" s="8">
        <f t="shared" si="240"/>
        <v>0</v>
      </c>
      <c r="SI165" s="8">
        <f t="shared" si="240"/>
        <v>0</v>
      </c>
      <c r="SJ165" s="8">
        <f t="shared" si="240"/>
        <v>0</v>
      </c>
      <c r="SK165" s="8">
        <f t="shared" si="240"/>
        <v>0</v>
      </c>
      <c r="SL165" s="8">
        <f t="shared" si="240"/>
        <v>0</v>
      </c>
      <c r="SM165" s="8">
        <f t="shared" si="240"/>
        <v>0</v>
      </c>
      <c r="SN165" s="8">
        <f t="shared" si="240"/>
        <v>0</v>
      </c>
      <c r="SO165" s="8">
        <f t="shared" si="240"/>
        <v>0</v>
      </c>
      <c r="SP165" s="8">
        <f t="shared" si="240"/>
        <v>0</v>
      </c>
      <c r="SQ165" s="8">
        <f t="shared" si="240"/>
        <v>0</v>
      </c>
      <c r="SR165" s="8">
        <f t="shared" si="240"/>
        <v>0</v>
      </c>
      <c r="SS165" s="8">
        <f t="shared" si="240"/>
        <v>0</v>
      </c>
      <c r="ST165" s="8">
        <f t="shared" si="240"/>
        <v>0</v>
      </c>
      <c r="SU165" s="8">
        <f t="shared" si="240"/>
        <v>0</v>
      </c>
      <c r="SV165" s="8">
        <f t="shared" si="240"/>
        <v>0</v>
      </c>
      <c r="SY165" s="8" t="s">
        <v>230</v>
      </c>
      <c r="TE165" s="8">
        <v>-1</v>
      </c>
      <c r="YR165" s="8">
        <v>1</v>
      </c>
      <c r="AHF165" s="10">
        <f t="shared" si="226"/>
        <v>-14</v>
      </c>
      <c r="AHG165" s="10" t="s">
        <v>37</v>
      </c>
      <c r="AHH165" s="10">
        <v>0</v>
      </c>
      <c r="AHI165" s="8">
        <f t="shared" si="231"/>
        <v>1</v>
      </c>
    </row>
    <row r="166" spans="24:893" x14ac:dyDescent="0.25">
      <c r="X166" s="8" t="s">
        <v>224</v>
      </c>
      <c r="Y166" s="8">
        <v>0</v>
      </c>
      <c r="AF166" s="8">
        <v>1</v>
      </c>
      <c r="GN166" s="8">
        <v>1</v>
      </c>
      <c r="LD166" s="8">
        <v>0</v>
      </c>
      <c r="LE166" s="8">
        <v>0</v>
      </c>
      <c r="LF166" s="8">
        <v>0</v>
      </c>
      <c r="LG166" s="8">
        <v>0</v>
      </c>
      <c r="LH166" s="8">
        <v>0</v>
      </c>
      <c r="LI166" s="8">
        <v>0</v>
      </c>
      <c r="LJ166" s="8">
        <v>0</v>
      </c>
      <c r="LK166" s="8">
        <v>0</v>
      </c>
      <c r="LL166" s="8">
        <v>0</v>
      </c>
      <c r="LM166" s="8">
        <v>0</v>
      </c>
      <c r="LN166" s="8">
        <v>0</v>
      </c>
      <c r="LO166" s="8">
        <v>0</v>
      </c>
      <c r="LP166" s="8">
        <v>0</v>
      </c>
      <c r="LQ166" s="8">
        <v>0</v>
      </c>
      <c r="LR166" s="8">
        <v>0</v>
      </c>
      <c r="LS166" s="8">
        <v>0</v>
      </c>
      <c r="LT166" s="8">
        <v>0</v>
      </c>
      <c r="LU166" s="8">
        <v>0</v>
      </c>
      <c r="LV166" s="8">
        <v>0</v>
      </c>
      <c r="LW166" s="8">
        <v>0</v>
      </c>
      <c r="LX166" s="8">
        <v>0</v>
      </c>
      <c r="LY166" s="8">
        <v>0</v>
      </c>
      <c r="LZ166" s="8">
        <v>0</v>
      </c>
      <c r="MA166" s="8">
        <v>0</v>
      </c>
      <c r="MB166" s="8">
        <v>0</v>
      </c>
      <c r="MC166" s="8">
        <v>0</v>
      </c>
      <c r="MD166" s="8">
        <v>0</v>
      </c>
      <c r="ME166" s="8">
        <v>0</v>
      </c>
      <c r="MF166" s="8">
        <v>0</v>
      </c>
      <c r="MG166" s="8">
        <v>0</v>
      </c>
      <c r="MH166" s="8">
        <v>0</v>
      </c>
      <c r="MI166" s="8">
        <v>0</v>
      </c>
      <c r="MJ166" s="8">
        <v>0</v>
      </c>
      <c r="MK166" s="8">
        <v>0</v>
      </c>
      <c r="ML166" s="8">
        <v>0</v>
      </c>
      <c r="MM166" s="8">
        <v>0</v>
      </c>
      <c r="MN166" s="8">
        <v>0</v>
      </c>
      <c r="MO166" s="8">
        <v>0</v>
      </c>
      <c r="MP166" s="8">
        <v>0</v>
      </c>
      <c r="MQ166" s="8">
        <v>0</v>
      </c>
      <c r="MR166" s="8">
        <v>0</v>
      </c>
      <c r="MS166" s="8">
        <v>0</v>
      </c>
      <c r="MT166" s="8">
        <v>0</v>
      </c>
      <c r="MU166" s="8">
        <v>0</v>
      </c>
      <c r="MV166" s="8">
        <v>0</v>
      </c>
      <c r="MW166" s="8">
        <v>0</v>
      </c>
      <c r="MX166" s="8">
        <v>0</v>
      </c>
      <c r="MY166" s="8">
        <v>0</v>
      </c>
      <c r="MZ166" s="8">
        <v>0</v>
      </c>
      <c r="NA166" s="8">
        <v>0</v>
      </c>
      <c r="NB166" s="8">
        <v>0</v>
      </c>
      <c r="NC166" s="8">
        <v>0</v>
      </c>
      <c r="ND166" s="8">
        <v>0</v>
      </c>
      <c r="NE166" s="8">
        <v>0</v>
      </c>
      <c r="NF166" s="8">
        <v>0</v>
      </c>
      <c r="NG166" s="8">
        <v>0</v>
      </c>
      <c r="NH166" s="8">
        <v>0</v>
      </c>
      <c r="NI166" s="8">
        <v>0</v>
      </c>
      <c r="NJ166" s="8">
        <v>0</v>
      </c>
      <c r="NK166" s="8">
        <v>0</v>
      </c>
      <c r="NL166" s="8">
        <v>-0.2</v>
      </c>
      <c r="NM166" s="8">
        <v>0</v>
      </c>
      <c r="NN166" s="8">
        <v>0</v>
      </c>
      <c r="NO166" s="8">
        <v>0</v>
      </c>
      <c r="NP166" s="8">
        <v>0</v>
      </c>
      <c r="NQ166" s="8">
        <v>0</v>
      </c>
      <c r="NR166" s="8">
        <v>0</v>
      </c>
      <c r="NS166" s="8">
        <v>0</v>
      </c>
      <c r="NT166" s="8">
        <v>0</v>
      </c>
      <c r="NU166" s="8">
        <v>0</v>
      </c>
      <c r="NV166" s="8">
        <v>0</v>
      </c>
      <c r="NW166" s="8">
        <v>0</v>
      </c>
      <c r="NX166" s="8">
        <v>0</v>
      </c>
      <c r="NY166" s="8">
        <v>0</v>
      </c>
      <c r="NZ166" s="8">
        <v>0</v>
      </c>
      <c r="OA166" s="8">
        <v>0</v>
      </c>
      <c r="OB166" s="8">
        <v>0</v>
      </c>
      <c r="OC166" s="8">
        <v>0</v>
      </c>
      <c r="OD166" s="8">
        <v>0</v>
      </c>
      <c r="OE166" s="8">
        <v>0</v>
      </c>
      <c r="OF166" s="8">
        <v>0</v>
      </c>
      <c r="OG166" s="8">
        <v>0</v>
      </c>
      <c r="OH166" s="8">
        <v>0</v>
      </c>
      <c r="OI166" s="8">
        <v>0</v>
      </c>
      <c r="OJ166" s="8">
        <v>0</v>
      </c>
      <c r="OK166" s="8">
        <v>0</v>
      </c>
      <c r="OL166" s="8">
        <v>0</v>
      </c>
      <c r="OM166" s="8">
        <v>0</v>
      </c>
      <c r="ON166" s="8">
        <v>0</v>
      </c>
      <c r="OO166" s="8">
        <v>0</v>
      </c>
      <c r="OP166" s="8">
        <v>1</v>
      </c>
      <c r="PK166" s="8">
        <f t="shared" si="210"/>
        <v>0</v>
      </c>
      <c r="PL166" s="8">
        <f t="shared" si="241"/>
        <v>0</v>
      </c>
      <c r="PM166" s="8">
        <f t="shared" si="241"/>
        <v>0</v>
      </c>
      <c r="PN166" s="8">
        <f t="shared" si="241"/>
        <v>0</v>
      </c>
      <c r="PO166" s="8">
        <f t="shared" si="241"/>
        <v>0</v>
      </c>
      <c r="PP166" s="8">
        <f t="shared" si="241"/>
        <v>0</v>
      </c>
      <c r="PQ166" s="8">
        <f t="shared" si="241"/>
        <v>0</v>
      </c>
      <c r="PR166" s="8">
        <f t="shared" si="241"/>
        <v>0</v>
      </c>
      <c r="PS166" s="8">
        <f t="shared" si="241"/>
        <v>0</v>
      </c>
      <c r="PT166" s="8">
        <f t="shared" si="241"/>
        <v>0</v>
      </c>
      <c r="PU166" s="8">
        <f t="shared" si="241"/>
        <v>0</v>
      </c>
      <c r="PV166" s="8">
        <f t="shared" si="241"/>
        <v>0</v>
      </c>
      <c r="PW166" s="8">
        <f t="shared" si="241"/>
        <v>0</v>
      </c>
      <c r="PX166" s="8">
        <f t="shared" si="241"/>
        <v>0</v>
      </c>
      <c r="PY166" s="8">
        <f t="shared" si="241"/>
        <v>0</v>
      </c>
      <c r="PZ166" s="8">
        <f t="shared" si="241"/>
        <v>0</v>
      </c>
      <c r="QA166" s="8">
        <f t="shared" si="241"/>
        <v>0</v>
      </c>
      <c r="QB166" s="8">
        <f t="shared" si="241"/>
        <v>0</v>
      </c>
      <c r="QC166" s="8">
        <f t="shared" si="241"/>
        <v>0</v>
      </c>
      <c r="QD166" s="8">
        <f t="shared" si="241"/>
        <v>0</v>
      </c>
      <c r="QE166" s="8">
        <f t="shared" si="241"/>
        <v>0</v>
      </c>
      <c r="QF166" s="8">
        <f t="shared" si="241"/>
        <v>0</v>
      </c>
      <c r="QG166" s="8">
        <f t="shared" si="241"/>
        <v>0</v>
      </c>
      <c r="QH166" s="8">
        <f t="shared" si="241"/>
        <v>0</v>
      </c>
      <c r="QI166" s="8">
        <f t="shared" si="241"/>
        <v>0</v>
      </c>
      <c r="QJ166" s="8">
        <f t="shared" si="241"/>
        <v>0</v>
      </c>
      <c r="QK166" s="8">
        <f t="shared" si="241"/>
        <v>0</v>
      </c>
      <c r="QL166" s="8">
        <f t="shared" si="241"/>
        <v>0</v>
      </c>
      <c r="QM166" s="8">
        <f t="shared" si="241"/>
        <v>0</v>
      </c>
      <c r="QN166" s="8">
        <f t="shared" si="241"/>
        <v>0</v>
      </c>
      <c r="QO166" s="8">
        <f t="shared" si="241"/>
        <v>0</v>
      </c>
      <c r="QP166" s="8">
        <f t="shared" si="241"/>
        <v>0</v>
      </c>
      <c r="QQ166" s="8">
        <f t="shared" si="241"/>
        <v>0</v>
      </c>
      <c r="QR166" s="8">
        <f t="shared" si="241"/>
        <v>0</v>
      </c>
      <c r="QS166" s="8">
        <f t="shared" si="241"/>
        <v>0</v>
      </c>
      <c r="QT166" s="8">
        <f t="shared" si="241"/>
        <v>0</v>
      </c>
      <c r="QU166" s="8">
        <f t="shared" si="241"/>
        <v>0</v>
      </c>
      <c r="QV166" s="8">
        <f t="shared" si="241"/>
        <v>0</v>
      </c>
      <c r="QW166" s="8">
        <f t="shared" si="241"/>
        <v>0</v>
      </c>
      <c r="QX166" s="8">
        <f t="shared" si="241"/>
        <v>0</v>
      </c>
      <c r="QY166" s="8">
        <f t="shared" si="241"/>
        <v>0</v>
      </c>
      <c r="QZ166" s="8">
        <f t="shared" si="241"/>
        <v>0</v>
      </c>
      <c r="RA166" s="8">
        <f t="shared" si="241"/>
        <v>0</v>
      </c>
      <c r="RB166" s="8">
        <f t="shared" si="241"/>
        <v>0</v>
      </c>
      <c r="RC166" s="8">
        <f t="shared" si="241"/>
        <v>0</v>
      </c>
      <c r="RD166" s="8">
        <f t="shared" si="241"/>
        <v>0</v>
      </c>
      <c r="RE166" s="8">
        <f t="shared" si="241"/>
        <v>0</v>
      </c>
      <c r="RF166" s="8">
        <f t="shared" si="241"/>
        <v>0</v>
      </c>
      <c r="RG166" s="8">
        <f t="shared" si="241"/>
        <v>0</v>
      </c>
      <c r="RH166" s="8">
        <f t="shared" si="241"/>
        <v>0</v>
      </c>
      <c r="RI166" s="8">
        <f t="shared" si="241"/>
        <v>0</v>
      </c>
      <c r="RJ166" s="8">
        <f t="shared" si="241"/>
        <v>0</v>
      </c>
      <c r="RK166" s="8">
        <f t="shared" si="241"/>
        <v>0</v>
      </c>
      <c r="RL166" s="8">
        <f t="shared" si="241"/>
        <v>0</v>
      </c>
      <c r="RM166" s="8">
        <f t="shared" si="241"/>
        <v>0</v>
      </c>
      <c r="RN166" s="8">
        <f t="shared" si="241"/>
        <v>0</v>
      </c>
      <c r="RO166" s="8">
        <f t="shared" si="241"/>
        <v>0</v>
      </c>
      <c r="RP166" s="8">
        <f t="shared" si="241"/>
        <v>0</v>
      </c>
      <c r="RQ166" s="8">
        <f t="shared" si="241"/>
        <v>0</v>
      </c>
      <c r="RR166" s="8">
        <f t="shared" si="241"/>
        <v>0</v>
      </c>
      <c r="RS166" s="8">
        <f t="shared" si="241"/>
        <v>0</v>
      </c>
      <c r="RT166" s="8">
        <f t="shared" si="241"/>
        <v>0</v>
      </c>
      <c r="RU166" s="8">
        <f t="shared" si="241"/>
        <v>0</v>
      </c>
      <c r="RV166" s="8">
        <f t="shared" si="241"/>
        <v>0</v>
      </c>
      <c r="RW166" s="8">
        <f t="shared" si="241"/>
        <v>0</v>
      </c>
      <c r="RX166" s="8">
        <f t="shared" si="240"/>
        <v>0</v>
      </c>
      <c r="RY166" s="8">
        <f t="shared" si="240"/>
        <v>0</v>
      </c>
      <c r="RZ166" s="8">
        <f t="shared" si="240"/>
        <v>0</v>
      </c>
      <c r="SA166" s="8">
        <f t="shared" si="240"/>
        <v>0</v>
      </c>
      <c r="SB166" s="8">
        <f t="shared" si="240"/>
        <v>-1</v>
      </c>
      <c r="SC166" s="8">
        <f t="shared" si="240"/>
        <v>0</v>
      </c>
      <c r="SD166" s="8">
        <f t="shared" si="240"/>
        <v>0</v>
      </c>
      <c r="SE166" s="8">
        <f t="shared" si="240"/>
        <v>0</v>
      </c>
      <c r="SF166" s="8">
        <f t="shared" si="240"/>
        <v>0</v>
      </c>
      <c r="SG166" s="8">
        <f t="shared" si="240"/>
        <v>0</v>
      </c>
      <c r="SH166" s="8">
        <f t="shared" si="240"/>
        <v>0</v>
      </c>
      <c r="SI166" s="8">
        <f t="shared" si="240"/>
        <v>0</v>
      </c>
      <c r="SJ166" s="8">
        <f t="shared" si="240"/>
        <v>0</v>
      </c>
      <c r="SK166" s="8">
        <f t="shared" si="240"/>
        <v>0</v>
      </c>
      <c r="SL166" s="8">
        <f t="shared" si="240"/>
        <v>0</v>
      </c>
      <c r="SM166" s="8">
        <f t="shared" si="240"/>
        <v>0</v>
      </c>
      <c r="SN166" s="8">
        <f t="shared" si="240"/>
        <v>0</v>
      </c>
      <c r="SO166" s="8">
        <f t="shared" si="240"/>
        <v>0</v>
      </c>
      <c r="SP166" s="8">
        <f t="shared" si="240"/>
        <v>0</v>
      </c>
      <c r="SQ166" s="8">
        <f t="shared" si="240"/>
        <v>0</v>
      </c>
      <c r="SR166" s="8">
        <f t="shared" si="240"/>
        <v>0</v>
      </c>
      <c r="SS166" s="8">
        <f t="shared" si="240"/>
        <v>0</v>
      </c>
      <c r="ST166" s="8">
        <f t="shared" si="240"/>
        <v>0</v>
      </c>
      <c r="SU166" s="8">
        <f t="shared" si="240"/>
        <v>0</v>
      </c>
      <c r="SV166" s="8">
        <f t="shared" si="240"/>
        <v>0</v>
      </c>
      <c r="SY166" s="8" t="s">
        <v>231</v>
      </c>
      <c r="TE166" s="8">
        <v>-1</v>
      </c>
      <c r="YS166" s="8">
        <v>1</v>
      </c>
      <c r="AHF166" s="10">
        <f t="shared" si="226"/>
        <v>-14</v>
      </c>
      <c r="AHG166" s="10" t="s">
        <v>37</v>
      </c>
      <c r="AHH166" s="10">
        <v>0</v>
      </c>
      <c r="AHI166" s="8">
        <f t="shared" si="231"/>
        <v>1</v>
      </c>
    </row>
    <row r="167" spans="24:893" x14ac:dyDescent="0.25">
      <c r="X167" s="8" t="s">
        <v>225</v>
      </c>
      <c r="Y167" s="8">
        <v>0</v>
      </c>
      <c r="AF167" s="8">
        <v>1</v>
      </c>
      <c r="GO167" s="8">
        <v>1</v>
      </c>
      <c r="LD167" s="8">
        <v>0</v>
      </c>
      <c r="LE167" s="8">
        <v>0</v>
      </c>
      <c r="LF167" s="8">
        <v>0</v>
      </c>
      <c r="LG167" s="8">
        <v>0</v>
      </c>
      <c r="LH167" s="8">
        <v>0</v>
      </c>
      <c r="LI167" s="8">
        <v>0</v>
      </c>
      <c r="LJ167" s="8">
        <v>0</v>
      </c>
      <c r="LK167" s="8">
        <v>0</v>
      </c>
      <c r="LL167" s="8">
        <v>0</v>
      </c>
      <c r="LM167" s="8">
        <v>0</v>
      </c>
      <c r="LN167" s="8">
        <v>0</v>
      </c>
      <c r="LO167" s="8">
        <v>0</v>
      </c>
      <c r="LP167" s="8">
        <v>0</v>
      </c>
      <c r="LQ167" s="8">
        <v>0</v>
      </c>
      <c r="LR167" s="8">
        <v>0</v>
      </c>
      <c r="LS167" s="8">
        <v>0</v>
      </c>
      <c r="LT167" s="8">
        <v>0</v>
      </c>
      <c r="LU167" s="8">
        <v>0</v>
      </c>
      <c r="LV167" s="8">
        <v>0</v>
      </c>
      <c r="LW167" s="8">
        <v>0</v>
      </c>
      <c r="LX167" s="8">
        <v>0</v>
      </c>
      <c r="LY167" s="8">
        <v>0</v>
      </c>
      <c r="LZ167" s="8">
        <v>0</v>
      </c>
      <c r="MA167" s="8">
        <v>0</v>
      </c>
      <c r="MB167" s="8">
        <v>0</v>
      </c>
      <c r="MC167" s="8">
        <v>0</v>
      </c>
      <c r="MD167" s="8">
        <v>0</v>
      </c>
      <c r="ME167" s="8">
        <v>0</v>
      </c>
      <c r="MF167" s="8">
        <v>0</v>
      </c>
      <c r="MG167" s="8">
        <v>0</v>
      </c>
      <c r="MH167" s="8">
        <v>0</v>
      </c>
      <c r="MI167" s="8">
        <v>0</v>
      </c>
      <c r="MJ167" s="8">
        <v>0</v>
      </c>
      <c r="MK167" s="8">
        <v>0</v>
      </c>
      <c r="ML167" s="8">
        <v>0</v>
      </c>
      <c r="MM167" s="8">
        <v>0</v>
      </c>
      <c r="MN167" s="8">
        <v>0</v>
      </c>
      <c r="MO167" s="8">
        <v>0</v>
      </c>
      <c r="MP167" s="8">
        <v>0</v>
      </c>
      <c r="MQ167" s="8">
        <v>0</v>
      </c>
      <c r="MR167" s="8">
        <v>0</v>
      </c>
      <c r="MS167" s="8">
        <v>0</v>
      </c>
      <c r="MT167" s="8">
        <v>0</v>
      </c>
      <c r="MU167" s="8">
        <v>0</v>
      </c>
      <c r="MV167" s="8">
        <v>0</v>
      </c>
      <c r="MW167" s="8">
        <v>0</v>
      </c>
      <c r="MX167" s="8">
        <v>0</v>
      </c>
      <c r="MY167" s="8">
        <v>0</v>
      </c>
      <c r="MZ167" s="8">
        <v>0</v>
      </c>
      <c r="NA167" s="8">
        <v>0</v>
      </c>
      <c r="NB167" s="8">
        <v>0</v>
      </c>
      <c r="NC167" s="8">
        <v>0</v>
      </c>
      <c r="ND167" s="8">
        <v>0</v>
      </c>
      <c r="NE167" s="8">
        <v>0</v>
      </c>
      <c r="NF167" s="8">
        <v>0</v>
      </c>
      <c r="NG167" s="8">
        <v>0</v>
      </c>
      <c r="NH167" s="8">
        <v>0</v>
      </c>
      <c r="NI167" s="8">
        <v>0</v>
      </c>
      <c r="NJ167" s="8">
        <v>0</v>
      </c>
      <c r="NK167" s="8">
        <v>0</v>
      </c>
      <c r="NL167" s="8">
        <v>0</v>
      </c>
      <c r="NM167" s="8">
        <v>-0.2</v>
      </c>
      <c r="NN167" s="8">
        <v>0</v>
      </c>
      <c r="NO167" s="8">
        <v>0</v>
      </c>
      <c r="NP167" s="8">
        <v>0</v>
      </c>
      <c r="NQ167" s="8">
        <v>0</v>
      </c>
      <c r="NR167" s="8">
        <v>0</v>
      </c>
      <c r="NS167" s="8">
        <v>0</v>
      </c>
      <c r="NT167" s="8">
        <v>0</v>
      </c>
      <c r="NU167" s="8">
        <v>0</v>
      </c>
      <c r="NV167" s="8">
        <v>0</v>
      </c>
      <c r="NW167" s="8">
        <v>0</v>
      </c>
      <c r="NX167" s="8">
        <v>0</v>
      </c>
      <c r="NY167" s="8">
        <v>0</v>
      </c>
      <c r="NZ167" s="8">
        <v>0</v>
      </c>
      <c r="OA167" s="8">
        <v>0</v>
      </c>
      <c r="OB167" s="8">
        <v>0</v>
      </c>
      <c r="OC167" s="8">
        <v>0</v>
      </c>
      <c r="OD167" s="8">
        <v>0</v>
      </c>
      <c r="OE167" s="8">
        <v>0</v>
      </c>
      <c r="OF167" s="8">
        <v>0</v>
      </c>
      <c r="OG167" s="8">
        <v>0</v>
      </c>
      <c r="OH167" s="8">
        <v>0</v>
      </c>
      <c r="OI167" s="8">
        <v>0</v>
      </c>
      <c r="OJ167" s="8">
        <v>0</v>
      </c>
      <c r="OK167" s="8">
        <v>0</v>
      </c>
      <c r="OL167" s="8">
        <v>0</v>
      </c>
      <c r="OM167" s="8">
        <v>0</v>
      </c>
      <c r="ON167" s="8">
        <v>0</v>
      </c>
      <c r="OO167" s="8">
        <v>0</v>
      </c>
      <c r="OP167" s="8">
        <v>1</v>
      </c>
      <c r="PK167" s="8">
        <f t="shared" si="210"/>
        <v>0</v>
      </c>
      <c r="PL167" s="8">
        <f t="shared" si="241"/>
        <v>0</v>
      </c>
      <c r="PM167" s="8">
        <f t="shared" si="241"/>
        <v>0</v>
      </c>
      <c r="PN167" s="8">
        <f t="shared" si="241"/>
        <v>0</v>
      </c>
      <c r="PO167" s="8">
        <f t="shared" si="241"/>
        <v>0</v>
      </c>
      <c r="PP167" s="8">
        <f t="shared" si="241"/>
        <v>0</v>
      </c>
      <c r="PQ167" s="8">
        <f t="shared" si="241"/>
        <v>0</v>
      </c>
      <c r="PR167" s="8">
        <f t="shared" si="241"/>
        <v>0</v>
      </c>
      <c r="PS167" s="8">
        <f t="shared" si="241"/>
        <v>0</v>
      </c>
      <c r="PT167" s="8">
        <f t="shared" si="241"/>
        <v>0</v>
      </c>
      <c r="PU167" s="8">
        <f t="shared" si="241"/>
        <v>0</v>
      </c>
      <c r="PV167" s="8">
        <f t="shared" si="241"/>
        <v>0</v>
      </c>
      <c r="PW167" s="8">
        <f t="shared" si="241"/>
        <v>0</v>
      </c>
      <c r="PX167" s="8">
        <f t="shared" si="241"/>
        <v>0</v>
      </c>
      <c r="PY167" s="8">
        <f t="shared" si="241"/>
        <v>0</v>
      </c>
      <c r="PZ167" s="8">
        <f t="shared" si="241"/>
        <v>0</v>
      </c>
      <c r="QA167" s="8">
        <f t="shared" si="241"/>
        <v>0</v>
      </c>
      <c r="QB167" s="8">
        <f t="shared" si="241"/>
        <v>0</v>
      </c>
      <c r="QC167" s="8">
        <f t="shared" si="241"/>
        <v>0</v>
      </c>
      <c r="QD167" s="8">
        <f t="shared" si="241"/>
        <v>0</v>
      </c>
      <c r="QE167" s="8">
        <f t="shared" si="241"/>
        <v>0</v>
      </c>
      <c r="QF167" s="8">
        <f t="shared" si="241"/>
        <v>0</v>
      </c>
      <c r="QG167" s="8">
        <f t="shared" si="241"/>
        <v>0</v>
      </c>
      <c r="QH167" s="8">
        <f t="shared" si="241"/>
        <v>0</v>
      </c>
      <c r="QI167" s="8">
        <f t="shared" si="241"/>
        <v>0</v>
      </c>
      <c r="QJ167" s="8">
        <f t="shared" si="241"/>
        <v>0</v>
      </c>
      <c r="QK167" s="8">
        <f t="shared" si="241"/>
        <v>0</v>
      </c>
      <c r="QL167" s="8">
        <f t="shared" si="241"/>
        <v>0</v>
      </c>
      <c r="QM167" s="8">
        <f t="shared" si="241"/>
        <v>0</v>
      </c>
      <c r="QN167" s="8">
        <f t="shared" si="241"/>
        <v>0</v>
      </c>
      <c r="QO167" s="8">
        <f t="shared" si="241"/>
        <v>0</v>
      </c>
      <c r="QP167" s="8">
        <f t="shared" si="241"/>
        <v>0</v>
      </c>
      <c r="QQ167" s="8">
        <f t="shared" si="241"/>
        <v>0</v>
      </c>
      <c r="QR167" s="8">
        <f t="shared" si="241"/>
        <v>0</v>
      </c>
      <c r="QS167" s="8">
        <f t="shared" si="241"/>
        <v>0</v>
      </c>
      <c r="QT167" s="8">
        <f t="shared" si="241"/>
        <v>0</v>
      </c>
      <c r="QU167" s="8">
        <f t="shared" si="241"/>
        <v>0</v>
      </c>
      <c r="QV167" s="8">
        <f t="shared" si="241"/>
        <v>0</v>
      </c>
      <c r="QW167" s="8">
        <f t="shared" si="241"/>
        <v>0</v>
      </c>
      <c r="QX167" s="8">
        <f t="shared" si="241"/>
        <v>0</v>
      </c>
      <c r="QY167" s="8">
        <f t="shared" si="241"/>
        <v>0</v>
      </c>
      <c r="QZ167" s="8">
        <f t="shared" si="241"/>
        <v>0</v>
      </c>
      <c r="RA167" s="8">
        <f t="shared" si="241"/>
        <v>0</v>
      </c>
      <c r="RB167" s="8">
        <f t="shared" si="241"/>
        <v>0</v>
      </c>
      <c r="RC167" s="8">
        <f t="shared" si="241"/>
        <v>0</v>
      </c>
      <c r="RD167" s="8">
        <f t="shared" si="241"/>
        <v>0</v>
      </c>
      <c r="RE167" s="8">
        <f t="shared" si="241"/>
        <v>0</v>
      </c>
      <c r="RF167" s="8">
        <f t="shared" si="241"/>
        <v>0</v>
      </c>
      <c r="RG167" s="8">
        <f t="shared" si="241"/>
        <v>0</v>
      </c>
      <c r="RH167" s="8">
        <f t="shared" si="241"/>
        <v>0</v>
      </c>
      <c r="RI167" s="8">
        <f t="shared" si="241"/>
        <v>0</v>
      </c>
      <c r="RJ167" s="8">
        <f t="shared" si="241"/>
        <v>0</v>
      </c>
      <c r="RK167" s="8">
        <f t="shared" si="241"/>
        <v>0</v>
      </c>
      <c r="RL167" s="8">
        <f t="shared" si="241"/>
        <v>0</v>
      </c>
      <c r="RM167" s="8">
        <f t="shared" si="241"/>
        <v>0</v>
      </c>
      <c r="RN167" s="8">
        <f t="shared" si="241"/>
        <v>0</v>
      </c>
      <c r="RO167" s="8">
        <f t="shared" si="241"/>
        <v>0</v>
      </c>
      <c r="RP167" s="8">
        <f t="shared" si="241"/>
        <v>0</v>
      </c>
      <c r="RQ167" s="8">
        <f t="shared" si="241"/>
        <v>0</v>
      </c>
      <c r="RR167" s="8">
        <f t="shared" si="241"/>
        <v>0</v>
      </c>
      <c r="RS167" s="8">
        <f t="shared" si="241"/>
        <v>0</v>
      </c>
      <c r="RT167" s="8">
        <f t="shared" si="241"/>
        <v>0</v>
      </c>
      <c r="RU167" s="8">
        <f t="shared" si="241"/>
        <v>0</v>
      </c>
      <c r="RV167" s="8">
        <f t="shared" si="241"/>
        <v>0</v>
      </c>
      <c r="RW167" s="8">
        <f t="shared" ref="RW167:SV174" si="242">IF((MID($X167,3,6)=MID(RW$5,3,6)),-1,0)</f>
        <v>0</v>
      </c>
      <c r="RX167" s="8">
        <f t="shared" si="242"/>
        <v>0</v>
      </c>
      <c r="RY167" s="8">
        <f t="shared" si="242"/>
        <v>0</v>
      </c>
      <c r="RZ167" s="8">
        <f t="shared" si="242"/>
        <v>0</v>
      </c>
      <c r="SA167" s="8">
        <f t="shared" si="242"/>
        <v>0</v>
      </c>
      <c r="SB167" s="8">
        <f t="shared" si="242"/>
        <v>0</v>
      </c>
      <c r="SC167" s="8">
        <f t="shared" si="242"/>
        <v>0</v>
      </c>
      <c r="SD167" s="8">
        <f t="shared" si="242"/>
        <v>0</v>
      </c>
      <c r="SE167" s="8">
        <f t="shared" si="242"/>
        <v>0</v>
      </c>
      <c r="SF167" s="8">
        <f t="shared" si="242"/>
        <v>0</v>
      </c>
      <c r="SG167" s="8">
        <f t="shared" si="242"/>
        <v>0</v>
      </c>
      <c r="SH167" s="8">
        <f t="shared" si="242"/>
        <v>0</v>
      </c>
      <c r="SI167" s="8">
        <f t="shared" si="242"/>
        <v>0</v>
      </c>
      <c r="SJ167" s="8">
        <f t="shared" si="242"/>
        <v>0</v>
      </c>
      <c r="SK167" s="8">
        <f t="shared" si="242"/>
        <v>-1</v>
      </c>
      <c r="SL167" s="8">
        <f t="shared" si="242"/>
        <v>0</v>
      </c>
      <c r="SM167" s="8">
        <f t="shared" si="242"/>
        <v>0</v>
      </c>
      <c r="SN167" s="8">
        <f t="shared" si="242"/>
        <v>0</v>
      </c>
      <c r="SO167" s="8">
        <f t="shared" si="242"/>
        <v>0</v>
      </c>
      <c r="SP167" s="8">
        <f t="shared" si="242"/>
        <v>0</v>
      </c>
      <c r="SQ167" s="8">
        <f t="shared" si="242"/>
        <v>0</v>
      </c>
      <c r="SR167" s="8">
        <f t="shared" si="242"/>
        <v>0</v>
      </c>
      <c r="SS167" s="8">
        <f t="shared" si="242"/>
        <v>0</v>
      </c>
      <c r="ST167" s="8">
        <f t="shared" si="242"/>
        <v>0</v>
      </c>
      <c r="SU167" s="8">
        <f t="shared" si="242"/>
        <v>0</v>
      </c>
      <c r="SV167" s="8">
        <f t="shared" si="242"/>
        <v>0</v>
      </c>
      <c r="SY167" s="8" t="s">
        <v>232</v>
      </c>
      <c r="TE167" s="8">
        <v>-1</v>
      </c>
      <c r="YT167" s="8">
        <v>1</v>
      </c>
      <c r="AHF167" s="10">
        <f t="shared" si="226"/>
        <v>-12</v>
      </c>
      <c r="AHG167" s="10" t="s">
        <v>37</v>
      </c>
      <c r="AHH167" s="10">
        <v>0</v>
      </c>
      <c r="AHI167" s="8">
        <f t="shared" si="231"/>
        <v>1</v>
      </c>
    </row>
    <row r="168" spans="24:893" x14ac:dyDescent="0.25">
      <c r="X168" s="8" t="s">
        <v>226</v>
      </c>
      <c r="Y168" s="8">
        <v>0</v>
      </c>
      <c r="GP168" s="8">
        <v>1</v>
      </c>
      <c r="LD168" s="8">
        <v>0</v>
      </c>
      <c r="LE168" s="8">
        <v>0</v>
      </c>
      <c r="LF168" s="8">
        <v>0</v>
      </c>
      <c r="LG168" s="8">
        <v>0</v>
      </c>
      <c r="LH168" s="8">
        <v>0</v>
      </c>
      <c r="LI168" s="8">
        <v>0</v>
      </c>
      <c r="LJ168" s="8">
        <v>0</v>
      </c>
      <c r="LK168" s="8">
        <v>0</v>
      </c>
      <c r="LL168" s="8">
        <v>0</v>
      </c>
      <c r="LM168" s="8">
        <v>0</v>
      </c>
      <c r="LN168" s="8">
        <v>0</v>
      </c>
      <c r="LO168" s="8">
        <v>0</v>
      </c>
      <c r="LP168" s="8">
        <v>0</v>
      </c>
      <c r="LQ168" s="8">
        <v>0</v>
      </c>
      <c r="LR168" s="8">
        <v>0</v>
      </c>
      <c r="LS168" s="8">
        <v>0</v>
      </c>
      <c r="LT168" s="8">
        <v>0</v>
      </c>
      <c r="LU168" s="8">
        <v>0</v>
      </c>
      <c r="LV168" s="8">
        <v>0</v>
      </c>
      <c r="LW168" s="8">
        <v>0</v>
      </c>
      <c r="LX168" s="8">
        <v>0</v>
      </c>
      <c r="LY168" s="8">
        <v>0</v>
      </c>
      <c r="LZ168" s="8">
        <v>0</v>
      </c>
      <c r="MA168" s="8">
        <v>0</v>
      </c>
      <c r="MB168" s="8">
        <v>0</v>
      </c>
      <c r="MC168" s="8">
        <v>0</v>
      </c>
      <c r="MD168" s="8">
        <v>0</v>
      </c>
      <c r="ME168" s="8">
        <v>0</v>
      </c>
      <c r="MF168" s="8">
        <v>0</v>
      </c>
      <c r="MG168" s="8">
        <v>0</v>
      </c>
      <c r="MH168" s="8">
        <v>0</v>
      </c>
      <c r="MI168" s="8">
        <v>0</v>
      </c>
      <c r="MJ168" s="8">
        <v>0</v>
      </c>
      <c r="MK168" s="8">
        <v>0</v>
      </c>
      <c r="ML168" s="8">
        <v>0</v>
      </c>
      <c r="MM168" s="8">
        <v>0</v>
      </c>
      <c r="MN168" s="8">
        <v>0</v>
      </c>
      <c r="MO168" s="8">
        <v>0</v>
      </c>
      <c r="MP168" s="8">
        <v>0</v>
      </c>
      <c r="MQ168" s="8">
        <v>0</v>
      </c>
      <c r="MR168" s="8">
        <v>0</v>
      </c>
      <c r="MS168" s="8">
        <v>0</v>
      </c>
      <c r="MT168" s="8">
        <v>0</v>
      </c>
      <c r="MU168" s="8">
        <v>0</v>
      </c>
      <c r="MV168" s="8">
        <v>0</v>
      </c>
      <c r="MW168" s="8">
        <v>0</v>
      </c>
      <c r="MX168" s="8">
        <v>0</v>
      </c>
      <c r="MY168" s="8">
        <v>0</v>
      </c>
      <c r="MZ168" s="8">
        <v>0</v>
      </c>
      <c r="NA168" s="8">
        <v>0</v>
      </c>
      <c r="NB168" s="8">
        <v>0</v>
      </c>
      <c r="NC168" s="8">
        <v>0</v>
      </c>
      <c r="ND168" s="8">
        <v>0</v>
      </c>
      <c r="NE168" s="8">
        <v>0</v>
      </c>
      <c r="NF168" s="8">
        <v>0</v>
      </c>
      <c r="NG168" s="8">
        <v>0</v>
      </c>
      <c r="NH168" s="8">
        <v>0</v>
      </c>
      <c r="NI168" s="8">
        <v>0</v>
      </c>
      <c r="NJ168" s="8">
        <v>0</v>
      </c>
      <c r="NK168" s="8">
        <v>0</v>
      </c>
      <c r="NL168" s="8">
        <v>0</v>
      </c>
      <c r="NM168" s="8">
        <v>0</v>
      </c>
      <c r="NN168" s="8">
        <v>-0.2</v>
      </c>
      <c r="NO168" s="8">
        <v>0</v>
      </c>
      <c r="NP168" s="8">
        <v>0</v>
      </c>
      <c r="NQ168" s="8">
        <v>0</v>
      </c>
      <c r="NR168" s="8">
        <v>0</v>
      </c>
      <c r="NS168" s="8">
        <v>0</v>
      </c>
      <c r="NT168" s="8">
        <v>0</v>
      </c>
      <c r="NU168" s="8">
        <v>0</v>
      </c>
      <c r="NV168" s="8">
        <v>0</v>
      </c>
      <c r="NW168" s="8">
        <v>0</v>
      </c>
      <c r="NX168" s="8">
        <v>0</v>
      </c>
      <c r="NY168" s="8">
        <v>0</v>
      </c>
      <c r="NZ168" s="8">
        <v>0</v>
      </c>
      <c r="OA168" s="8">
        <v>0</v>
      </c>
      <c r="OB168" s="8">
        <v>0</v>
      </c>
      <c r="OC168" s="8">
        <v>0</v>
      </c>
      <c r="OD168" s="8">
        <v>0</v>
      </c>
      <c r="OE168" s="8">
        <v>0</v>
      </c>
      <c r="OF168" s="8">
        <v>0</v>
      </c>
      <c r="OG168" s="8">
        <v>0</v>
      </c>
      <c r="OH168" s="8">
        <v>0</v>
      </c>
      <c r="OI168" s="8">
        <v>0</v>
      </c>
      <c r="OJ168" s="8">
        <v>0</v>
      </c>
      <c r="OK168" s="8">
        <v>0</v>
      </c>
      <c r="OL168" s="8">
        <v>0</v>
      </c>
      <c r="OM168" s="8">
        <v>0</v>
      </c>
      <c r="ON168" s="8">
        <v>0</v>
      </c>
      <c r="OO168" s="8">
        <v>0</v>
      </c>
      <c r="OP168" s="8">
        <v>1</v>
      </c>
      <c r="PK168" s="8">
        <f t="shared" si="210"/>
        <v>0</v>
      </c>
      <c r="PL168" s="8">
        <f t="shared" ref="PL168:RW171" si="243">IF((MID($X168,3,6)=MID(PL$5,3,6)),-1,0)</f>
        <v>0</v>
      </c>
      <c r="PM168" s="8">
        <f t="shared" si="243"/>
        <v>0</v>
      </c>
      <c r="PN168" s="8">
        <f t="shared" si="243"/>
        <v>0</v>
      </c>
      <c r="PO168" s="8">
        <f t="shared" si="243"/>
        <v>0</v>
      </c>
      <c r="PP168" s="8">
        <f t="shared" si="243"/>
        <v>0</v>
      </c>
      <c r="PQ168" s="8">
        <f t="shared" si="243"/>
        <v>0</v>
      </c>
      <c r="PR168" s="8">
        <f t="shared" si="243"/>
        <v>0</v>
      </c>
      <c r="PS168" s="8">
        <f t="shared" si="243"/>
        <v>0</v>
      </c>
      <c r="PT168" s="8">
        <f t="shared" si="243"/>
        <v>0</v>
      </c>
      <c r="PU168" s="8">
        <f t="shared" si="243"/>
        <v>0</v>
      </c>
      <c r="PV168" s="8">
        <f t="shared" si="243"/>
        <v>0</v>
      </c>
      <c r="PW168" s="8">
        <f t="shared" si="243"/>
        <v>0</v>
      </c>
      <c r="PX168" s="8">
        <f t="shared" si="243"/>
        <v>0</v>
      </c>
      <c r="PY168" s="8">
        <f t="shared" si="243"/>
        <v>0</v>
      </c>
      <c r="PZ168" s="8">
        <f t="shared" si="243"/>
        <v>0</v>
      </c>
      <c r="QA168" s="8">
        <f t="shared" si="243"/>
        <v>0</v>
      </c>
      <c r="QB168" s="8">
        <f t="shared" si="243"/>
        <v>0</v>
      </c>
      <c r="QC168" s="8">
        <f t="shared" si="243"/>
        <v>0</v>
      </c>
      <c r="QD168" s="8">
        <f t="shared" si="243"/>
        <v>0</v>
      </c>
      <c r="QE168" s="8">
        <f t="shared" si="243"/>
        <v>0</v>
      </c>
      <c r="QF168" s="8">
        <f t="shared" si="243"/>
        <v>0</v>
      </c>
      <c r="QG168" s="8">
        <f t="shared" si="243"/>
        <v>0</v>
      </c>
      <c r="QH168" s="8">
        <f t="shared" si="243"/>
        <v>0</v>
      </c>
      <c r="QI168" s="8">
        <f t="shared" si="243"/>
        <v>0</v>
      </c>
      <c r="QJ168" s="8">
        <f t="shared" si="243"/>
        <v>0</v>
      </c>
      <c r="QK168" s="8">
        <f t="shared" si="243"/>
        <v>0</v>
      </c>
      <c r="QL168" s="8">
        <f t="shared" si="243"/>
        <v>0</v>
      </c>
      <c r="QM168" s="8">
        <f t="shared" si="243"/>
        <v>0</v>
      </c>
      <c r="QN168" s="8">
        <f t="shared" si="243"/>
        <v>0</v>
      </c>
      <c r="QO168" s="8">
        <f t="shared" si="243"/>
        <v>0</v>
      </c>
      <c r="QP168" s="8">
        <f t="shared" si="243"/>
        <v>0</v>
      </c>
      <c r="QQ168" s="8">
        <f t="shared" si="243"/>
        <v>0</v>
      </c>
      <c r="QR168" s="8">
        <f t="shared" si="243"/>
        <v>0</v>
      </c>
      <c r="QS168" s="8">
        <f t="shared" si="243"/>
        <v>0</v>
      </c>
      <c r="QT168" s="8">
        <f t="shared" si="243"/>
        <v>0</v>
      </c>
      <c r="QU168" s="8">
        <f t="shared" si="243"/>
        <v>0</v>
      </c>
      <c r="QV168" s="8">
        <f t="shared" si="243"/>
        <v>0</v>
      </c>
      <c r="QW168" s="8">
        <f t="shared" si="243"/>
        <v>0</v>
      </c>
      <c r="QX168" s="8">
        <f t="shared" si="243"/>
        <v>0</v>
      </c>
      <c r="QY168" s="8">
        <f t="shared" si="243"/>
        <v>0</v>
      </c>
      <c r="QZ168" s="8">
        <f t="shared" si="243"/>
        <v>0</v>
      </c>
      <c r="RA168" s="8">
        <f t="shared" si="243"/>
        <v>0</v>
      </c>
      <c r="RB168" s="8">
        <f t="shared" si="243"/>
        <v>0</v>
      </c>
      <c r="RC168" s="8">
        <f t="shared" si="243"/>
        <v>0</v>
      </c>
      <c r="RD168" s="8">
        <f t="shared" si="243"/>
        <v>0</v>
      </c>
      <c r="RE168" s="8">
        <f t="shared" si="243"/>
        <v>0</v>
      </c>
      <c r="RF168" s="8">
        <f t="shared" si="243"/>
        <v>0</v>
      </c>
      <c r="RG168" s="8">
        <f t="shared" si="243"/>
        <v>0</v>
      </c>
      <c r="RH168" s="8">
        <f t="shared" si="243"/>
        <v>0</v>
      </c>
      <c r="RI168" s="8">
        <f t="shared" si="243"/>
        <v>0</v>
      </c>
      <c r="RJ168" s="8">
        <f t="shared" si="243"/>
        <v>0</v>
      </c>
      <c r="RK168" s="8">
        <f t="shared" si="243"/>
        <v>0</v>
      </c>
      <c r="RL168" s="8">
        <f t="shared" si="243"/>
        <v>0</v>
      </c>
      <c r="RM168" s="8">
        <f t="shared" si="243"/>
        <v>0</v>
      </c>
      <c r="RN168" s="8">
        <f t="shared" si="243"/>
        <v>0</v>
      </c>
      <c r="RO168" s="8">
        <f t="shared" si="243"/>
        <v>0</v>
      </c>
      <c r="RP168" s="8">
        <f t="shared" si="243"/>
        <v>0</v>
      </c>
      <c r="RQ168" s="8">
        <f t="shared" si="243"/>
        <v>0</v>
      </c>
      <c r="RR168" s="8">
        <f t="shared" si="243"/>
        <v>0</v>
      </c>
      <c r="RS168" s="8">
        <f t="shared" si="243"/>
        <v>0</v>
      </c>
      <c r="RT168" s="8">
        <f t="shared" si="243"/>
        <v>0</v>
      </c>
      <c r="RU168" s="8">
        <f t="shared" si="243"/>
        <v>0</v>
      </c>
      <c r="RV168" s="8">
        <f t="shared" si="243"/>
        <v>0</v>
      </c>
      <c r="RW168" s="8">
        <f t="shared" si="243"/>
        <v>0</v>
      </c>
      <c r="RX168" s="8">
        <f t="shared" si="242"/>
        <v>0</v>
      </c>
      <c r="RY168" s="8">
        <f t="shared" si="242"/>
        <v>0</v>
      </c>
      <c r="RZ168" s="8">
        <f t="shared" si="242"/>
        <v>0</v>
      </c>
      <c r="SA168" s="8">
        <f t="shared" si="242"/>
        <v>0</v>
      </c>
      <c r="SB168" s="8">
        <f t="shared" si="242"/>
        <v>0</v>
      </c>
      <c r="SC168" s="8">
        <f t="shared" si="242"/>
        <v>0</v>
      </c>
      <c r="SD168" s="8">
        <f t="shared" si="242"/>
        <v>0</v>
      </c>
      <c r="SE168" s="8">
        <f t="shared" si="242"/>
        <v>0</v>
      </c>
      <c r="SF168" s="8">
        <f t="shared" si="242"/>
        <v>0</v>
      </c>
      <c r="SG168" s="8">
        <f t="shared" si="242"/>
        <v>0</v>
      </c>
      <c r="SH168" s="8">
        <f t="shared" si="242"/>
        <v>0</v>
      </c>
      <c r="SI168" s="8">
        <f t="shared" si="242"/>
        <v>0</v>
      </c>
      <c r="SJ168" s="8">
        <f t="shared" si="242"/>
        <v>0</v>
      </c>
      <c r="SK168" s="8">
        <f t="shared" si="242"/>
        <v>0</v>
      </c>
      <c r="SL168" s="8">
        <f t="shared" si="242"/>
        <v>0</v>
      </c>
      <c r="SM168" s="8">
        <f t="shared" si="242"/>
        <v>0</v>
      </c>
      <c r="SN168" s="8">
        <f t="shared" si="242"/>
        <v>0</v>
      </c>
      <c r="SO168" s="8">
        <f t="shared" si="242"/>
        <v>0</v>
      </c>
      <c r="SP168" s="8">
        <f t="shared" si="242"/>
        <v>0</v>
      </c>
      <c r="SQ168" s="8">
        <f t="shared" si="242"/>
        <v>0</v>
      </c>
      <c r="SR168" s="8">
        <f t="shared" si="242"/>
        <v>0</v>
      </c>
      <c r="SS168" s="8">
        <f t="shared" si="242"/>
        <v>0</v>
      </c>
      <c r="ST168" s="8">
        <f t="shared" si="242"/>
        <v>-1</v>
      </c>
      <c r="SU168" s="8">
        <f t="shared" si="242"/>
        <v>0</v>
      </c>
      <c r="SV168" s="8">
        <f t="shared" si="242"/>
        <v>0</v>
      </c>
      <c r="SY168" s="8" t="s">
        <v>233</v>
      </c>
      <c r="TE168" s="8">
        <v>-1</v>
      </c>
      <c r="YU168" s="8">
        <v>1</v>
      </c>
      <c r="AHF168" s="10">
        <f t="shared" si="226"/>
        <v>-14</v>
      </c>
      <c r="AHG168" s="10" t="s">
        <v>37</v>
      </c>
      <c r="AHH168" s="10">
        <v>0</v>
      </c>
      <c r="AHI168" s="8">
        <f t="shared" si="231"/>
        <v>1</v>
      </c>
    </row>
    <row r="169" spans="24:893" x14ac:dyDescent="0.25">
      <c r="X169" s="8" t="s">
        <v>209</v>
      </c>
      <c r="Y169" s="8">
        <v>1</v>
      </c>
      <c r="AG169" s="8">
        <v>1</v>
      </c>
      <c r="GQ169" s="8">
        <v>1</v>
      </c>
      <c r="LD169" s="8">
        <v>0</v>
      </c>
      <c r="LE169" s="8">
        <v>0</v>
      </c>
      <c r="LF169" s="8">
        <v>0</v>
      </c>
      <c r="LG169" s="8">
        <v>0</v>
      </c>
      <c r="LH169" s="8">
        <v>0</v>
      </c>
      <c r="LI169" s="8">
        <v>0</v>
      </c>
      <c r="LJ169" s="8">
        <v>0</v>
      </c>
      <c r="LK169" s="8">
        <v>0</v>
      </c>
      <c r="LL169" s="8">
        <v>0</v>
      </c>
      <c r="LM169" s="8">
        <v>0</v>
      </c>
      <c r="LN169" s="8">
        <v>0</v>
      </c>
      <c r="LO169" s="8">
        <v>0</v>
      </c>
      <c r="LP169" s="8">
        <v>0</v>
      </c>
      <c r="LQ169" s="8">
        <v>0</v>
      </c>
      <c r="LR169" s="8">
        <v>0</v>
      </c>
      <c r="LS169" s="8">
        <v>0</v>
      </c>
      <c r="LT169" s="8">
        <v>0</v>
      </c>
      <c r="LU169" s="8">
        <v>0</v>
      </c>
      <c r="LV169" s="8">
        <v>0</v>
      </c>
      <c r="LW169" s="8">
        <v>0</v>
      </c>
      <c r="LX169" s="8">
        <v>0</v>
      </c>
      <c r="LY169" s="8">
        <v>0</v>
      </c>
      <c r="LZ169" s="8">
        <v>0</v>
      </c>
      <c r="MA169" s="8">
        <v>0</v>
      </c>
      <c r="MB169" s="8">
        <v>0</v>
      </c>
      <c r="MC169" s="8">
        <v>0</v>
      </c>
      <c r="MD169" s="8">
        <v>0</v>
      </c>
      <c r="ME169" s="8">
        <v>0</v>
      </c>
      <c r="MF169" s="8">
        <v>0</v>
      </c>
      <c r="MG169" s="8">
        <v>0</v>
      </c>
      <c r="MH169" s="8">
        <v>0</v>
      </c>
      <c r="MI169" s="8">
        <v>0</v>
      </c>
      <c r="MJ169" s="8">
        <v>0</v>
      </c>
      <c r="MK169" s="8">
        <v>0</v>
      </c>
      <c r="ML169" s="8">
        <v>0</v>
      </c>
      <c r="MM169" s="8">
        <v>0</v>
      </c>
      <c r="MN169" s="8">
        <v>0</v>
      </c>
      <c r="MO169" s="8">
        <v>0</v>
      </c>
      <c r="MP169" s="8">
        <v>0</v>
      </c>
      <c r="MQ169" s="8">
        <v>0</v>
      </c>
      <c r="MR169" s="8">
        <v>0</v>
      </c>
      <c r="MS169" s="8">
        <v>0</v>
      </c>
      <c r="MT169" s="8">
        <v>0</v>
      </c>
      <c r="MU169" s="8">
        <v>0</v>
      </c>
      <c r="MV169" s="8">
        <v>0</v>
      </c>
      <c r="MW169" s="8">
        <v>0</v>
      </c>
      <c r="MX169" s="8">
        <v>0</v>
      </c>
      <c r="MY169" s="8">
        <v>0</v>
      </c>
      <c r="MZ169" s="8">
        <v>0</v>
      </c>
      <c r="NA169" s="8">
        <v>0</v>
      </c>
      <c r="NB169" s="8">
        <v>0</v>
      </c>
      <c r="NC169" s="8">
        <v>0</v>
      </c>
      <c r="ND169" s="8">
        <v>0</v>
      </c>
      <c r="NE169" s="8">
        <v>0</v>
      </c>
      <c r="NF169" s="8">
        <v>0</v>
      </c>
      <c r="NG169" s="8">
        <v>0</v>
      </c>
      <c r="NH169" s="8">
        <v>0</v>
      </c>
      <c r="NI169" s="8">
        <v>0</v>
      </c>
      <c r="NJ169" s="8">
        <v>0</v>
      </c>
      <c r="NK169" s="8">
        <v>0</v>
      </c>
      <c r="NL169" s="8">
        <v>0</v>
      </c>
      <c r="NM169" s="8">
        <v>0</v>
      </c>
      <c r="NN169" s="8">
        <v>0</v>
      </c>
      <c r="NO169" s="8">
        <v>-0.2</v>
      </c>
      <c r="NP169" s="8">
        <v>0</v>
      </c>
      <c r="NQ169" s="8">
        <v>0</v>
      </c>
      <c r="NR169" s="8">
        <v>0</v>
      </c>
      <c r="NS169" s="8">
        <v>0</v>
      </c>
      <c r="NT169" s="8">
        <v>0</v>
      </c>
      <c r="NU169" s="8">
        <v>0</v>
      </c>
      <c r="NV169" s="8">
        <v>0</v>
      </c>
      <c r="NW169" s="8">
        <v>0</v>
      </c>
      <c r="NX169" s="8">
        <v>0</v>
      </c>
      <c r="NY169" s="8">
        <v>0</v>
      </c>
      <c r="NZ169" s="8">
        <v>0</v>
      </c>
      <c r="OA169" s="8">
        <v>0</v>
      </c>
      <c r="OB169" s="8">
        <v>0</v>
      </c>
      <c r="OC169" s="8">
        <v>0</v>
      </c>
      <c r="OD169" s="8">
        <v>0</v>
      </c>
      <c r="OE169" s="8">
        <v>0</v>
      </c>
      <c r="OF169" s="8">
        <v>0</v>
      </c>
      <c r="OG169" s="8">
        <v>0</v>
      </c>
      <c r="OH169" s="8">
        <v>0</v>
      </c>
      <c r="OI169" s="8">
        <v>0</v>
      </c>
      <c r="OJ169" s="8">
        <v>0</v>
      </c>
      <c r="OK169" s="8">
        <v>0</v>
      </c>
      <c r="OL169" s="8">
        <v>0</v>
      </c>
      <c r="OM169" s="8">
        <v>0</v>
      </c>
      <c r="ON169" s="8">
        <v>0</v>
      </c>
      <c r="OO169" s="8">
        <v>0</v>
      </c>
      <c r="OP169" s="8">
        <v>1</v>
      </c>
      <c r="PK169" s="8">
        <f t="shared" si="210"/>
        <v>0</v>
      </c>
      <c r="PL169" s="8">
        <f t="shared" si="243"/>
        <v>0</v>
      </c>
      <c r="PM169" s="8">
        <f t="shared" si="243"/>
        <v>0</v>
      </c>
      <c r="PN169" s="8">
        <f t="shared" si="243"/>
        <v>0</v>
      </c>
      <c r="PO169" s="8">
        <f t="shared" si="243"/>
        <v>0</v>
      </c>
      <c r="PP169" s="8">
        <f t="shared" si="243"/>
        <v>0</v>
      </c>
      <c r="PQ169" s="8">
        <f t="shared" si="243"/>
        <v>-1</v>
      </c>
      <c r="PR169" s="8">
        <f t="shared" si="243"/>
        <v>0</v>
      </c>
      <c r="PS169" s="8">
        <f t="shared" si="243"/>
        <v>0</v>
      </c>
      <c r="PT169" s="8">
        <f t="shared" si="243"/>
        <v>0</v>
      </c>
      <c r="PU169" s="8">
        <f t="shared" si="243"/>
        <v>0</v>
      </c>
      <c r="PV169" s="8">
        <f t="shared" si="243"/>
        <v>0</v>
      </c>
      <c r="PW169" s="8">
        <f t="shared" si="243"/>
        <v>0</v>
      </c>
      <c r="PX169" s="8">
        <f t="shared" si="243"/>
        <v>0</v>
      </c>
      <c r="PY169" s="8">
        <f t="shared" si="243"/>
        <v>0</v>
      </c>
      <c r="PZ169" s="8">
        <f t="shared" si="243"/>
        <v>0</v>
      </c>
      <c r="QA169" s="8">
        <f t="shared" si="243"/>
        <v>0</v>
      </c>
      <c r="QB169" s="8">
        <f t="shared" si="243"/>
        <v>0</v>
      </c>
      <c r="QC169" s="8">
        <f t="shared" si="243"/>
        <v>0</v>
      </c>
      <c r="QD169" s="8">
        <f t="shared" si="243"/>
        <v>0</v>
      </c>
      <c r="QE169" s="8">
        <f t="shared" si="243"/>
        <v>0</v>
      </c>
      <c r="QF169" s="8">
        <f t="shared" si="243"/>
        <v>0</v>
      </c>
      <c r="QG169" s="8">
        <f t="shared" si="243"/>
        <v>0</v>
      </c>
      <c r="QH169" s="8">
        <f t="shared" si="243"/>
        <v>0</v>
      </c>
      <c r="QI169" s="8">
        <f t="shared" si="243"/>
        <v>0</v>
      </c>
      <c r="QJ169" s="8">
        <f t="shared" si="243"/>
        <v>0</v>
      </c>
      <c r="QK169" s="8">
        <f t="shared" si="243"/>
        <v>0</v>
      </c>
      <c r="QL169" s="8">
        <f t="shared" si="243"/>
        <v>0</v>
      </c>
      <c r="QM169" s="8">
        <f t="shared" si="243"/>
        <v>0</v>
      </c>
      <c r="QN169" s="8">
        <f t="shared" si="243"/>
        <v>0</v>
      </c>
      <c r="QO169" s="8">
        <f t="shared" si="243"/>
        <v>0</v>
      </c>
      <c r="QP169" s="8">
        <f t="shared" si="243"/>
        <v>0</v>
      </c>
      <c r="QQ169" s="8">
        <f t="shared" si="243"/>
        <v>0</v>
      </c>
      <c r="QR169" s="8">
        <f t="shared" si="243"/>
        <v>0</v>
      </c>
      <c r="QS169" s="8">
        <f t="shared" si="243"/>
        <v>0</v>
      </c>
      <c r="QT169" s="8">
        <f t="shared" si="243"/>
        <v>0</v>
      </c>
      <c r="QU169" s="8">
        <f t="shared" si="243"/>
        <v>0</v>
      </c>
      <c r="QV169" s="8">
        <f t="shared" si="243"/>
        <v>0</v>
      </c>
      <c r="QW169" s="8">
        <f t="shared" si="243"/>
        <v>0</v>
      </c>
      <c r="QX169" s="8">
        <f t="shared" si="243"/>
        <v>0</v>
      </c>
      <c r="QY169" s="8">
        <f t="shared" si="243"/>
        <v>0</v>
      </c>
      <c r="QZ169" s="8">
        <f t="shared" si="243"/>
        <v>0</v>
      </c>
      <c r="RA169" s="8">
        <f t="shared" si="243"/>
        <v>0</v>
      </c>
      <c r="RB169" s="8">
        <f t="shared" si="243"/>
        <v>0</v>
      </c>
      <c r="RC169" s="8">
        <f t="shared" si="243"/>
        <v>0</v>
      </c>
      <c r="RD169" s="8">
        <f t="shared" si="243"/>
        <v>0</v>
      </c>
      <c r="RE169" s="8">
        <f t="shared" si="243"/>
        <v>0</v>
      </c>
      <c r="RF169" s="8">
        <f t="shared" si="243"/>
        <v>0</v>
      </c>
      <c r="RG169" s="8">
        <f t="shared" si="243"/>
        <v>0</v>
      </c>
      <c r="RH169" s="8">
        <f t="shared" si="243"/>
        <v>0</v>
      </c>
      <c r="RI169" s="8">
        <f t="shared" si="243"/>
        <v>0</v>
      </c>
      <c r="RJ169" s="8">
        <f t="shared" si="243"/>
        <v>0</v>
      </c>
      <c r="RK169" s="8">
        <f t="shared" si="243"/>
        <v>0</v>
      </c>
      <c r="RL169" s="8">
        <f t="shared" si="243"/>
        <v>0</v>
      </c>
      <c r="RM169" s="8">
        <f t="shared" si="243"/>
        <v>0</v>
      </c>
      <c r="RN169" s="8">
        <f t="shared" si="243"/>
        <v>0</v>
      </c>
      <c r="RO169" s="8">
        <f t="shared" si="243"/>
        <v>0</v>
      </c>
      <c r="RP169" s="8">
        <f t="shared" si="243"/>
        <v>0</v>
      </c>
      <c r="RQ169" s="8">
        <f t="shared" si="243"/>
        <v>0</v>
      </c>
      <c r="RR169" s="8">
        <f t="shared" si="243"/>
        <v>0</v>
      </c>
      <c r="RS169" s="8">
        <f t="shared" si="243"/>
        <v>0</v>
      </c>
      <c r="RT169" s="8">
        <f t="shared" si="243"/>
        <v>0</v>
      </c>
      <c r="RU169" s="8">
        <f t="shared" si="243"/>
        <v>0</v>
      </c>
      <c r="RV169" s="8">
        <f t="shared" si="243"/>
        <v>0</v>
      </c>
      <c r="RW169" s="8">
        <f t="shared" si="243"/>
        <v>0</v>
      </c>
      <c r="RX169" s="8">
        <f t="shared" si="242"/>
        <v>0</v>
      </c>
      <c r="RY169" s="8">
        <f t="shared" si="242"/>
        <v>0</v>
      </c>
      <c r="RZ169" s="8">
        <f t="shared" si="242"/>
        <v>0</v>
      </c>
      <c r="SA169" s="8">
        <f t="shared" si="242"/>
        <v>0</v>
      </c>
      <c r="SB169" s="8">
        <f t="shared" si="242"/>
        <v>0</v>
      </c>
      <c r="SC169" s="8">
        <f t="shared" si="242"/>
        <v>0</v>
      </c>
      <c r="SD169" s="8">
        <f t="shared" si="242"/>
        <v>0</v>
      </c>
      <c r="SE169" s="8">
        <f t="shared" si="242"/>
        <v>0</v>
      </c>
      <c r="SF169" s="8">
        <f t="shared" si="242"/>
        <v>0</v>
      </c>
      <c r="SG169" s="8">
        <f t="shared" si="242"/>
        <v>0</v>
      </c>
      <c r="SH169" s="8">
        <f t="shared" si="242"/>
        <v>0</v>
      </c>
      <c r="SI169" s="8">
        <f t="shared" si="242"/>
        <v>0</v>
      </c>
      <c r="SJ169" s="8">
        <f t="shared" si="242"/>
        <v>0</v>
      </c>
      <c r="SK169" s="8">
        <f t="shared" si="242"/>
        <v>0</v>
      </c>
      <c r="SL169" s="8">
        <f t="shared" si="242"/>
        <v>0</v>
      </c>
      <c r="SM169" s="8">
        <f t="shared" si="242"/>
        <v>0</v>
      </c>
      <c r="SN169" s="8">
        <f t="shared" si="242"/>
        <v>0</v>
      </c>
      <c r="SO169" s="8">
        <f t="shared" si="242"/>
        <v>0</v>
      </c>
      <c r="SP169" s="8">
        <f t="shared" si="242"/>
        <v>0</v>
      </c>
      <c r="SQ169" s="8">
        <f t="shared" si="242"/>
        <v>0</v>
      </c>
      <c r="SR169" s="8">
        <f t="shared" si="242"/>
        <v>0</v>
      </c>
      <c r="SS169" s="8">
        <f t="shared" si="242"/>
        <v>0</v>
      </c>
      <c r="ST169" s="8">
        <f t="shared" si="242"/>
        <v>0</v>
      </c>
      <c r="SU169" s="8">
        <f t="shared" si="242"/>
        <v>0</v>
      </c>
      <c r="SV169" s="8">
        <f t="shared" si="242"/>
        <v>0</v>
      </c>
      <c r="SY169" s="8" t="s">
        <v>234</v>
      </c>
      <c r="TE169" s="8">
        <v>-1</v>
      </c>
      <c r="YV169" s="8">
        <v>1</v>
      </c>
      <c r="AHF169" s="10">
        <f t="shared" si="226"/>
        <v>-14</v>
      </c>
      <c r="AHG169" s="10" t="s">
        <v>37</v>
      </c>
      <c r="AHH169" s="10">
        <v>0</v>
      </c>
      <c r="AHI169" s="8">
        <f t="shared" si="231"/>
        <v>1</v>
      </c>
    </row>
    <row r="170" spans="24:893" x14ac:dyDescent="0.25">
      <c r="X170" s="8" t="s">
        <v>210</v>
      </c>
      <c r="Y170" s="8">
        <v>0</v>
      </c>
      <c r="AG170" s="8">
        <v>1</v>
      </c>
      <c r="GR170" s="8">
        <v>1</v>
      </c>
      <c r="LD170" s="8">
        <v>0</v>
      </c>
      <c r="LE170" s="8">
        <v>0</v>
      </c>
      <c r="LF170" s="8">
        <v>0</v>
      </c>
      <c r="LG170" s="8">
        <v>0</v>
      </c>
      <c r="LH170" s="8">
        <v>0</v>
      </c>
      <c r="LI170" s="8">
        <v>0</v>
      </c>
      <c r="LJ170" s="8">
        <v>0</v>
      </c>
      <c r="LK170" s="8">
        <v>0</v>
      </c>
      <c r="LL170" s="8">
        <v>0</v>
      </c>
      <c r="LM170" s="8">
        <v>0</v>
      </c>
      <c r="LN170" s="8">
        <v>0</v>
      </c>
      <c r="LO170" s="8">
        <v>0</v>
      </c>
      <c r="LP170" s="8">
        <v>0</v>
      </c>
      <c r="LQ170" s="8">
        <v>0</v>
      </c>
      <c r="LR170" s="8">
        <v>0</v>
      </c>
      <c r="LS170" s="8">
        <v>0</v>
      </c>
      <c r="LT170" s="8">
        <v>0</v>
      </c>
      <c r="LU170" s="8">
        <v>0</v>
      </c>
      <c r="LV170" s="8">
        <v>0</v>
      </c>
      <c r="LW170" s="8">
        <v>0</v>
      </c>
      <c r="LX170" s="8">
        <v>0</v>
      </c>
      <c r="LY170" s="8">
        <v>0</v>
      </c>
      <c r="LZ170" s="8">
        <v>0</v>
      </c>
      <c r="MA170" s="8">
        <v>0</v>
      </c>
      <c r="MB170" s="8">
        <v>0</v>
      </c>
      <c r="MC170" s="8">
        <v>0</v>
      </c>
      <c r="MD170" s="8">
        <v>0</v>
      </c>
      <c r="ME170" s="8">
        <v>0</v>
      </c>
      <c r="MF170" s="8">
        <v>0</v>
      </c>
      <c r="MG170" s="8">
        <v>0</v>
      </c>
      <c r="MH170" s="8">
        <v>0</v>
      </c>
      <c r="MI170" s="8">
        <v>0</v>
      </c>
      <c r="MJ170" s="8">
        <v>0</v>
      </c>
      <c r="MK170" s="8">
        <v>0</v>
      </c>
      <c r="ML170" s="8">
        <v>0</v>
      </c>
      <c r="MM170" s="8">
        <v>0</v>
      </c>
      <c r="MN170" s="8">
        <v>0</v>
      </c>
      <c r="MO170" s="8">
        <v>0</v>
      </c>
      <c r="MP170" s="8">
        <v>0</v>
      </c>
      <c r="MQ170" s="8">
        <v>0</v>
      </c>
      <c r="MR170" s="8">
        <v>0</v>
      </c>
      <c r="MS170" s="8">
        <v>0</v>
      </c>
      <c r="MT170" s="8">
        <v>0</v>
      </c>
      <c r="MU170" s="8">
        <v>0</v>
      </c>
      <c r="MV170" s="8">
        <v>0</v>
      </c>
      <c r="MW170" s="8">
        <v>0</v>
      </c>
      <c r="MX170" s="8">
        <v>0</v>
      </c>
      <c r="MY170" s="8">
        <v>0</v>
      </c>
      <c r="MZ170" s="8">
        <v>0</v>
      </c>
      <c r="NA170" s="8">
        <v>0</v>
      </c>
      <c r="NB170" s="8">
        <v>0</v>
      </c>
      <c r="NC170" s="8">
        <v>0</v>
      </c>
      <c r="ND170" s="8">
        <v>0</v>
      </c>
      <c r="NE170" s="8">
        <v>0</v>
      </c>
      <c r="NF170" s="8">
        <v>0</v>
      </c>
      <c r="NG170" s="8">
        <v>0</v>
      </c>
      <c r="NH170" s="8">
        <v>0</v>
      </c>
      <c r="NI170" s="8">
        <v>0</v>
      </c>
      <c r="NJ170" s="8">
        <v>0</v>
      </c>
      <c r="NK170" s="8">
        <v>0</v>
      </c>
      <c r="NL170" s="8">
        <v>0</v>
      </c>
      <c r="NM170" s="8">
        <v>0</v>
      </c>
      <c r="NN170" s="8">
        <v>0</v>
      </c>
      <c r="NO170" s="8">
        <v>0</v>
      </c>
      <c r="NP170" s="8">
        <v>-0.2</v>
      </c>
      <c r="NQ170" s="8">
        <v>0</v>
      </c>
      <c r="NR170" s="8">
        <v>0</v>
      </c>
      <c r="NS170" s="8">
        <v>0</v>
      </c>
      <c r="NT170" s="8">
        <v>0</v>
      </c>
      <c r="NU170" s="8">
        <v>0</v>
      </c>
      <c r="NV170" s="8">
        <v>0</v>
      </c>
      <c r="NW170" s="8">
        <v>0</v>
      </c>
      <c r="NX170" s="8">
        <v>0</v>
      </c>
      <c r="NY170" s="8">
        <v>0</v>
      </c>
      <c r="NZ170" s="8">
        <v>0</v>
      </c>
      <c r="OA170" s="8">
        <v>0</v>
      </c>
      <c r="OB170" s="8">
        <v>0</v>
      </c>
      <c r="OC170" s="8">
        <v>0</v>
      </c>
      <c r="OD170" s="8">
        <v>0</v>
      </c>
      <c r="OE170" s="8">
        <v>0</v>
      </c>
      <c r="OF170" s="8">
        <v>0</v>
      </c>
      <c r="OG170" s="8">
        <v>0</v>
      </c>
      <c r="OH170" s="8">
        <v>0</v>
      </c>
      <c r="OI170" s="8">
        <v>0</v>
      </c>
      <c r="OJ170" s="8">
        <v>0</v>
      </c>
      <c r="OK170" s="8">
        <v>0</v>
      </c>
      <c r="OL170" s="8">
        <v>0</v>
      </c>
      <c r="OM170" s="8">
        <v>0</v>
      </c>
      <c r="ON170" s="8">
        <v>0</v>
      </c>
      <c r="OO170" s="8">
        <v>0</v>
      </c>
      <c r="OP170" s="8">
        <v>1</v>
      </c>
      <c r="PK170" s="8">
        <f t="shared" si="210"/>
        <v>0</v>
      </c>
      <c r="PL170" s="8">
        <f t="shared" si="243"/>
        <v>0</v>
      </c>
      <c r="PM170" s="8">
        <f t="shared" si="243"/>
        <v>0</v>
      </c>
      <c r="PN170" s="8">
        <f t="shared" si="243"/>
        <v>0</v>
      </c>
      <c r="PO170" s="8">
        <f t="shared" si="243"/>
        <v>0</v>
      </c>
      <c r="PP170" s="8">
        <f t="shared" si="243"/>
        <v>0</v>
      </c>
      <c r="PQ170" s="8">
        <f t="shared" si="243"/>
        <v>0</v>
      </c>
      <c r="PR170" s="8">
        <f t="shared" si="243"/>
        <v>0</v>
      </c>
      <c r="PS170" s="8">
        <f t="shared" si="243"/>
        <v>0</v>
      </c>
      <c r="PT170" s="8">
        <f t="shared" si="243"/>
        <v>0</v>
      </c>
      <c r="PU170" s="8">
        <f t="shared" si="243"/>
        <v>0</v>
      </c>
      <c r="PV170" s="8">
        <f t="shared" si="243"/>
        <v>0</v>
      </c>
      <c r="PW170" s="8">
        <f t="shared" si="243"/>
        <v>0</v>
      </c>
      <c r="PX170" s="8">
        <f t="shared" si="243"/>
        <v>0</v>
      </c>
      <c r="PY170" s="8">
        <f t="shared" si="243"/>
        <v>0</v>
      </c>
      <c r="PZ170" s="8">
        <f t="shared" si="243"/>
        <v>-1</v>
      </c>
      <c r="QA170" s="8">
        <f t="shared" si="243"/>
        <v>0</v>
      </c>
      <c r="QB170" s="8">
        <f t="shared" si="243"/>
        <v>0</v>
      </c>
      <c r="QC170" s="8">
        <f t="shared" si="243"/>
        <v>0</v>
      </c>
      <c r="QD170" s="8">
        <f t="shared" si="243"/>
        <v>0</v>
      </c>
      <c r="QE170" s="8">
        <f t="shared" si="243"/>
        <v>0</v>
      </c>
      <c r="QF170" s="8">
        <f t="shared" si="243"/>
        <v>0</v>
      </c>
      <c r="QG170" s="8">
        <f t="shared" si="243"/>
        <v>0</v>
      </c>
      <c r="QH170" s="8">
        <f t="shared" si="243"/>
        <v>0</v>
      </c>
      <c r="QI170" s="8">
        <f t="shared" si="243"/>
        <v>0</v>
      </c>
      <c r="QJ170" s="8">
        <f t="shared" si="243"/>
        <v>0</v>
      </c>
      <c r="QK170" s="8">
        <f t="shared" si="243"/>
        <v>0</v>
      </c>
      <c r="QL170" s="8">
        <f t="shared" si="243"/>
        <v>0</v>
      </c>
      <c r="QM170" s="8">
        <f t="shared" si="243"/>
        <v>0</v>
      </c>
      <c r="QN170" s="8">
        <f t="shared" si="243"/>
        <v>0</v>
      </c>
      <c r="QO170" s="8">
        <f t="shared" si="243"/>
        <v>0</v>
      </c>
      <c r="QP170" s="8">
        <f t="shared" si="243"/>
        <v>0</v>
      </c>
      <c r="QQ170" s="8">
        <f t="shared" si="243"/>
        <v>0</v>
      </c>
      <c r="QR170" s="8">
        <f t="shared" si="243"/>
        <v>0</v>
      </c>
      <c r="QS170" s="8">
        <f t="shared" si="243"/>
        <v>0</v>
      </c>
      <c r="QT170" s="8">
        <f t="shared" si="243"/>
        <v>0</v>
      </c>
      <c r="QU170" s="8">
        <f t="shared" si="243"/>
        <v>0</v>
      </c>
      <c r="QV170" s="8">
        <f t="shared" si="243"/>
        <v>0</v>
      </c>
      <c r="QW170" s="8">
        <f t="shared" si="243"/>
        <v>0</v>
      </c>
      <c r="QX170" s="8">
        <f t="shared" si="243"/>
        <v>0</v>
      </c>
      <c r="QY170" s="8">
        <f t="shared" si="243"/>
        <v>0</v>
      </c>
      <c r="QZ170" s="8">
        <f t="shared" si="243"/>
        <v>0</v>
      </c>
      <c r="RA170" s="8">
        <f t="shared" si="243"/>
        <v>0</v>
      </c>
      <c r="RB170" s="8">
        <f t="shared" si="243"/>
        <v>0</v>
      </c>
      <c r="RC170" s="8">
        <f t="shared" si="243"/>
        <v>0</v>
      </c>
      <c r="RD170" s="8">
        <f t="shared" si="243"/>
        <v>0</v>
      </c>
      <c r="RE170" s="8">
        <f t="shared" si="243"/>
        <v>0</v>
      </c>
      <c r="RF170" s="8">
        <f t="shared" si="243"/>
        <v>0</v>
      </c>
      <c r="RG170" s="8">
        <f t="shared" si="243"/>
        <v>0</v>
      </c>
      <c r="RH170" s="8">
        <f t="shared" si="243"/>
        <v>0</v>
      </c>
      <c r="RI170" s="8">
        <f t="shared" si="243"/>
        <v>0</v>
      </c>
      <c r="RJ170" s="8">
        <f t="shared" si="243"/>
        <v>0</v>
      </c>
      <c r="RK170" s="8">
        <f t="shared" si="243"/>
        <v>0</v>
      </c>
      <c r="RL170" s="8">
        <f t="shared" si="243"/>
        <v>0</v>
      </c>
      <c r="RM170" s="8">
        <f t="shared" si="243"/>
        <v>0</v>
      </c>
      <c r="RN170" s="8">
        <f t="shared" si="243"/>
        <v>0</v>
      </c>
      <c r="RO170" s="8">
        <f t="shared" si="243"/>
        <v>0</v>
      </c>
      <c r="RP170" s="8">
        <f t="shared" si="243"/>
        <v>0</v>
      </c>
      <c r="RQ170" s="8">
        <f t="shared" si="243"/>
        <v>0</v>
      </c>
      <c r="RR170" s="8">
        <f t="shared" si="243"/>
        <v>0</v>
      </c>
      <c r="RS170" s="8">
        <f t="shared" si="243"/>
        <v>0</v>
      </c>
      <c r="RT170" s="8">
        <f t="shared" si="243"/>
        <v>0</v>
      </c>
      <c r="RU170" s="8">
        <f t="shared" si="243"/>
        <v>0</v>
      </c>
      <c r="RV170" s="8">
        <f t="shared" si="243"/>
        <v>0</v>
      </c>
      <c r="RW170" s="8">
        <f t="shared" si="243"/>
        <v>0</v>
      </c>
      <c r="RX170" s="8">
        <f t="shared" si="242"/>
        <v>0</v>
      </c>
      <c r="RY170" s="8">
        <f t="shared" si="242"/>
        <v>0</v>
      </c>
      <c r="RZ170" s="8">
        <f t="shared" si="242"/>
        <v>0</v>
      </c>
      <c r="SA170" s="8">
        <f t="shared" si="242"/>
        <v>0</v>
      </c>
      <c r="SB170" s="8">
        <f t="shared" si="242"/>
        <v>0</v>
      </c>
      <c r="SC170" s="8">
        <f t="shared" si="242"/>
        <v>0</v>
      </c>
      <c r="SD170" s="8">
        <f t="shared" si="242"/>
        <v>0</v>
      </c>
      <c r="SE170" s="8">
        <f t="shared" si="242"/>
        <v>0</v>
      </c>
      <c r="SF170" s="8">
        <f t="shared" si="242"/>
        <v>0</v>
      </c>
      <c r="SG170" s="8">
        <f t="shared" si="242"/>
        <v>0</v>
      </c>
      <c r="SH170" s="8">
        <f t="shared" si="242"/>
        <v>0</v>
      </c>
      <c r="SI170" s="8">
        <f t="shared" si="242"/>
        <v>0</v>
      </c>
      <c r="SJ170" s="8">
        <f t="shared" si="242"/>
        <v>0</v>
      </c>
      <c r="SK170" s="8">
        <f t="shared" si="242"/>
        <v>0</v>
      </c>
      <c r="SL170" s="8">
        <f t="shared" si="242"/>
        <v>0</v>
      </c>
      <c r="SM170" s="8">
        <f t="shared" si="242"/>
        <v>0</v>
      </c>
      <c r="SN170" s="8">
        <f t="shared" si="242"/>
        <v>0</v>
      </c>
      <c r="SO170" s="8">
        <f t="shared" si="242"/>
        <v>0</v>
      </c>
      <c r="SP170" s="8">
        <f t="shared" si="242"/>
        <v>0</v>
      </c>
      <c r="SQ170" s="8">
        <f t="shared" si="242"/>
        <v>0</v>
      </c>
      <c r="SR170" s="8">
        <f t="shared" si="242"/>
        <v>0</v>
      </c>
      <c r="SS170" s="8">
        <f t="shared" si="242"/>
        <v>0</v>
      </c>
      <c r="ST170" s="8">
        <f t="shared" si="242"/>
        <v>0</v>
      </c>
      <c r="SU170" s="8">
        <f t="shared" si="242"/>
        <v>0</v>
      </c>
      <c r="SV170" s="8">
        <f t="shared" si="242"/>
        <v>0</v>
      </c>
      <c r="SY170" s="8" t="s">
        <v>235</v>
      </c>
      <c r="TE170" s="8">
        <v>-1</v>
      </c>
      <c r="YW170" s="8">
        <v>1</v>
      </c>
      <c r="AHF170" s="10">
        <f t="shared" si="226"/>
        <v>-10</v>
      </c>
      <c r="AHG170" s="10" t="s">
        <v>37</v>
      </c>
      <c r="AHH170" s="10">
        <v>0</v>
      </c>
      <c r="AHI170" s="8">
        <f t="shared" si="231"/>
        <v>1</v>
      </c>
    </row>
    <row r="171" spans="24:893" x14ac:dyDescent="0.25">
      <c r="X171" s="8" t="s">
        <v>211</v>
      </c>
      <c r="Y171" s="8">
        <v>0</v>
      </c>
      <c r="AG171" s="8">
        <v>1</v>
      </c>
      <c r="GS171" s="8">
        <v>1</v>
      </c>
      <c r="LD171" s="8">
        <v>0</v>
      </c>
      <c r="LE171" s="8">
        <v>0</v>
      </c>
      <c r="LF171" s="8">
        <v>0</v>
      </c>
      <c r="LG171" s="8">
        <v>0</v>
      </c>
      <c r="LH171" s="8">
        <v>0</v>
      </c>
      <c r="LI171" s="8">
        <v>0</v>
      </c>
      <c r="LJ171" s="8">
        <v>0</v>
      </c>
      <c r="LK171" s="8">
        <v>0</v>
      </c>
      <c r="LL171" s="8">
        <v>0</v>
      </c>
      <c r="LM171" s="8">
        <v>0</v>
      </c>
      <c r="LN171" s="8">
        <v>0</v>
      </c>
      <c r="LO171" s="8">
        <v>0</v>
      </c>
      <c r="LP171" s="8">
        <v>0</v>
      </c>
      <c r="LQ171" s="8">
        <v>0</v>
      </c>
      <c r="LR171" s="8">
        <v>0</v>
      </c>
      <c r="LS171" s="8">
        <v>0</v>
      </c>
      <c r="LT171" s="8">
        <v>0</v>
      </c>
      <c r="LU171" s="8">
        <v>0</v>
      </c>
      <c r="LV171" s="8">
        <v>0</v>
      </c>
      <c r="LW171" s="8">
        <v>0</v>
      </c>
      <c r="LX171" s="8">
        <v>0</v>
      </c>
      <c r="LY171" s="8">
        <v>0</v>
      </c>
      <c r="LZ171" s="8">
        <v>0</v>
      </c>
      <c r="MA171" s="8">
        <v>0</v>
      </c>
      <c r="MB171" s="8">
        <v>0</v>
      </c>
      <c r="MC171" s="8">
        <v>0</v>
      </c>
      <c r="MD171" s="8">
        <v>0</v>
      </c>
      <c r="ME171" s="8">
        <v>0</v>
      </c>
      <c r="MF171" s="8">
        <v>0</v>
      </c>
      <c r="MG171" s="8">
        <v>0</v>
      </c>
      <c r="MH171" s="8">
        <v>0</v>
      </c>
      <c r="MI171" s="8">
        <v>0</v>
      </c>
      <c r="MJ171" s="8">
        <v>0</v>
      </c>
      <c r="MK171" s="8">
        <v>0</v>
      </c>
      <c r="ML171" s="8">
        <v>0</v>
      </c>
      <c r="MM171" s="8">
        <v>0</v>
      </c>
      <c r="MN171" s="8">
        <v>0</v>
      </c>
      <c r="MO171" s="8">
        <v>0</v>
      </c>
      <c r="MP171" s="8">
        <v>0</v>
      </c>
      <c r="MQ171" s="8">
        <v>0</v>
      </c>
      <c r="MR171" s="8">
        <v>0</v>
      </c>
      <c r="MS171" s="8">
        <v>0</v>
      </c>
      <c r="MT171" s="8">
        <v>0</v>
      </c>
      <c r="MU171" s="8">
        <v>0</v>
      </c>
      <c r="MV171" s="8">
        <v>0</v>
      </c>
      <c r="MW171" s="8">
        <v>0</v>
      </c>
      <c r="MX171" s="8">
        <v>0</v>
      </c>
      <c r="MY171" s="8">
        <v>0</v>
      </c>
      <c r="MZ171" s="8">
        <v>0</v>
      </c>
      <c r="NA171" s="8">
        <v>0</v>
      </c>
      <c r="NB171" s="8">
        <v>0</v>
      </c>
      <c r="NC171" s="8">
        <v>0</v>
      </c>
      <c r="ND171" s="8">
        <v>0</v>
      </c>
      <c r="NE171" s="8">
        <v>0</v>
      </c>
      <c r="NF171" s="8">
        <v>0</v>
      </c>
      <c r="NG171" s="8">
        <v>0</v>
      </c>
      <c r="NH171" s="8">
        <v>0</v>
      </c>
      <c r="NI171" s="8">
        <v>0</v>
      </c>
      <c r="NJ171" s="8">
        <v>0</v>
      </c>
      <c r="NK171" s="8">
        <v>0</v>
      </c>
      <c r="NL171" s="8">
        <v>0</v>
      </c>
      <c r="NM171" s="8">
        <v>0</v>
      </c>
      <c r="NN171" s="8">
        <v>0</v>
      </c>
      <c r="NO171" s="8">
        <v>0</v>
      </c>
      <c r="NP171" s="8">
        <v>0</v>
      </c>
      <c r="NQ171" s="8">
        <v>-0.2</v>
      </c>
      <c r="NR171" s="8">
        <v>0</v>
      </c>
      <c r="NS171" s="8">
        <v>0</v>
      </c>
      <c r="NT171" s="8">
        <v>0</v>
      </c>
      <c r="NU171" s="8">
        <v>0</v>
      </c>
      <c r="NV171" s="8">
        <v>0</v>
      </c>
      <c r="NW171" s="8">
        <v>0</v>
      </c>
      <c r="NX171" s="8">
        <v>0</v>
      </c>
      <c r="NY171" s="8">
        <v>0</v>
      </c>
      <c r="NZ171" s="8">
        <v>0</v>
      </c>
      <c r="OA171" s="8">
        <v>0</v>
      </c>
      <c r="OB171" s="8">
        <v>0</v>
      </c>
      <c r="OC171" s="8">
        <v>0</v>
      </c>
      <c r="OD171" s="8">
        <v>0</v>
      </c>
      <c r="OE171" s="8">
        <v>0</v>
      </c>
      <c r="OF171" s="8">
        <v>0</v>
      </c>
      <c r="OG171" s="8">
        <v>0</v>
      </c>
      <c r="OH171" s="8">
        <v>0</v>
      </c>
      <c r="OI171" s="8">
        <v>0</v>
      </c>
      <c r="OJ171" s="8">
        <v>0</v>
      </c>
      <c r="OK171" s="8">
        <v>0</v>
      </c>
      <c r="OL171" s="8">
        <v>0</v>
      </c>
      <c r="OM171" s="8">
        <v>0</v>
      </c>
      <c r="ON171" s="8">
        <v>0</v>
      </c>
      <c r="OO171" s="8">
        <v>0</v>
      </c>
      <c r="OP171" s="8">
        <v>1</v>
      </c>
      <c r="PK171" s="8">
        <f t="shared" ref="PK171:PZ195" si="244">IF((MID($X171,3,6)=MID(PK$5,3,6)),-1,0)</f>
        <v>0</v>
      </c>
      <c r="PL171" s="8">
        <f t="shared" si="244"/>
        <v>0</v>
      </c>
      <c r="PM171" s="8">
        <f t="shared" si="244"/>
        <v>0</v>
      </c>
      <c r="PN171" s="8">
        <f t="shared" si="244"/>
        <v>0</v>
      </c>
      <c r="PO171" s="8">
        <f t="shared" si="244"/>
        <v>0</v>
      </c>
      <c r="PP171" s="8">
        <f t="shared" si="244"/>
        <v>0</v>
      </c>
      <c r="PQ171" s="8">
        <f t="shared" si="244"/>
        <v>0</v>
      </c>
      <c r="PR171" s="8">
        <f t="shared" si="244"/>
        <v>0</v>
      </c>
      <c r="PS171" s="8">
        <f t="shared" si="244"/>
        <v>0</v>
      </c>
      <c r="PT171" s="8">
        <f t="shared" si="244"/>
        <v>0</v>
      </c>
      <c r="PU171" s="8">
        <f t="shared" si="244"/>
        <v>0</v>
      </c>
      <c r="PV171" s="8">
        <f t="shared" si="244"/>
        <v>0</v>
      </c>
      <c r="PW171" s="8">
        <f t="shared" si="244"/>
        <v>0</v>
      </c>
      <c r="PX171" s="8">
        <f t="shared" si="244"/>
        <v>0</v>
      </c>
      <c r="PY171" s="8">
        <f t="shared" si="244"/>
        <v>0</v>
      </c>
      <c r="PZ171" s="8">
        <f t="shared" si="244"/>
        <v>0</v>
      </c>
      <c r="QA171" s="8">
        <f t="shared" si="243"/>
        <v>0</v>
      </c>
      <c r="QB171" s="8">
        <f t="shared" si="243"/>
        <v>0</v>
      </c>
      <c r="QC171" s="8">
        <f t="shared" si="243"/>
        <v>0</v>
      </c>
      <c r="QD171" s="8">
        <f t="shared" si="243"/>
        <v>0</v>
      </c>
      <c r="QE171" s="8">
        <f t="shared" si="243"/>
        <v>0</v>
      </c>
      <c r="QF171" s="8">
        <f t="shared" si="243"/>
        <v>0</v>
      </c>
      <c r="QG171" s="8">
        <f t="shared" si="243"/>
        <v>0</v>
      </c>
      <c r="QH171" s="8">
        <f t="shared" si="243"/>
        <v>0</v>
      </c>
      <c r="QI171" s="8">
        <f t="shared" si="243"/>
        <v>-1</v>
      </c>
      <c r="QJ171" s="8">
        <f t="shared" si="243"/>
        <v>0</v>
      </c>
      <c r="QK171" s="8">
        <f t="shared" si="243"/>
        <v>0</v>
      </c>
      <c r="QL171" s="8">
        <f t="shared" si="243"/>
        <v>0</v>
      </c>
      <c r="QM171" s="8">
        <f t="shared" si="243"/>
        <v>0</v>
      </c>
      <c r="QN171" s="8">
        <f t="shared" si="243"/>
        <v>0</v>
      </c>
      <c r="QO171" s="8">
        <f t="shared" si="243"/>
        <v>0</v>
      </c>
      <c r="QP171" s="8">
        <f t="shared" si="243"/>
        <v>0</v>
      </c>
      <c r="QQ171" s="8">
        <f t="shared" si="243"/>
        <v>0</v>
      </c>
      <c r="QR171" s="8">
        <f t="shared" si="243"/>
        <v>0</v>
      </c>
      <c r="QS171" s="8">
        <f t="shared" si="243"/>
        <v>0</v>
      </c>
      <c r="QT171" s="8">
        <f t="shared" si="243"/>
        <v>0</v>
      </c>
      <c r="QU171" s="8">
        <f t="shared" si="243"/>
        <v>0</v>
      </c>
      <c r="QV171" s="8">
        <f t="shared" si="243"/>
        <v>0</v>
      </c>
      <c r="QW171" s="8">
        <f t="shared" si="243"/>
        <v>0</v>
      </c>
      <c r="QX171" s="8">
        <f t="shared" si="243"/>
        <v>0</v>
      </c>
      <c r="QY171" s="8">
        <f t="shared" si="243"/>
        <v>0</v>
      </c>
      <c r="QZ171" s="8">
        <f t="shared" si="243"/>
        <v>0</v>
      </c>
      <c r="RA171" s="8">
        <f t="shared" si="243"/>
        <v>0</v>
      </c>
      <c r="RB171" s="8">
        <f t="shared" si="243"/>
        <v>0</v>
      </c>
      <c r="RC171" s="8">
        <f t="shared" si="243"/>
        <v>0</v>
      </c>
      <c r="RD171" s="8">
        <f t="shared" si="243"/>
        <v>0</v>
      </c>
      <c r="RE171" s="8">
        <f t="shared" si="243"/>
        <v>0</v>
      </c>
      <c r="RF171" s="8">
        <f t="shared" si="243"/>
        <v>0</v>
      </c>
      <c r="RG171" s="8">
        <f t="shared" si="243"/>
        <v>0</v>
      </c>
      <c r="RH171" s="8">
        <f t="shared" si="243"/>
        <v>0</v>
      </c>
      <c r="RI171" s="8">
        <f t="shared" si="243"/>
        <v>0</v>
      </c>
      <c r="RJ171" s="8">
        <f t="shared" si="243"/>
        <v>0</v>
      </c>
      <c r="RK171" s="8">
        <f t="shared" si="243"/>
        <v>0</v>
      </c>
      <c r="RL171" s="8">
        <f t="shared" si="243"/>
        <v>0</v>
      </c>
      <c r="RM171" s="8">
        <f t="shared" si="243"/>
        <v>0</v>
      </c>
      <c r="RN171" s="8">
        <f t="shared" si="243"/>
        <v>0</v>
      </c>
      <c r="RO171" s="8">
        <f t="shared" si="243"/>
        <v>0</v>
      </c>
      <c r="RP171" s="8">
        <f t="shared" si="243"/>
        <v>0</v>
      </c>
      <c r="RQ171" s="8">
        <f t="shared" si="243"/>
        <v>0</v>
      </c>
      <c r="RR171" s="8">
        <f t="shared" si="243"/>
        <v>0</v>
      </c>
      <c r="RS171" s="8">
        <f t="shared" si="243"/>
        <v>0</v>
      </c>
      <c r="RT171" s="8">
        <f t="shared" si="243"/>
        <v>0</v>
      </c>
      <c r="RU171" s="8">
        <f t="shared" si="243"/>
        <v>0</v>
      </c>
      <c r="RV171" s="8">
        <f t="shared" si="243"/>
        <v>0</v>
      </c>
      <c r="RW171" s="8">
        <f t="shared" si="243"/>
        <v>0</v>
      </c>
      <c r="RX171" s="8">
        <f t="shared" si="242"/>
        <v>0</v>
      </c>
      <c r="RY171" s="8">
        <f t="shared" si="242"/>
        <v>0</v>
      </c>
      <c r="RZ171" s="8">
        <f t="shared" si="242"/>
        <v>0</v>
      </c>
      <c r="SA171" s="8">
        <f t="shared" si="242"/>
        <v>0</v>
      </c>
      <c r="SB171" s="8">
        <f t="shared" si="242"/>
        <v>0</v>
      </c>
      <c r="SC171" s="8">
        <f t="shared" si="242"/>
        <v>0</v>
      </c>
      <c r="SD171" s="8">
        <f t="shared" si="242"/>
        <v>0</v>
      </c>
      <c r="SE171" s="8">
        <f t="shared" si="242"/>
        <v>0</v>
      </c>
      <c r="SF171" s="8">
        <f t="shared" si="242"/>
        <v>0</v>
      </c>
      <c r="SG171" s="8">
        <f t="shared" si="242"/>
        <v>0</v>
      </c>
      <c r="SH171" s="8">
        <f t="shared" si="242"/>
        <v>0</v>
      </c>
      <c r="SI171" s="8">
        <f t="shared" si="242"/>
        <v>0</v>
      </c>
      <c r="SJ171" s="8">
        <f t="shared" si="242"/>
        <v>0</v>
      </c>
      <c r="SK171" s="8">
        <f t="shared" si="242"/>
        <v>0</v>
      </c>
      <c r="SL171" s="8">
        <f t="shared" si="242"/>
        <v>0</v>
      </c>
      <c r="SM171" s="8">
        <f t="shared" si="242"/>
        <v>0</v>
      </c>
      <c r="SN171" s="8">
        <f t="shared" si="242"/>
        <v>0</v>
      </c>
      <c r="SO171" s="8">
        <f t="shared" si="242"/>
        <v>0</v>
      </c>
      <c r="SP171" s="8">
        <f t="shared" si="242"/>
        <v>0</v>
      </c>
      <c r="SQ171" s="8">
        <f t="shared" si="242"/>
        <v>0</v>
      </c>
      <c r="SR171" s="8">
        <f t="shared" si="242"/>
        <v>0</v>
      </c>
      <c r="SS171" s="8">
        <f t="shared" si="242"/>
        <v>0</v>
      </c>
      <c r="ST171" s="8">
        <f t="shared" si="242"/>
        <v>0</v>
      </c>
      <c r="SU171" s="8">
        <f t="shared" si="242"/>
        <v>0</v>
      </c>
      <c r="SV171" s="8">
        <f t="shared" si="242"/>
        <v>0</v>
      </c>
      <c r="SY171" s="8" t="s">
        <v>218</v>
      </c>
      <c r="TF171" s="8">
        <v>-1</v>
      </c>
      <c r="YX171" s="8">
        <v>1</v>
      </c>
      <c r="AHF171" s="10">
        <f t="shared" si="226"/>
        <v>-15</v>
      </c>
      <c r="AHG171" s="10" t="s">
        <v>37</v>
      </c>
      <c r="AHH171" s="10">
        <v>0</v>
      </c>
      <c r="AHI171" s="8">
        <f t="shared" si="231"/>
        <v>1</v>
      </c>
    </row>
    <row r="172" spans="24:893" x14ac:dyDescent="0.25">
      <c r="X172" s="8" t="s">
        <v>212</v>
      </c>
      <c r="Y172" s="8">
        <v>0</v>
      </c>
      <c r="AG172" s="8">
        <v>1</v>
      </c>
      <c r="GT172" s="8">
        <v>1</v>
      </c>
      <c r="LD172" s="8">
        <v>0</v>
      </c>
      <c r="LE172" s="8">
        <v>0</v>
      </c>
      <c r="LF172" s="8">
        <v>0</v>
      </c>
      <c r="LG172" s="8">
        <v>0</v>
      </c>
      <c r="LH172" s="8">
        <v>0</v>
      </c>
      <c r="LI172" s="8">
        <v>0</v>
      </c>
      <c r="LJ172" s="8">
        <v>0</v>
      </c>
      <c r="LK172" s="8">
        <v>0</v>
      </c>
      <c r="LL172" s="8">
        <v>0</v>
      </c>
      <c r="LM172" s="8">
        <v>0</v>
      </c>
      <c r="LN172" s="8">
        <v>0</v>
      </c>
      <c r="LO172" s="8">
        <v>0</v>
      </c>
      <c r="LP172" s="8">
        <v>0</v>
      </c>
      <c r="LQ172" s="8">
        <v>0</v>
      </c>
      <c r="LR172" s="8">
        <v>0</v>
      </c>
      <c r="LS172" s="8">
        <v>0</v>
      </c>
      <c r="LT172" s="8">
        <v>0</v>
      </c>
      <c r="LU172" s="8">
        <v>0</v>
      </c>
      <c r="LV172" s="8">
        <v>0</v>
      </c>
      <c r="LW172" s="8">
        <v>0</v>
      </c>
      <c r="LX172" s="8">
        <v>0</v>
      </c>
      <c r="LY172" s="8">
        <v>0</v>
      </c>
      <c r="LZ172" s="8">
        <v>0</v>
      </c>
      <c r="MA172" s="8">
        <v>0</v>
      </c>
      <c r="MB172" s="8">
        <v>0</v>
      </c>
      <c r="MC172" s="8">
        <v>0</v>
      </c>
      <c r="MD172" s="8">
        <v>0</v>
      </c>
      <c r="ME172" s="8">
        <v>0</v>
      </c>
      <c r="MF172" s="8">
        <v>0</v>
      </c>
      <c r="MG172" s="8">
        <v>0</v>
      </c>
      <c r="MH172" s="8">
        <v>0</v>
      </c>
      <c r="MI172" s="8">
        <v>0</v>
      </c>
      <c r="MJ172" s="8">
        <v>0</v>
      </c>
      <c r="MK172" s="8">
        <v>0</v>
      </c>
      <c r="ML172" s="8">
        <v>0</v>
      </c>
      <c r="MM172" s="8">
        <v>0</v>
      </c>
      <c r="MN172" s="8">
        <v>0</v>
      </c>
      <c r="MO172" s="8">
        <v>0</v>
      </c>
      <c r="MP172" s="8">
        <v>0</v>
      </c>
      <c r="MQ172" s="8">
        <v>0</v>
      </c>
      <c r="MR172" s="8">
        <v>0</v>
      </c>
      <c r="MS172" s="8">
        <v>0</v>
      </c>
      <c r="MT172" s="8">
        <v>0</v>
      </c>
      <c r="MU172" s="8">
        <v>0</v>
      </c>
      <c r="MV172" s="8">
        <v>0</v>
      </c>
      <c r="MW172" s="8">
        <v>0</v>
      </c>
      <c r="MX172" s="8">
        <v>0</v>
      </c>
      <c r="MY172" s="8">
        <v>0</v>
      </c>
      <c r="MZ172" s="8">
        <v>0</v>
      </c>
      <c r="NA172" s="8">
        <v>0</v>
      </c>
      <c r="NB172" s="8">
        <v>0</v>
      </c>
      <c r="NC172" s="8">
        <v>0</v>
      </c>
      <c r="ND172" s="8">
        <v>0</v>
      </c>
      <c r="NE172" s="8">
        <v>0</v>
      </c>
      <c r="NF172" s="8">
        <v>0</v>
      </c>
      <c r="NG172" s="8">
        <v>0</v>
      </c>
      <c r="NH172" s="8">
        <v>0</v>
      </c>
      <c r="NI172" s="8">
        <v>0</v>
      </c>
      <c r="NJ172" s="8">
        <v>0</v>
      </c>
      <c r="NK172" s="8">
        <v>0</v>
      </c>
      <c r="NL172" s="8">
        <v>0</v>
      </c>
      <c r="NM172" s="8">
        <v>0</v>
      </c>
      <c r="NN172" s="8">
        <v>0</v>
      </c>
      <c r="NO172" s="8">
        <v>0</v>
      </c>
      <c r="NP172" s="8">
        <v>0</v>
      </c>
      <c r="NQ172" s="8">
        <v>0</v>
      </c>
      <c r="NR172" s="8">
        <v>-0.2</v>
      </c>
      <c r="NS172" s="8">
        <v>0</v>
      </c>
      <c r="NT172" s="8">
        <v>0</v>
      </c>
      <c r="NU172" s="8">
        <v>0</v>
      </c>
      <c r="NV172" s="8">
        <v>0</v>
      </c>
      <c r="NW172" s="8">
        <v>0</v>
      </c>
      <c r="NX172" s="8">
        <v>0</v>
      </c>
      <c r="NY172" s="8">
        <v>0</v>
      </c>
      <c r="NZ172" s="8">
        <v>0</v>
      </c>
      <c r="OA172" s="8">
        <v>0</v>
      </c>
      <c r="OB172" s="8">
        <v>0</v>
      </c>
      <c r="OC172" s="8">
        <v>0</v>
      </c>
      <c r="OD172" s="8">
        <v>0</v>
      </c>
      <c r="OE172" s="8">
        <v>0</v>
      </c>
      <c r="OF172" s="8">
        <v>0</v>
      </c>
      <c r="OG172" s="8">
        <v>0</v>
      </c>
      <c r="OH172" s="8">
        <v>0</v>
      </c>
      <c r="OI172" s="8">
        <v>0</v>
      </c>
      <c r="OJ172" s="8">
        <v>0</v>
      </c>
      <c r="OK172" s="8">
        <v>0</v>
      </c>
      <c r="OL172" s="8">
        <v>0</v>
      </c>
      <c r="OM172" s="8">
        <v>0</v>
      </c>
      <c r="ON172" s="8">
        <v>0</v>
      </c>
      <c r="OO172" s="8">
        <v>0</v>
      </c>
      <c r="OP172" s="8">
        <v>1</v>
      </c>
      <c r="PK172" s="8">
        <f t="shared" si="244"/>
        <v>0</v>
      </c>
      <c r="PL172" s="8">
        <f t="shared" ref="PL172:RW175" si="245">IF((MID($X172,3,6)=MID(PL$5,3,6)),-1,0)</f>
        <v>0</v>
      </c>
      <c r="PM172" s="8">
        <f t="shared" si="245"/>
        <v>0</v>
      </c>
      <c r="PN172" s="8">
        <f t="shared" si="245"/>
        <v>0</v>
      </c>
      <c r="PO172" s="8">
        <f t="shared" si="245"/>
        <v>0</v>
      </c>
      <c r="PP172" s="8">
        <f t="shared" si="245"/>
        <v>0</v>
      </c>
      <c r="PQ172" s="8">
        <f t="shared" si="245"/>
        <v>0</v>
      </c>
      <c r="PR172" s="8">
        <f t="shared" si="245"/>
        <v>0</v>
      </c>
      <c r="PS172" s="8">
        <f t="shared" si="245"/>
        <v>0</v>
      </c>
      <c r="PT172" s="8">
        <f t="shared" si="245"/>
        <v>0</v>
      </c>
      <c r="PU172" s="8">
        <f t="shared" si="245"/>
        <v>0</v>
      </c>
      <c r="PV172" s="8">
        <f t="shared" si="245"/>
        <v>0</v>
      </c>
      <c r="PW172" s="8">
        <f t="shared" si="245"/>
        <v>0</v>
      </c>
      <c r="PX172" s="8">
        <f t="shared" si="245"/>
        <v>0</v>
      </c>
      <c r="PY172" s="8">
        <f t="shared" si="245"/>
        <v>0</v>
      </c>
      <c r="PZ172" s="8">
        <f t="shared" si="245"/>
        <v>0</v>
      </c>
      <c r="QA172" s="8">
        <f t="shared" si="245"/>
        <v>0</v>
      </c>
      <c r="QB172" s="8">
        <f t="shared" si="245"/>
        <v>0</v>
      </c>
      <c r="QC172" s="8">
        <f t="shared" si="245"/>
        <v>0</v>
      </c>
      <c r="QD172" s="8">
        <f t="shared" si="245"/>
        <v>0</v>
      </c>
      <c r="QE172" s="8">
        <f t="shared" si="245"/>
        <v>0</v>
      </c>
      <c r="QF172" s="8">
        <f t="shared" si="245"/>
        <v>0</v>
      </c>
      <c r="QG172" s="8">
        <f t="shared" si="245"/>
        <v>0</v>
      </c>
      <c r="QH172" s="8">
        <f t="shared" si="245"/>
        <v>0</v>
      </c>
      <c r="QI172" s="8">
        <f t="shared" si="245"/>
        <v>0</v>
      </c>
      <c r="QJ172" s="8">
        <f t="shared" si="245"/>
        <v>0</v>
      </c>
      <c r="QK172" s="8">
        <f t="shared" si="245"/>
        <v>0</v>
      </c>
      <c r="QL172" s="8">
        <f t="shared" si="245"/>
        <v>0</v>
      </c>
      <c r="QM172" s="8">
        <f t="shared" si="245"/>
        <v>0</v>
      </c>
      <c r="QN172" s="8">
        <f t="shared" si="245"/>
        <v>0</v>
      </c>
      <c r="QO172" s="8">
        <f t="shared" si="245"/>
        <v>0</v>
      </c>
      <c r="QP172" s="8">
        <f t="shared" si="245"/>
        <v>0</v>
      </c>
      <c r="QQ172" s="8">
        <f t="shared" si="245"/>
        <v>0</v>
      </c>
      <c r="QR172" s="8">
        <f t="shared" si="245"/>
        <v>-1</v>
      </c>
      <c r="QS172" s="8">
        <f t="shared" si="245"/>
        <v>0</v>
      </c>
      <c r="QT172" s="8">
        <f t="shared" si="245"/>
        <v>0</v>
      </c>
      <c r="QU172" s="8">
        <f t="shared" si="245"/>
        <v>0</v>
      </c>
      <c r="QV172" s="8">
        <f t="shared" si="245"/>
        <v>0</v>
      </c>
      <c r="QW172" s="8">
        <f t="shared" si="245"/>
        <v>0</v>
      </c>
      <c r="QX172" s="8">
        <f t="shared" si="245"/>
        <v>0</v>
      </c>
      <c r="QY172" s="8">
        <f t="shared" si="245"/>
        <v>0</v>
      </c>
      <c r="QZ172" s="8">
        <f t="shared" si="245"/>
        <v>0</v>
      </c>
      <c r="RA172" s="8">
        <f t="shared" si="245"/>
        <v>0</v>
      </c>
      <c r="RB172" s="8">
        <f t="shared" si="245"/>
        <v>0</v>
      </c>
      <c r="RC172" s="8">
        <f t="shared" si="245"/>
        <v>0</v>
      </c>
      <c r="RD172" s="8">
        <f t="shared" si="245"/>
        <v>0</v>
      </c>
      <c r="RE172" s="8">
        <f t="shared" si="245"/>
        <v>0</v>
      </c>
      <c r="RF172" s="8">
        <f t="shared" si="245"/>
        <v>0</v>
      </c>
      <c r="RG172" s="8">
        <f t="shared" si="245"/>
        <v>0</v>
      </c>
      <c r="RH172" s="8">
        <f t="shared" si="245"/>
        <v>0</v>
      </c>
      <c r="RI172" s="8">
        <f t="shared" si="245"/>
        <v>0</v>
      </c>
      <c r="RJ172" s="8">
        <f t="shared" si="245"/>
        <v>0</v>
      </c>
      <c r="RK172" s="8">
        <f t="shared" si="245"/>
        <v>0</v>
      </c>
      <c r="RL172" s="8">
        <f t="shared" si="245"/>
        <v>0</v>
      </c>
      <c r="RM172" s="8">
        <f t="shared" si="245"/>
        <v>0</v>
      </c>
      <c r="RN172" s="8">
        <f t="shared" si="245"/>
        <v>0</v>
      </c>
      <c r="RO172" s="8">
        <f t="shared" si="245"/>
        <v>0</v>
      </c>
      <c r="RP172" s="8">
        <f t="shared" si="245"/>
        <v>0</v>
      </c>
      <c r="RQ172" s="8">
        <f t="shared" si="245"/>
        <v>0</v>
      </c>
      <c r="RR172" s="8">
        <f t="shared" si="245"/>
        <v>0</v>
      </c>
      <c r="RS172" s="8">
        <f t="shared" si="245"/>
        <v>0</v>
      </c>
      <c r="RT172" s="8">
        <f t="shared" si="245"/>
        <v>0</v>
      </c>
      <c r="RU172" s="8">
        <f t="shared" si="245"/>
        <v>0</v>
      </c>
      <c r="RV172" s="8">
        <f t="shared" si="245"/>
        <v>0</v>
      </c>
      <c r="RW172" s="8">
        <f t="shared" si="245"/>
        <v>0</v>
      </c>
      <c r="RX172" s="8">
        <f t="shared" si="242"/>
        <v>0</v>
      </c>
      <c r="RY172" s="8">
        <f t="shared" si="242"/>
        <v>0</v>
      </c>
      <c r="RZ172" s="8">
        <f t="shared" si="242"/>
        <v>0</v>
      </c>
      <c r="SA172" s="8">
        <f t="shared" si="242"/>
        <v>0</v>
      </c>
      <c r="SB172" s="8">
        <f t="shared" si="242"/>
        <v>0</v>
      </c>
      <c r="SC172" s="8">
        <f t="shared" si="242"/>
        <v>0</v>
      </c>
      <c r="SD172" s="8">
        <f t="shared" si="242"/>
        <v>0</v>
      </c>
      <c r="SE172" s="8">
        <f t="shared" si="242"/>
        <v>0</v>
      </c>
      <c r="SF172" s="8">
        <f t="shared" si="242"/>
        <v>0</v>
      </c>
      <c r="SG172" s="8">
        <f t="shared" si="242"/>
        <v>0</v>
      </c>
      <c r="SH172" s="8">
        <f t="shared" si="242"/>
        <v>0</v>
      </c>
      <c r="SI172" s="8">
        <f t="shared" si="242"/>
        <v>0</v>
      </c>
      <c r="SJ172" s="8">
        <f t="shared" si="242"/>
        <v>0</v>
      </c>
      <c r="SK172" s="8">
        <f t="shared" si="242"/>
        <v>0</v>
      </c>
      <c r="SL172" s="8">
        <f t="shared" si="242"/>
        <v>0</v>
      </c>
      <c r="SM172" s="8">
        <f t="shared" si="242"/>
        <v>0</v>
      </c>
      <c r="SN172" s="8">
        <f t="shared" si="242"/>
        <v>0</v>
      </c>
      <c r="SO172" s="8">
        <f t="shared" si="242"/>
        <v>0</v>
      </c>
      <c r="SP172" s="8">
        <f t="shared" si="242"/>
        <v>0</v>
      </c>
      <c r="SQ172" s="8">
        <f t="shared" si="242"/>
        <v>0</v>
      </c>
      <c r="SR172" s="8">
        <f t="shared" si="242"/>
        <v>0</v>
      </c>
      <c r="SS172" s="8">
        <f t="shared" si="242"/>
        <v>0</v>
      </c>
      <c r="ST172" s="8">
        <f t="shared" si="242"/>
        <v>0</v>
      </c>
      <c r="SU172" s="8">
        <f t="shared" si="242"/>
        <v>0</v>
      </c>
      <c r="SV172" s="8">
        <f t="shared" si="242"/>
        <v>0</v>
      </c>
      <c r="SY172" s="8" t="s">
        <v>219</v>
      </c>
      <c r="TF172" s="8">
        <v>-1</v>
      </c>
      <c r="YY172" s="8">
        <v>1</v>
      </c>
      <c r="AHF172" s="10">
        <f t="shared" si="226"/>
        <v>-15</v>
      </c>
      <c r="AHG172" s="10" t="s">
        <v>37</v>
      </c>
      <c r="AHH172" s="10">
        <v>0</v>
      </c>
      <c r="AHI172" s="8">
        <f t="shared" si="231"/>
        <v>1</v>
      </c>
    </row>
    <row r="173" spans="24:893" x14ac:dyDescent="0.25">
      <c r="X173" s="8" t="s">
        <v>213</v>
      </c>
      <c r="Y173" s="8">
        <v>0</v>
      </c>
      <c r="AG173" s="8">
        <v>1</v>
      </c>
      <c r="GU173" s="8">
        <v>1</v>
      </c>
      <c r="LD173" s="8">
        <v>0</v>
      </c>
      <c r="LE173" s="8">
        <v>0</v>
      </c>
      <c r="LF173" s="8">
        <v>0</v>
      </c>
      <c r="LG173" s="8">
        <v>0</v>
      </c>
      <c r="LH173" s="8">
        <v>0</v>
      </c>
      <c r="LI173" s="8">
        <v>0</v>
      </c>
      <c r="LJ173" s="8">
        <v>0</v>
      </c>
      <c r="LK173" s="8">
        <v>0</v>
      </c>
      <c r="LL173" s="8">
        <v>0</v>
      </c>
      <c r="LM173" s="8">
        <v>0</v>
      </c>
      <c r="LN173" s="8">
        <v>0</v>
      </c>
      <c r="LO173" s="8">
        <v>0</v>
      </c>
      <c r="LP173" s="8">
        <v>0</v>
      </c>
      <c r="LQ173" s="8">
        <v>0</v>
      </c>
      <c r="LR173" s="8">
        <v>0</v>
      </c>
      <c r="LS173" s="8">
        <v>0</v>
      </c>
      <c r="LT173" s="8">
        <v>0</v>
      </c>
      <c r="LU173" s="8">
        <v>0</v>
      </c>
      <c r="LV173" s="8">
        <v>0</v>
      </c>
      <c r="LW173" s="8">
        <v>0</v>
      </c>
      <c r="LX173" s="8">
        <v>0</v>
      </c>
      <c r="LY173" s="8">
        <v>0</v>
      </c>
      <c r="LZ173" s="8">
        <v>0</v>
      </c>
      <c r="MA173" s="8">
        <v>0</v>
      </c>
      <c r="MB173" s="8">
        <v>0</v>
      </c>
      <c r="MC173" s="8">
        <v>0</v>
      </c>
      <c r="MD173" s="8">
        <v>0</v>
      </c>
      <c r="ME173" s="8">
        <v>0</v>
      </c>
      <c r="MF173" s="8">
        <v>0</v>
      </c>
      <c r="MG173" s="8">
        <v>0</v>
      </c>
      <c r="MH173" s="8">
        <v>0</v>
      </c>
      <c r="MI173" s="8">
        <v>0</v>
      </c>
      <c r="MJ173" s="8">
        <v>0</v>
      </c>
      <c r="MK173" s="8">
        <v>0</v>
      </c>
      <c r="ML173" s="8">
        <v>0</v>
      </c>
      <c r="MM173" s="8">
        <v>0</v>
      </c>
      <c r="MN173" s="8">
        <v>0</v>
      </c>
      <c r="MO173" s="8">
        <v>0</v>
      </c>
      <c r="MP173" s="8">
        <v>0</v>
      </c>
      <c r="MQ173" s="8">
        <v>0</v>
      </c>
      <c r="MR173" s="8">
        <v>0</v>
      </c>
      <c r="MS173" s="8">
        <v>0</v>
      </c>
      <c r="MT173" s="8">
        <v>0</v>
      </c>
      <c r="MU173" s="8">
        <v>0</v>
      </c>
      <c r="MV173" s="8">
        <v>0</v>
      </c>
      <c r="MW173" s="8">
        <v>0</v>
      </c>
      <c r="MX173" s="8">
        <v>0</v>
      </c>
      <c r="MY173" s="8">
        <v>0</v>
      </c>
      <c r="MZ173" s="8">
        <v>0</v>
      </c>
      <c r="NA173" s="8">
        <v>0</v>
      </c>
      <c r="NB173" s="8">
        <v>0</v>
      </c>
      <c r="NC173" s="8">
        <v>0</v>
      </c>
      <c r="ND173" s="8">
        <v>0</v>
      </c>
      <c r="NE173" s="8">
        <v>0</v>
      </c>
      <c r="NF173" s="8">
        <v>0</v>
      </c>
      <c r="NG173" s="8">
        <v>0</v>
      </c>
      <c r="NH173" s="8">
        <v>0</v>
      </c>
      <c r="NI173" s="8">
        <v>0</v>
      </c>
      <c r="NJ173" s="8">
        <v>0</v>
      </c>
      <c r="NK173" s="8">
        <v>0</v>
      </c>
      <c r="NL173" s="8">
        <v>0</v>
      </c>
      <c r="NM173" s="8">
        <v>0</v>
      </c>
      <c r="NN173" s="8">
        <v>0</v>
      </c>
      <c r="NO173" s="8">
        <v>0</v>
      </c>
      <c r="NP173" s="8">
        <v>0</v>
      </c>
      <c r="NQ173" s="8">
        <v>0</v>
      </c>
      <c r="NR173" s="8">
        <v>0</v>
      </c>
      <c r="NS173" s="8">
        <v>-0.2</v>
      </c>
      <c r="NT173" s="8">
        <v>0</v>
      </c>
      <c r="NU173" s="8">
        <v>0</v>
      </c>
      <c r="NV173" s="8">
        <v>0</v>
      </c>
      <c r="NW173" s="8">
        <v>0</v>
      </c>
      <c r="NX173" s="8">
        <v>0</v>
      </c>
      <c r="NY173" s="8">
        <v>0</v>
      </c>
      <c r="NZ173" s="8">
        <v>0</v>
      </c>
      <c r="OA173" s="8">
        <v>0</v>
      </c>
      <c r="OB173" s="8">
        <v>0</v>
      </c>
      <c r="OC173" s="8">
        <v>0</v>
      </c>
      <c r="OD173" s="8">
        <v>0</v>
      </c>
      <c r="OE173" s="8">
        <v>0</v>
      </c>
      <c r="OF173" s="8">
        <v>0</v>
      </c>
      <c r="OG173" s="8">
        <v>0</v>
      </c>
      <c r="OH173" s="8">
        <v>0</v>
      </c>
      <c r="OI173" s="8">
        <v>0</v>
      </c>
      <c r="OJ173" s="8">
        <v>0</v>
      </c>
      <c r="OK173" s="8">
        <v>0</v>
      </c>
      <c r="OL173" s="8">
        <v>0</v>
      </c>
      <c r="OM173" s="8">
        <v>0</v>
      </c>
      <c r="ON173" s="8">
        <v>0</v>
      </c>
      <c r="OO173" s="8">
        <v>0</v>
      </c>
      <c r="OP173" s="8">
        <v>1</v>
      </c>
      <c r="PK173" s="8">
        <f t="shared" si="244"/>
        <v>0</v>
      </c>
      <c r="PL173" s="8">
        <f t="shared" si="245"/>
        <v>0</v>
      </c>
      <c r="PM173" s="8">
        <f t="shared" si="245"/>
        <v>0</v>
      </c>
      <c r="PN173" s="8">
        <f t="shared" si="245"/>
        <v>0</v>
      </c>
      <c r="PO173" s="8">
        <f t="shared" si="245"/>
        <v>0</v>
      </c>
      <c r="PP173" s="8">
        <f t="shared" si="245"/>
        <v>0</v>
      </c>
      <c r="PQ173" s="8">
        <f t="shared" si="245"/>
        <v>0</v>
      </c>
      <c r="PR173" s="8">
        <f t="shared" si="245"/>
        <v>0</v>
      </c>
      <c r="PS173" s="8">
        <f t="shared" si="245"/>
        <v>0</v>
      </c>
      <c r="PT173" s="8">
        <f t="shared" si="245"/>
        <v>0</v>
      </c>
      <c r="PU173" s="8">
        <f t="shared" si="245"/>
        <v>0</v>
      </c>
      <c r="PV173" s="8">
        <f t="shared" si="245"/>
        <v>0</v>
      </c>
      <c r="PW173" s="8">
        <f t="shared" si="245"/>
        <v>0</v>
      </c>
      <c r="PX173" s="8">
        <f t="shared" si="245"/>
        <v>0</v>
      </c>
      <c r="PY173" s="8">
        <f t="shared" si="245"/>
        <v>0</v>
      </c>
      <c r="PZ173" s="8">
        <f t="shared" si="245"/>
        <v>0</v>
      </c>
      <c r="QA173" s="8">
        <f t="shared" si="245"/>
        <v>0</v>
      </c>
      <c r="QB173" s="8">
        <f t="shared" si="245"/>
        <v>0</v>
      </c>
      <c r="QC173" s="8">
        <f t="shared" si="245"/>
        <v>0</v>
      </c>
      <c r="QD173" s="8">
        <f t="shared" si="245"/>
        <v>0</v>
      </c>
      <c r="QE173" s="8">
        <f t="shared" si="245"/>
        <v>0</v>
      </c>
      <c r="QF173" s="8">
        <f t="shared" si="245"/>
        <v>0</v>
      </c>
      <c r="QG173" s="8">
        <f t="shared" si="245"/>
        <v>0</v>
      </c>
      <c r="QH173" s="8">
        <f t="shared" si="245"/>
        <v>0</v>
      </c>
      <c r="QI173" s="8">
        <f t="shared" si="245"/>
        <v>0</v>
      </c>
      <c r="QJ173" s="8">
        <f t="shared" si="245"/>
        <v>0</v>
      </c>
      <c r="QK173" s="8">
        <f t="shared" si="245"/>
        <v>0</v>
      </c>
      <c r="QL173" s="8">
        <f t="shared" si="245"/>
        <v>0</v>
      </c>
      <c r="QM173" s="8">
        <f t="shared" si="245"/>
        <v>0</v>
      </c>
      <c r="QN173" s="8">
        <f t="shared" si="245"/>
        <v>0</v>
      </c>
      <c r="QO173" s="8">
        <f t="shared" si="245"/>
        <v>0</v>
      </c>
      <c r="QP173" s="8">
        <f t="shared" si="245"/>
        <v>0</v>
      </c>
      <c r="QQ173" s="8">
        <f t="shared" si="245"/>
        <v>0</v>
      </c>
      <c r="QR173" s="8">
        <f t="shared" si="245"/>
        <v>0</v>
      </c>
      <c r="QS173" s="8">
        <f t="shared" si="245"/>
        <v>0</v>
      </c>
      <c r="QT173" s="8">
        <f t="shared" si="245"/>
        <v>0</v>
      </c>
      <c r="QU173" s="8">
        <f t="shared" si="245"/>
        <v>0</v>
      </c>
      <c r="QV173" s="8">
        <f t="shared" si="245"/>
        <v>0</v>
      </c>
      <c r="QW173" s="8">
        <f t="shared" si="245"/>
        <v>0</v>
      </c>
      <c r="QX173" s="8">
        <f t="shared" si="245"/>
        <v>0</v>
      </c>
      <c r="QY173" s="8">
        <f t="shared" si="245"/>
        <v>0</v>
      </c>
      <c r="QZ173" s="8">
        <f t="shared" si="245"/>
        <v>0</v>
      </c>
      <c r="RA173" s="8">
        <f t="shared" si="245"/>
        <v>-1</v>
      </c>
      <c r="RB173" s="8">
        <f t="shared" si="245"/>
        <v>0</v>
      </c>
      <c r="RC173" s="8">
        <f t="shared" si="245"/>
        <v>0</v>
      </c>
      <c r="RD173" s="8">
        <f t="shared" si="245"/>
        <v>0</v>
      </c>
      <c r="RE173" s="8">
        <f t="shared" si="245"/>
        <v>0</v>
      </c>
      <c r="RF173" s="8">
        <f t="shared" si="245"/>
        <v>0</v>
      </c>
      <c r="RG173" s="8">
        <f t="shared" si="245"/>
        <v>0</v>
      </c>
      <c r="RH173" s="8">
        <f t="shared" si="245"/>
        <v>0</v>
      </c>
      <c r="RI173" s="8">
        <f t="shared" si="245"/>
        <v>0</v>
      </c>
      <c r="RJ173" s="8">
        <f t="shared" si="245"/>
        <v>0</v>
      </c>
      <c r="RK173" s="8">
        <f t="shared" si="245"/>
        <v>0</v>
      </c>
      <c r="RL173" s="8">
        <f t="shared" si="245"/>
        <v>0</v>
      </c>
      <c r="RM173" s="8">
        <f t="shared" si="245"/>
        <v>0</v>
      </c>
      <c r="RN173" s="8">
        <f t="shared" si="245"/>
        <v>0</v>
      </c>
      <c r="RO173" s="8">
        <f t="shared" si="245"/>
        <v>0</v>
      </c>
      <c r="RP173" s="8">
        <f t="shared" si="245"/>
        <v>0</v>
      </c>
      <c r="RQ173" s="8">
        <f t="shared" si="245"/>
        <v>0</v>
      </c>
      <c r="RR173" s="8">
        <f t="shared" si="245"/>
        <v>0</v>
      </c>
      <c r="RS173" s="8">
        <f t="shared" si="245"/>
        <v>0</v>
      </c>
      <c r="RT173" s="8">
        <f t="shared" si="245"/>
        <v>0</v>
      </c>
      <c r="RU173" s="8">
        <f t="shared" si="245"/>
        <v>0</v>
      </c>
      <c r="RV173" s="8">
        <f t="shared" si="245"/>
        <v>0</v>
      </c>
      <c r="RW173" s="8">
        <f t="shared" si="245"/>
        <v>0</v>
      </c>
      <c r="RX173" s="8">
        <f t="shared" si="242"/>
        <v>0</v>
      </c>
      <c r="RY173" s="8">
        <f t="shared" si="242"/>
        <v>0</v>
      </c>
      <c r="RZ173" s="8">
        <f t="shared" si="242"/>
        <v>0</v>
      </c>
      <c r="SA173" s="8">
        <f t="shared" si="242"/>
        <v>0</v>
      </c>
      <c r="SB173" s="8">
        <f t="shared" si="242"/>
        <v>0</v>
      </c>
      <c r="SC173" s="8">
        <f t="shared" si="242"/>
        <v>0</v>
      </c>
      <c r="SD173" s="8">
        <f t="shared" si="242"/>
        <v>0</v>
      </c>
      <c r="SE173" s="8">
        <f t="shared" si="242"/>
        <v>0</v>
      </c>
      <c r="SF173" s="8">
        <f t="shared" si="242"/>
        <v>0</v>
      </c>
      <c r="SG173" s="8">
        <f t="shared" si="242"/>
        <v>0</v>
      </c>
      <c r="SH173" s="8">
        <f t="shared" si="242"/>
        <v>0</v>
      </c>
      <c r="SI173" s="8">
        <f t="shared" si="242"/>
        <v>0</v>
      </c>
      <c r="SJ173" s="8">
        <f t="shared" si="242"/>
        <v>0</v>
      </c>
      <c r="SK173" s="8">
        <f t="shared" si="242"/>
        <v>0</v>
      </c>
      <c r="SL173" s="8">
        <f t="shared" si="242"/>
        <v>0</v>
      </c>
      <c r="SM173" s="8">
        <f t="shared" si="242"/>
        <v>0</v>
      </c>
      <c r="SN173" s="8">
        <f t="shared" si="242"/>
        <v>0</v>
      </c>
      <c r="SO173" s="8">
        <f t="shared" si="242"/>
        <v>0</v>
      </c>
      <c r="SP173" s="8">
        <f t="shared" si="242"/>
        <v>0</v>
      </c>
      <c r="SQ173" s="8">
        <f t="shared" si="242"/>
        <v>0</v>
      </c>
      <c r="SR173" s="8">
        <f t="shared" si="242"/>
        <v>0</v>
      </c>
      <c r="SS173" s="8">
        <f t="shared" si="242"/>
        <v>0</v>
      </c>
      <c r="ST173" s="8">
        <f t="shared" si="242"/>
        <v>0</v>
      </c>
      <c r="SU173" s="8">
        <f t="shared" si="242"/>
        <v>0</v>
      </c>
      <c r="SV173" s="8">
        <f t="shared" si="242"/>
        <v>0</v>
      </c>
      <c r="SY173" s="8" t="s">
        <v>220</v>
      </c>
      <c r="TF173" s="8">
        <v>-1</v>
      </c>
      <c r="YZ173" s="8">
        <v>1</v>
      </c>
      <c r="AHF173" s="10">
        <f t="shared" si="226"/>
        <v>-15</v>
      </c>
      <c r="AHG173" s="10" t="s">
        <v>37</v>
      </c>
      <c r="AHH173" s="10">
        <v>0</v>
      </c>
      <c r="AHI173" s="8">
        <f t="shared" si="231"/>
        <v>1</v>
      </c>
    </row>
    <row r="174" spans="24:893" x14ac:dyDescent="0.25">
      <c r="X174" s="8" t="s">
        <v>214</v>
      </c>
      <c r="Y174" s="8">
        <v>0</v>
      </c>
      <c r="AG174" s="8">
        <v>1</v>
      </c>
      <c r="GV174" s="8">
        <v>1</v>
      </c>
      <c r="LD174" s="8">
        <v>0</v>
      </c>
      <c r="LE174" s="8">
        <v>0</v>
      </c>
      <c r="LF174" s="8">
        <v>0</v>
      </c>
      <c r="LG174" s="8">
        <v>0</v>
      </c>
      <c r="LH174" s="8">
        <v>0</v>
      </c>
      <c r="LI174" s="8">
        <v>0</v>
      </c>
      <c r="LJ174" s="8">
        <v>0</v>
      </c>
      <c r="LK174" s="8">
        <v>0</v>
      </c>
      <c r="LL174" s="8">
        <v>0</v>
      </c>
      <c r="LM174" s="8">
        <v>0</v>
      </c>
      <c r="LN174" s="8">
        <v>0</v>
      </c>
      <c r="LO174" s="8">
        <v>0</v>
      </c>
      <c r="LP174" s="8">
        <v>0</v>
      </c>
      <c r="LQ174" s="8">
        <v>0</v>
      </c>
      <c r="LR174" s="8">
        <v>0</v>
      </c>
      <c r="LS174" s="8">
        <v>0</v>
      </c>
      <c r="LT174" s="8">
        <v>0</v>
      </c>
      <c r="LU174" s="8">
        <v>0</v>
      </c>
      <c r="LV174" s="8">
        <v>0</v>
      </c>
      <c r="LW174" s="8">
        <v>0</v>
      </c>
      <c r="LX174" s="8">
        <v>0</v>
      </c>
      <c r="LY174" s="8">
        <v>0</v>
      </c>
      <c r="LZ174" s="8">
        <v>0</v>
      </c>
      <c r="MA174" s="8">
        <v>0</v>
      </c>
      <c r="MB174" s="8">
        <v>0</v>
      </c>
      <c r="MC174" s="8">
        <v>0</v>
      </c>
      <c r="MD174" s="8">
        <v>0</v>
      </c>
      <c r="ME174" s="8">
        <v>0</v>
      </c>
      <c r="MF174" s="8">
        <v>0</v>
      </c>
      <c r="MG174" s="8">
        <v>0</v>
      </c>
      <c r="MH174" s="8">
        <v>0</v>
      </c>
      <c r="MI174" s="8">
        <v>0</v>
      </c>
      <c r="MJ174" s="8">
        <v>0</v>
      </c>
      <c r="MK174" s="8">
        <v>0</v>
      </c>
      <c r="ML174" s="8">
        <v>0</v>
      </c>
      <c r="MM174" s="8">
        <v>0</v>
      </c>
      <c r="MN174" s="8">
        <v>0</v>
      </c>
      <c r="MO174" s="8">
        <v>0</v>
      </c>
      <c r="MP174" s="8">
        <v>0</v>
      </c>
      <c r="MQ174" s="8">
        <v>0</v>
      </c>
      <c r="MR174" s="8">
        <v>0</v>
      </c>
      <c r="MS174" s="8">
        <v>0</v>
      </c>
      <c r="MT174" s="8">
        <v>0</v>
      </c>
      <c r="MU174" s="8">
        <v>0</v>
      </c>
      <c r="MV174" s="8">
        <v>0</v>
      </c>
      <c r="MW174" s="8">
        <v>0</v>
      </c>
      <c r="MX174" s="8">
        <v>0</v>
      </c>
      <c r="MY174" s="8">
        <v>0</v>
      </c>
      <c r="MZ174" s="8">
        <v>0</v>
      </c>
      <c r="NA174" s="8">
        <v>0</v>
      </c>
      <c r="NB174" s="8">
        <v>0</v>
      </c>
      <c r="NC174" s="8">
        <v>0</v>
      </c>
      <c r="ND174" s="8">
        <v>0</v>
      </c>
      <c r="NE174" s="8">
        <v>0</v>
      </c>
      <c r="NF174" s="8">
        <v>0</v>
      </c>
      <c r="NG174" s="8">
        <v>0</v>
      </c>
      <c r="NH174" s="8">
        <v>0</v>
      </c>
      <c r="NI174" s="8">
        <v>0</v>
      </c>
      <c r="NJ174" s="8">
        <v>0</v>
      </c>
      <c r="NK174" s="8">
        <v>0</v>
      </c>
      <c r="NL174" s="8">
        <v>0</v>
      </c>
      <c r="NM174" s="8">
        <v>0</v>
      </c>
      <c r="NN174" s="8">
        <v>0</v>
      </c>
      <c r="NO174" s="8">
        <v>0</v>
      </c>
      <c r="NP174" s="8">
        <v>0</v>
      </c>
      <c r="NQ174" s="8">
        <v>0</v>
      </c>
      <c r="NR174" s="8">
        <v>0</v>
      </c>
      <c r="NS174" s="8">
        <v>0</v>
      </c>
      <c r="NT174" s="8">
        <v>-0.2</v>
      </c>
      <c r="NU174" s="8">
        <v>0</v>
      </c>
      <c r="NV174" s="8">
        <v>0</v>
      </c>
      <c r="NW174" s="8">
        <v>0</v>
      </c>
      <c r="NX174" s="8">
        <v>0</v>
      </c>
      <c r="NY174" s="8">
        <v>0</v>
      </c>
      <c r="NZ174" s="8">
        <v>0</v>
      </c>
      <c r="OA174" s="8">
        <v>0</v>
      </c>
      <c r="OB174" s="8">
        <v>0</v>
      </c>
      <c r="OC174" s="8">
        <v>0</v>
      </c>
      <c r="OD174" s="8">
        <v>0</v>
      </c>
      <c r="OE174" s="8">
        <v>0</v>
      </c>
      <c r="OF174" s="8">
        <v>0</v>
      </c>
      <c r="OG174" s="8">
        <v>0</v>
      </c>
      <c r="OH174" s="8">
        <v>0</v>
      </c>
      <c r="OI174" s="8">
        <v>0</v>
      </c>
      <c r="OJ174" s="8">
        <v>0</v>
      </c>
      <c r="OK174" s="8">
        <v>0</v>
      </c>
      <c r="OL174" s="8">
        <v>0</v>
      </c>
      <c r="OM174" s="8">
        <v>0</v>
      </c>
      <c r="ON174" s="8">
        <v>0</v>
      </c>
      <c r="OO174" s="8">
        <v>0</v>
      </c>
      <c r="OP174" s="8">
        <v>1</v>
      </c>
      <c r="PK174" s="8">
        <f t="shared" si="244"/>
        <v>0</v>
      </c>
      <c r="PL174" s="8">
        <f t="shared" si="245"/>
        <v>0</v>
      </c>
      <c r="PM174" s="8">
        <f t="shared" si="245"/>
        <v>0</v>
      </c>
      <c r="PN174" s="8">
        <f t="shared" si="245"/>
        <v>0</v>
      </c>
      <c r="PO174" s="8">
        <f t="shared" si="245"/>
        <v>0</v>
      </c>
      <c r="PP174" s="8">
        <f t="shared" si="245"/>
        <v>0</v>
      </c>
      <c r="PQ174" s="8">
        <f t="shared" si="245"/>
        <v>0</v>
      </c>
      <c r="PR174" s="8">
        <f t="shared" si="245"/>
        <v>0</v>
      </c>
      <c r="PS174" s="8">
        <f t="shared" si="245"/>
        <v>0</v>
      </c>
      <c r="PT174" s="8">
        <f t="shared" si="245"/>
        <v>0</v>
      </c>
      <c r="PU174" s="8">
        <f t="shared" si="245"/>
        <v>0</v>
      </c>
      <c r="PV174" s="8">
        <f t="shared" si="245"/>
        <v>0</v>
      </c>
      <c r="PW174" s="8">
        <f t="shared" si="245"/>
        <v>0</v>
      </c>
      <c r="PX174" s="8">
        <f t="shared" si="245"/>
        <v>0</v>
      </c>
      <c r="PY174" s="8">
        <f t="shared" si="245"/>
        <v>0</v>
      </c>
      <c r="PZ174" s="8">
        <f t="shared" si="245"/>
        <v>0</v>
      </c>
      <c r="QA174" s="8">
        <f t="shared" si="245"/>
        <v>0</v>
      </c>
      <c r="QB174" s="8">
        <f t="shared" si="245"/>
        <v>0</v>
      </c>
      <c r="QC174" s="8">
        <f t="shared" si="245"/>
        <v>0</v>
      </c>
      <c r="QD174" s="8">
        <f t="shared" si="245"/>
        <v>0</v>
      </c>
      <c r="QE174" s="8">
        <f t="shared" si="245"/>
        <v>0</v>
      </c>
      <c r="QF174" s="8">
        <f t="shared" si="245"/>
        <v>0</v>
      </c>
      <c r="QG174" s="8">
        <f t="shared" si="245"/>
        <v>0</v>
      </c>
      <c r="QH174" s="8">
        <f t="shared" si="245"/>
        <v>0</v>
      </c>
      <c r="QI174" s="8">
        <f t="shared" si="245"/>
        <v>0</v>
      </c>
      <c r="QJ174" s="8">
        <f t="shared" si="245"/>
        <v>0</v>
      </c>
      <c r="QK174" s="8">
        <f t="shared" si="245"/>
        <v>0</v>
      </c>
      <c r="QL174" s="8">
        <f t="shared" si="245"/>
        <v>0</v>
      </c>
      <c r="QM174" s="8">
        <f t="shared" si="245"/>
        <v>0</v>
      </c>
      <c r="QN174" s="8">
        <f t="shared" si="245"/>
        <v>0</v>
      </c>
      <c r="QO174" s="8">
        <f t="shared" si="245"/>
        <v>0</v>
      </c>
      <c r="QP174" s="8">
        <f t="shared" si="245"/>
        <v>0</v>
      </c>
      <c r="QQ174" s="8">
        <f t="shared" si="245"/>
        <v>0</v>
      </c>
      <c r="QR174" s="8">
        <f t="shared" si="245"/>
        <v>0</v>
      </c>
      <c r="QS174" s="8">
        <f t="shared" si="245"/>
        <v>0</v>
      </c>
      <c r="QT174" s="8">
        <f t="shared" si="245"/>
        <v>0</v>
      </c>
      <c r="QU174" s="8">
        <f t="shared" si="245"/>
        <v>0</v>
      </c>
      <c r="QV174" s="8">
        <f t="shared" si="245"/>
        <v>0</v>
      </c>
      <c r="QW174" s="8">
        <f t="shared" si="245"/>
        <v>0</v>
      </c>
      <c r="QX174" s="8">
        <f t="shared" si="245"/>
        <v>0</v>
      </c>
      <c r="QY174" s="8">
        <f t="shared" si="245"/>
        <v>0</v>
      </c>
      <c r="QZ174" s="8">
        <f t="shared" si="245"/>
        <v>0</v>
      </c>
      <c r="RA174" s="8">
        <f t="shared" si="245"/>
        <v>0</v>
      </c>
      <c r="RB174" s="8">
        <f t="shared" si="245"/>
        <v>0</v>
      </c>
      <c r="RC174" s="8">
        <f t="shared" si="245"/>
        <v>0</v>
      </c>
      <c r="RD174" s="8">
        <f t="shared" si="245"/>
        <v>0</v>
      </c>
      <c r="RE174" s="8">
        <f t="shared" si="245"/>
        <v>0</v>
      </c>
      <c r="RF174" s="8">
        <f t="shared" si="245"/>
        <v>0</v>
      </c>
      <c r="RG174" s="8">
        <f t="shared" si="245"/>
        <v>0</v>
      </c>
      <c r="RH174" s="8">
        <f t="shared" si="245"/>
        <v>0</v>
      </c>
      <c r="RI174" s="8">
        <f t="shared" si="245"/>
        <v>0</v>
      </c>
      <c r="RJ174" s="8">
        <f t="shared" si="245"/>
        <v>-1</v>
      </c>
      <c r="RK174" s="8">
        <f t="shared" si="245"/>
        <v>0</v>
      </c>
      <c r="RL174" s="8">
        <f t="shared" si="245"/>
        <v>0</v>
      </c>
      <c r="RM174" s="8">
        <f t="shared" si="245"/>
        <v>0</v>
      </c>
      <c r="RN174" s="8">
        <f t="shared" si="245"/>
        <v>0</v>
      </c>
      <c r="RO174" s="8">
        <f t="shared" si="245"/>
        <v>0</v>
      </c>
      <c r="RP174" s="8">
        <f t="shared" si="245"/>
        <v>0</v>
      </c>
      <c r="RQ174" s="8">
        <f t="shared" si="245"/>
        <v>0</v>
      </c>
      <c r="RR174" s="8">
        <f t="shared" si="245"/>
        <v>0</v>
      </c>
      <c r="RS174" s="8">
        <f t="shared" si="245"/>
        <v>0</v>
      </c>
      <c r="RT174" s="8">
        <f t="shared" si="245"/>
        <v>0</v>
      </c>
      <c r="RU174" s="8">
        <f t="shared" si="245"/>
        <v>0</v>
      </c>
      <c r="RV174" s="8">
        <f t="shared" si="245"/>
        <v>0</v>
      </c>
      <c r="RW174" s="8">
        <f t="shared" si="245"/>
        <v>0</v>
      </c>
      <c r="RX174" s="8">
        <f t="shared" si="242"/>
        <v>0</v>
      </c>
      <c r="RY174" s="8">
        <f t="shared" si="242"/>
        <v>0</v>
      </c>
      <c r="RZ174" s="8">
        <f t="shared" si="242"/>
        <v>0</v>
      </c>
      <c r="SA174" s="8">
        <f t="shared" si="242"/>
        <v>0</v>
      </c>
      <c r="SB174" s="8">
        <f t="shared" si="242"/>
        <v>0</v>
      </c>
      <c r="SC174" s="8">
        <f t="shared" si="242"/>
        <v>0</v>
      </c>
      <c r="SD174" s="8">
        <f t="shared" si="242"/>
        <v>0</v>
      </c>
      <c r="SE174" s="8">
        <f t="shared" si="242"/>
        <v>0</v>
      </c>
      <c r="SF174" s="8">
        <f t="shared" si="242"/>
        <v>0</v>
      </c>
      <c r="SG174" s="8">
        <f t="shared" si="242"/>
        <v>0</v>
      </c>
      <c r="SH174" s="8">
        <f t="shared" si="242"/>
        <v>0</v>
      </c>
      <c r="SI174" s="8">
        <f t="shared" si="242"/>
        <v>0</v>
      </c>
      <c r="SJ174" s="8">
        <f t="shared" si="242"/>
        <v>0</v>
      </c>
      <c r="SK174" s="8">
        <f t="shared" si="242"/>
        <v>0</v>
      </c>
      <c r="SL174" s="8">
        <f t="shared" si="242"/>
        <v>0</v>
      </c>
      <c r="SM174" s="8">
        <f t="shared" si="242"/>
        <v>0</v>
      </c>
      <c r="SN174" s="8">
        <f t="shared" si="242"/>
        <v>0</v>
      </c>
      <c r="SO174" s="8">
        <f t="shared" si="242"/>
        <v>0</v>
      </c>
      <c r="SP174" s="8">
        <f t="shared" si="242"/>
        <v>0</v>
      </c>
      <c r="SQ174" s="8">
        <f t="shared" si="242"/>
        <v>0</v>
      </c>
      <c r="SR174" s="8">
        <f t="shared" si="242"/>
        <v>0</v>
      </c>
      <c r="SS174" s="8">
        <f t="shared" si="242"/>
        <v>0</v>
      </c>
      <c r="ST174" s="8">
        <f t="shared" si="242"/>
        <v>0</v>
      </c>
      <c r="SU174" s="8">
        <f t="shared" si="242"/>
        <v>0</v>
      </c>
      <c r="SV174" s="8">
        <f t="shared" si="242"/>
        <v>0</v>
      </c>
      <c r="SY174" s="8" t="s">
        <v>221</v>
      </c>
      <c r="TF174" s="8">
        <v>-1</v>
      </c>
      <c r="ZA174" s="8">
        <v>1</v>
      </c>
      <c r="AHF174" s="10">
        <f t="shared" si="226"/>
        <v>-15</v>
      </c>
      <c r="AHG174" s="10" t="s">
        <v>37</v>
      </c>
      <c r="AHH174" s="10">
        <v>0</v>
      </c>
      <c r="AHI174" s="8">
        <f t="shared" si="231"/>
        <v>1</v>
      </c>
    </row>
    <row r="175" spans="24:893" x14ac:dyDescent="0.25">
      <c r="X175" s="8" t="s">
        <v>215</v>
      </c>
      <c r="Y175" s="8">
        <v>0</v>
      </c>
      <c r="AG175" s="8">
        <v>1</v>
      </c>
      <c r="GW175" s="8">
        <v>1</v>
      </c>
      <c r="LD175" s="8">
        <v>0</v>
      </c>
      <c r="LE175" s="8">
        <v>0</v>
      </c>
      <c r="LF175" s="8">
        <v>0</v>
      </c>
      <c r="LG175" s="8">
        <v>0</v>
      </c>
      <c r="LH175" s="8">
        <v>0</v>
      </c>
      <c r="LI175" s="8">
        <v>0</v>
      </c>
      <c r="LJ175" s="8">
        <v>0</v>
      </c>
      <c r="LK175" s="8">
        <v>0</v>
      </c>
      <c r="LL175" s="8">
        <v>0</v>
      </c>
      <c r="LM175" s="8">
        <v>0</v>
      </c>
      <c r="LN175" s="8">
        <v>0</v>
      </c>
      <c r="LO175" s="8">
        <v>0</v>
      </c>
      <c r="LP175" s="8">
        <v>0</v>
      </c>
      <c r="LQ175" s="8">
        <v>0</v>
      </c>
      <c r="LR175" s="8">
        <v>0</v>
      </c>
      <c r="LS175" s="8">
        <v>0</v>
      </c>
      <c r="LT175" s="8">
        <v>0</v>
      </c>
      <c r="LU175" s="8">
        <v>0</v>
      </c>
      <c r="LV175" s="8">
        <v>0</v>
      </c>
      <c r="LW175" s="8">
        <v>0</v>
      </c>
      <c r="LX175" s="8">
        <v>0</v>
      </c>
      <c r="LY175" s="8">
        <v>0</v>
      </c>
      <c r="LZ175" s="8">
        <v>0</v>
      </c>
      <c r="MA175" s="8">
        <v>0</v>
      </c>
      <c r="MB175" s="8">
        <v>0</v>
      </c>
      <c r="MC175" s="8">
        <v>0</v>
      </c>
      <c r="MD175" s="8">
        <v>0</v>
      </c>
      <c r="ME175" s="8">
        <v>0</v>
      </c>
      <c r="MF175" s="8">
        <v>0</v>
      </c>
      <c r="MG175" s="8">
        <v>0</v>
      </c>
      <c r="MH175" s="8">
        <v>0</v>
      </c>
      <c r="MI175" s="8">
        <v>0</v>
      </c>
      <c r="MJ175" s="8">
        <v>0</v>
      </c>
      <c r="MK175" s="8">
        <v>0</v>
      </c>
      <c r="ML175" s="8">
        <v>0</v>
      </c>
      <c r="MM175" s="8">
        <v>0</v>
      </c>
      <c r="MN175" s="8">
        <v>0</v>
      </c>
      <c r="MO175" s="8">
        <v>0</v>
      </c>
      <c r="MP175" s="8">
        <v>0</v>
      </c>
      <c r="MQ175" s="8">
        <v>0</v>
      </c>
      <c r="MR175" s="8">
        <v>0</v>
      </c>
      <c r="MS175" s="8">
        <v>0</v>
      </c>
      <c r="MT175" s="8">
        <v>0</v>
      </c>
      <c r="MU175" s="8">
        <v>0</v>
      </c>
      <c r="MV175" s="8">
        <v>0</v>
      </c>
      <c r="MW175" s="8">
        <v>0</v>
      </c>
      <c r="MX175" s="8">
        <v>0</v>
      </c>
      <c r="MY175" s="8">
        <v>0</v>
      </c>
      <c r="MZ175" s="8">
        <v>0</v>
      </c>
      <c r="NA175" s="8">
        <v>0</v>
      </c>
      <c r="NB175" s="8">
        <v>0</v>
      </c>
      <c r="NC175" s="8">
        <v>0</v>
      </c>
      <c r="ND175" s="8">
        <v>0</v>
      </c>
      <c r="NE175" s="8">
        <v>0</v>
      </c>
      <c r="NF175" s="8">
        <v>0</v>
      </c>
      <c r="NG175" s="8">
        <v>0</v>
      </c>
      <c r="NH175" s="8">
        <v>0</v>
      </c>
      <c r="NI175" s="8">
        <v>0</v>
      </c>
      <c r="NJ175" s="8">
        <v>0</v>
      </c>
      <c r="NK175" s="8">
        <v>0</v>
      </c>
      <c r="NL175" s="8">
        <v>0</v>
      </c>
      <c r="NM175" s="8">
        <v>0</v>
      </c>
      <c r="NN175" s="8">
        <v>0</v>
      </c>
      <c r="NO175" s="8">
        <v>0</v>
      </c>
      <c r="NP175" s="8">
        <v>0</v>
      </c>
      <c r="NQ175" s="8">
        <v>0</v>
      </c>
      <c r="NR175" s="8">
        <v>0</v>
      </c>
      <c r="NS175" s="8">
        <v>0</v>
      </c>
      <c r="NT175" s="8">
        <v>0</v>
      </c>
      <c r="NU175" s="8">
        <v>-0.2</v>
      </c>
      <c r="NV175" s="8">
        <v>0</v>
      </c>
      <c r="NW175" s="8">
        <v>0</v>
      </c>
      <c r="NX175" s="8">
        <v>0</v>
      </c>
      <c r="NY175" s="8">
        <v>0</v>
      </c>
      <c r="NZ175" s="8">
        <v>0</v>
      </c>
      <c r="OA175" s="8">
        <v>0</v>
      </c>
      <c r="OB175" s="8">
        <v>0</v>
      </c>
      <c r="OC175" s="8">
        <v>0</v>
      </c>
      <c r="OD175" s="8">
        <v>0</v>
      </c>
      <c r="OE175" s="8">
        <v>0</v>
      </c>
      <c r="OF175" s="8">
        <v>0</v>
      </c>
      <c r="OG175" s="8">
        <v>0</v>
      </c>
      <c r="OH175" s="8">
        <v>0</v>
      </c>
      <c r="OI175" s="8">
        <v>0</v>
      </c>
      <c r="OJ175" s="8">
        <v>0</v>
      </c>
      <c r="OK175" s="8">
        <v>0</v>
      </c>
      <c r="OL175" s="8">
        <v>0</v>
      </c>
      <c r="OM175" s="8">
        <v>0</v>
      </c>
      <c r="ON175" s="8">
        <v>0</v>
      </c>
      <c r="OO175" s="8">
        <v>0</v>
      </c>
      <c r="OP175" s="8">
        <v>1</v>
      </c>
      <c r="PK175" s="8">
        <f t="shared" si="244"/>
        <v>0</v>
      </c>
      <c r="PL175" s="8">
        <f t="shared" si="245"/>
        <v>0</v>
      </c>
      <c r="PM175" s="8">
        <f t="shared" si="245"/>
        <v>0</v>
      </c>
      <c r="PN175" s="8">
        <f t="shared" si="245"/>
        <v>0</v>
      </c>
      <c r="PO175" s="8">
        <f t="shared" si="245"/>
        <v>0</v>
      </c>
      <c r="PP175" s="8">
        <f t="shared" si="245"/>
        <v>0</v>
      </c>
      <c r="PQ175" s="8">
        <f t="shared" si="245"/>
        <v>0</v>
      </c>
      <c r="PR175" s="8">
        <f t="shared" si="245"/>
        <v>0</v>
      </c>
      <c r="PS175" s="8">
        <f t="shared" si="245"/>
        <v>0</v>
      </c>
      <c r="PT175" s="8">
        <f t="shared" si="245"/>
        <v>0</v>
      </c>
      <c r="PU175" s="8">
        <f t="shared" si="245"/>
        <v>0</v>
      </c>
      <c r="PV175" s="8">
        <f t="shared" si="245"/>
        <v>0</v>
      </c>
      <c r="PW175" s="8">
        <f t="shared" si="245"/>
        <v>0</v>
      </c>
      <c r="PX175" s="8">
        <f t="shared" si="245"/>
        <v>0</v>
      </c>
      <c r="PY175" s="8">
        <f t="shared" si="245"/>
        <v>0</v>
      </c>
      <c r="PZ175" s="8">
        <f t="shared" si="245"/>
        <v>0</v>
      </c>
      <c r="QA175" s="8">
        <f t="shared" si="245"/>
        <v>0</v>
      </c>
      <c r="QB175" s="8">
        <f t="shared" si="245"/>
        <v>0</v>
      </c>
      <c r="QC175" s="8">
        <f t="shared" si="245"/>
        <v>0</v>
      </c>
      <c r="QD175" s="8">
        <f t="shared" si="245"/>
        <v>0</v>
      </c>
      <c r="QE175" s="8">
        <f t="shared" si="245"/>
        <v>0</v>
      </c>
      <c r="QF175" s="8">
        <f t="shared" si="245"/>
        <v>0</v>
      </c>
      <c r="QG175" s="8">
        <f t="shared" si="245"/>
        <v>0</v>
      </c>
      <c r="QH175" s="8">
        <f t="shared" si="245"/>
        <v>0</v>
      </c>
      <c r="QI175" s="8">
        <f t="shared" si="245"/>
        <v>0</v>
      </c>
      <c r="QJ175" s="8">
        <f t="shared" si="245"/>
        <v>0</v>
      </c>
      <c r="QK175" s="8">
        <f t="shared" si="245"/>
        <v>0</v>
      </c>
      <c r="QL175" s="8">
        <f t="shared" si="245"/>
        <v>0</v>
      </c>
      <c r="QM175" s="8">
        <f t="shared" si="245"/>
        <v>0</v>
      </c>
      <c r="QN175" s="8">
        <f t="shared" si="245"/>
        <v>0</v>
      </c>
      <c r="QO175" s="8">
        <f t="shared" si="245"/>
        <v>0</v>
      </c>
      <c r="QP175" s="8">
        <f t="shared" si="245"/>
        <v>0</v>
      </c>
      <c r="QQ175" s="8">
        <f t="shared" si="245"/>
        <v>0</v>
      </c>
      <c r="QR175" s="8">
        <f t="shared" si="245"/>
        <v>0</v>
      </c>
      <c r="QS175" s="8">
        <f t="shared" si="245"/>
        <v>0</v>
      </c>
      <c r="QT175" s="8">
        <f t="shared" si="245"/>
        <v>0</v>
      </c>
      <c r="QU175" s="8">
        <f t="shared" si="245"/>
        <v>0</v>
      </c>
      <c r="QV175" s="8">
        <f t="shared" si="245"/>
        <v>0</v>
      </c>
      <c r="QW175" s="8">
        <f t="shared" si="245"/>
        <v>0</v>
      </c>
      <c r="QX175" s="8">
        <f t="shared" si="245"/>
        <v>0</v>
      </c>
      <c r="QY175" s="8">
        <f t="shared" si="245"/>
        <v>0</v>
      </c>
      <c r="QZ175" s="8">
        <f t="shared" si="245"/>
        <v>0</v>
      </c>
      <c r="RA175" s="8">
        <f t="shared" si="245"/>
        <v>0</v>
      </c>
      <c r="RB175" s="8">
        <f t="shared" si="245"/>
        <v>0</v>
      </c>
      <c r="RC175" s="8">
        <f t="shared" si="245"/>
        <v>0</v>
      </c>
      <c r="RD175" s="8">
        <f t="shared" si="245"/>
        <v>0</v>
      </c>
      <c r="RE175" s="8">
        <f t="shared" si="245"/>
        <v>0</v>
      </c>
      <c r="RF175" s="8">
        <f t="shared" si="245"/>
        <v>0</v>
      </c>
      <c r="RG175" s="8">
        <f t="shared" si="245"/>
        <v>0</v>
      </c>
      <c r="RH175" s="8">
        <f t="shared" si="245"/>
        <v>0</v>
      </c>
      <c r="RI175" s="8">
        <f t="shared" si="245"/>
        <v>0</v>
      </c>
      <c r="RJ175" s="8">
        <f t="shared" si="245"/>
        <v>0</v>
      </c>
      <c r="RK175" s="8">
        <f t="shared" si="245"/>
        <v>0</v>
      </c>
      <c r="RL175" s="8">
        <f t="shared" si="245"/>
        <v>0</v>
      </c>
      <c r="RM175" s="8">
        <f t="shared" si="245"/>
        <v>0</v>
      </c>
      <c r="RN175" s="8">
        <f t="shared" si="245"/>
        <v>0</v>
      </c>
      <c r="RO175" s="8">
        <f t="shared" si="245"/>
        <v>0</v>
      </c>
      <c r="RP175" s="8">
        <f t="shared" si="245"/>
        <v>0</v>
      </c>
      <c r="RQ175" s="8">
        <f t="shared" si="245"/>
        <v>0</v>
      </c>
      <c r="RR175" s="8">
        <f t="shared" si="245"/>
        <v>0</v>
      </c>
      <c r="RS175" s="8">
        <f t="shared" si="245"/>
        <v>-1</v>
      </c>
      <c r="RT175" s="8">
        <f t="shared" si="245"/>
        <v>0</v>
      </c>
      <c r="RU175" s="8">
        <f t="shared" si="245"/>
        <v>0</v>
      </c>
      <c r="RV175" s="8">
        <f t="shared" si="245"/>
        <v>0</v>
      </c>
      <c r="RW175" s="8">
        <f t="shared" ref="RW175:SV178" si="246">IF((MID($X175,3,6)=MID(RW$5,3,6)),-1,0)</f>
        <v>0</v>
      </c>
      <c r="RX175" s="8">
        <f t="shared" si="246"/>
        <v>0</v>
      </c>
      <c r="RY175" s="8">
        <f t="shared" si="246"/>
        <v>0</v>
      </c>
      <c r="RZ175" s="8">
        <f t="shared" si="246"/>
        <v>0</v>
      </c>
      <c r="SA175" s="8">
        <f t="shared" si="246"/>
        <v>0</v>
      </c>
      <c r="SB175" s="8">
        <f t="shared" si="246"/>
        <v>0</v>
      </c>
      <c r="SC175" s="8">
        <f t="shared" si="246"/>
        <v>0</v>
      </c>
      <c r="SD175" s="8">
        <f t="shared" si="246"/>
        <v>0</v>
      </c>
      <c r="SE175" s="8">
        <f t="shared" si="246"/>
        <v>0</v>
      </c>
      <c r="SF175" s="8">
        <f t="shared" si="246"/>
        <v>0</v>
      </c>
      <c r="SG175" s="8">
        <f t="shared" si="246"/>
        <v>0</v>
      </c>
      <c r="SH175" s="8">
        <f t="shared" si="246"/>
        <v>0</v>
      </c>
      <c r="SI175" s="8">
        <f t="shared" si="246"/>
        <v>0</v>
      </c>
      <c r="SJ175" s="8">
        <f t="shared" si="246"/>
        <v>0</v>
      </c>
      <c r="SK175" s="8">
        <f t="shared" si="246"/>
        <v>0</v>
      </c>
      <c r="SL175" s="8">
        <f t="shared" si="246"/>
        <v>0</v>
      </c>
      <c r="SM175" s="8">
        <f t="shared" si="246"/>
        <v>0</v>
      </c>
      <c r="SN175" s="8">
        <f t="shared" si="246"/>
        <v>0</v>
      </c>
      <c r="SO175" s="8">
        <f t="shared" si="246"/>
        <v>0</v>
      </c>
      <c r="SP175" s="8">
        <f t="shared" si="246"/>
        <v>0</v>
      </c>
      <c r="SQ175" s="8">
        <f t="shared" si="246"/>
        <v>0</v>
      </c>
      <c r="SR175" s="8">
        <f t="shared" si="246"/>
        <v>0</v>
      </c>
      <c r="SS175" s="8">
        <f t="shared" si="246"/>
        <v>0</v>
      </c>
      <c r="ST175" s="8">
        <f t="shared" si="246"/>
        <v>0</v>
      </c>
      <c r="SU175" s="8">
        <f t="shared" si="246"/>
        <v>0</v>
      </c>
      <c r="SV175" s="8">
        <f t="shared" si="246"/>
        <v>0</v>
      </c>
      <c r="SY175" s="8" t="s">
        <v>222</v>
      </c>
      <c r="TF175" s="8">
        <v>-1</v>
      </c>
      <c r="ZB175" s="8">
        <v>1</v>
      </c>
      <c r="AHF175" s="10">
        <f t="shared" si="226"/>
        <v>-15</v>
      </c>
      <c r="AHG175" s="10" t="s">
        <v>37</v>
      </c>
      <c r="AHH175" s="10">
        <v>0</v>
      </c>
      <c r="AHI175" s="8">
        <f t="shared" si="231"/>
        <v>1</v>
      </c>
    </row>
    <row r="176" spans="24:893" x14ac:dyDescent="0.25">
      <c r="X176" s="8" t="s">
        <v>216</v>
      </c>
      <c r="Y176" s="8">
        <v>0</v>
      </c>
      <c r="AG176" s="8">
        <v>1</v>
      </c>
      <c r="GX176" s="8">
        <v>1</v>
      </c>
      <c r="LD176" s="8">
        <v>0</v>
      </c>
      <c r="LE176" s="8">
        <v>0</v>
      </c>
      <c r="LF176" s="8">
        <v>0</v>
      </c>
      <c r="LG176" s="8">
        <v>0</v>
      </c>
      <c r="LH176" s="8">
        <v>0</v>
      </c>
      <c r="LI176" s="8">
        <v>0</v>
      </c>
      <c r="LJ176" s="8">
        <v>0</v>
      </c>
      <c r="LK176" s="8">
        <v>0</v>
      </c>
      <c r="LL176" s="8">
        <v>0</v>
      </c>
      <c r="LM176" s="8">
        <v>0</v>
      </c>
      <c r="LN176" s="8">
        <v>0</v>
      </c>
      <c r="LO176" s="8">
        <v>0</v>
      </c>
      <c r="LP176" s="8">
        <v>0</v>
      </c>
      <c r="LQ176" s="8">
        <v>0</v>
      </c>
      <c r="LR176" s="8">
        <v>0</v>
      </c>
      <c r="LS176" s="8">
        <v>0</v>
      </c>
      <c r="LT176" s="8">
        <v>0</v>
      </c>
      <c r="LU176" s="8">
        <v>0</v>
      </c>
      <c r="LV176" s="8">
        <v>0</v>
      </c>
      <c r="LW176" s="8">
        <v>0</v>
      </c>
      <c r="LX176" s="8">
        <v>0</v>
      </c>
      <c r="LY176" s="8">
        <v>0</v>
      </c>
      <c r="LZ176" s="8">
        <v>0</v>
      </c>
      <c r="MA176" s="8">
        <v>0</v>
      </c>
      <c r="MB176" s="8">
        <v>0</v>
      </c>
      <c r="MC176" s="8">
        <v>0</v>
      </c>
      <c r="MD176" s="8">
        <v>0</v>
      </c>
      <c r="ME176" s="8">
        <v>0</v>
      </c>
      <c r="MF176" s="8">
        <v>0</v>
      </c>
      <c r="MG176" s="8">
        <v>0</v>
      </c>
      <c r="MH176" s="8">
        <v>0</v>
      </c>
      <c r="MI176" s="8">
        <v>0</v>
      </c>
      <c r="MJ176" s="8">
        <v>0</v>
      </c>
      <c r="MK176" s="8">
        <v>0</v>
      </c>
      <c r="ML176" s="8">
        <v>0</v>
      </c>
      <c r="MM176" s="8">
        <v>0</v>
      </c>
      <c r="MN176" s="8">
        <v>0</v>
      </c>
      <c r="MO176" s="8">
        <v>0</v>
      </c>
      <c r="MP176" s="8">
        <v>0</v>
      </c>
      <c r="MQ176" s="8">
        <v>0</v>
      </c>
      <c r="MR176" s="8">
        <v>0</v>
      </c>
      <c r="MS176" s="8">
        <v>0</v>
      </c>
      <c r="MT176" s="8">
        <v>0</v>
      </c>
      <c r="MU176" s="8">
        <v>0</v>
      </c>
      <c r="MV176" s="8">
        <v>0</v>
      </c>
      <c r="MW176" s="8">
        <v>0</v>
      </c>
      <c r="MX176" s="8">
        <v>0</v>
      </c>
      <c r="MY176" s="8">
        <v>0</v>
      </c>
      <c r="MZ176" s="8">
        <v>0</v>
      </c>
      <c r="NA176" s="8">
        <v>0</v>
      </c>
      <c r="NB176" s="8">
        <v>0</v>
      </c>
      <c r="NC176" s="8">
        <v>0</v>
      </c>
      <c r="ND176" s="8">
        <v>0</v>
      </c>
      <c r="NE176" s="8">
        <v>0</v>
      </c>
      <c r="NF176" s="8">
        <v>0</v>
      </c>
      <c r="NG176" s="8">
        <v>0</v>
      </c>
      <c r="NH176" s="8">
        <v>0</v>
      </c>
      <c r="NI176" s="8">
        <v>0</v>
      </c>
      <c r="NJ176" s="8">
        <v>0</v>
      </c>
      <c r="NK176" s="8">
        <v>0</v>
      </c>
      <c r="NL176" s="8">
        <v>0</v>
      </c>
      <c r="NM176" s="8">
        <v>0</v>
      </c>
      <c r="NN176" s="8">
        <v>0</v>
      </c>
      <c r="NO176" s="8">
        <v>0</v>
      </c>
      <c r="NP176" s="8">
        <v>0</v>
      </c>
      <c r="NQ176" s="8">
        <v>0</v>
      </c>
      <c r="NR176" s="8">
        <v>0</v>
      </c>
      <c r="NS176" s="8">
        <v>0</v>
      </c>
      <c r="NT176" s="8">
        <v>0</v>
      </c>
      <c r="NU176" s="8">
        <v>0</v>
      </c>
      <c r="NV176" s="8">
        <v>-0.2</v>
      </c>
      <c r="NW176" s="8">
        <v>0</v>
      </c>
      <c r="NX176" s="8">
        <v>0</v>
      </c>
      <c r="NY176" s="8">
        <v>0</v>
      </c>
      <c r="NZ176" s="8">
        <v>0</v>
      </c>
      <c r="OA176" s="8">
        <v>0</v>
      </c>
      <c r="OB176" s="8">
        <v>0</v>
      </c>
      <c r="OC176" s="8">
        <v>0</v>
      </c>
      <c r="OD176" s="8">
        <v>0</v>
      </c>
      <c r="OE176" s="8">
        <v>0</v>
      </c>
      <c r="OF176" s="8">
        <v>0</v>
      </c>
      <c r="OG176" s="8">
        <v>0</v>
      </c>
      <c r="OH176" s="8">
        <v>0</v>
      </c>
      <c r="OI176" s="8">
        <v>0</v>
      </c>
      <c r="OJ176" s="8">
        <v>0</v>
      </c>
      <c r="OK176" s="8">
        <v>0</v>
      </c>
      <c r="OL176" s="8">
        <v>0</v>
      </c>
      <c r="OM176" s="8">
        <v>0</v>
      </c>
      <c r="ON176" s="8">
        <v>0</v>
      </c>
      <c r="OO176" s="8">
        <v>0</v>
      </c>
      <c r="OP176" s="8">
        <v>1</v>
      </c>
      <c r="PK176" s="8">
        <f t="shared" si="244"/>
        <v>0</v>
      </c>
      <c r="PL176" s="8">
        <f t="shared" ref="PL176:RW179" si="247">IF((MID($X176,3,6)=MID(PL$5,3,6)),-1,0)</f>
        <v>0</v>
      </c>
      <c r="PM176" s="8">
        <f t="shared" si="247"/>
        <v>0</v>
      </c>
      <c r="PN176" s="8">
        <f t="shared" si="247"/>
        <v>0</v>
      </c>
      <c r="PO176" s="8">
        <f t="shared" si="247"/>
        <v>0</v>
      </c>
      <c r="PP176" s="8">
        <f t="shared" si="247"/>
        <v>0</v>
      </c>
      <c r="PQ176" s="8">
        <f t="shared" si="247"/>
        <v>0</v>
      </c>
      <c r="PR176" s="8">
        <f t="shared" si="247"/>
        <v>0</v>
      </c>
      <c r="PS176" s="8">
        <f t="shared" si="247"/>
        <v>0</v>
      </c>
      <c r="PT176" s="8">
        <f t="shared" si="247"/>
        <v>0</v>
      </c>
      <c r="PU176" s="8">
        <f t="shared" si="247"/>
        <v>0</v>
      </c>
      <c r="PV176" s="8">
        <f t="shared" si="247"/>
        <v>0</v>
      </c>
      <c r="PW176" s="8">
        <f t="shared" si="247"/>
        <v>0</v>
      </c>
      <c r="PX176" s="8">
        <f t="shared" si="247"/>
        <v>0</v>
      </c>
      <c r="PY176" s="8">
        <f t="shared" si="247"/>
        <v>0</v>
      </c>
      <c r="PZ176" s="8">
        <f t="shared" si="247"/>
        <v>0</v>
      </c>
      <c r="QA176" s="8">
        <f t="shared" si="247"/>
        <v>0</v>
      </c>
      <c r="QB176" s="8">
        <f t="shared" si="247"/>
        <v>0</v>
      </c>
      <c r="QC176" s="8">
        <f t="shared" si="247"/>
        <v>0</v>
      </c>
      <c r="QD176" s="8">
        <f t="shared" si="247"/>
        <v>0</v>
      </c>
      <c r="QE176" s="8">
        <f t="shared" si="247"/>
        <v>0</v>
      </c>
      <c r="QF176" s="8">
        <f t="shared" si="247"/>
        <v>0</v>
      </c>
      <c r="QG176" s="8">
        <f t="shared" si="247"/>
        <v>0</v>
      </c>
      <c r="QH176" s="8">
        <f t="shared" si="247"/>
        <v>0</v>
      </c>
      <c r="QI176" s="8">
        <f t="shared" si="247"/>
        <v>0</v>
      </c>
      <c r="QJ176" s="8">
        <f t="shared" si="247"/>
        <v>0</v>
      </c>
      <c r="QK176" s="8">
        <f t="shared" si="247"/>
        <v>0</v>
      </c>
      <c r="QL176" s="8">
        <f t="shared" si="247"/>
        <v>0</v>
      </c>
      <c r="QM176" s="8">
        <f t="shared" si="247"/>
        <v>0</v>
      </c>
      <c r="QN176" s="8">
        <f t="shared" si="247"/>
        <v>0</v>
      </c>
      <c r="QO176" s="8">
        <f t="shared" si="247"/>
        <v>0</v>
      </c>
      <c r="QP176" s="8">
        <f t="shared" si="247"/>
        <v>0</v>
      </c>
      <c r="QQ176" s="8">
        <f t="shared" si="247"/>
        <v>0</v>
      </c>
      <c r="QR176" s="8">
        <f t="shared" si="247"/>
        <v>0</v>
      </c>
      <c r="QS176" s="8">
        <f t="shared" si="247"/>
        <v>0</v>
      </c>
      <c r="QT176" s="8">
        <f t="shared" si="247"/>
        <v>0</v>
      </c>
      <c r="QU176" s="8">
        <f t="shared" si="247"/>
        <v>0</v>
      </c>
      <c r="QV176" s="8">
        <f t="shared" si="247"/>
        <v>0</v>
      </c>
      <c r="QW176" s="8">
        <f t="shared" si="247"/>
        <v>0</v>
      </c>
      <c r="QX176" s="8">
        <f t="shared" si="247"/>
        <v>0</v>
      </c>
      <c r="QY176" s="8">
        <f t="shared" si="247"/>
        <v>0</v>
      </c>
      <c r="QZ176" s="8">
        <f t="shared" si="247"/>
        <v>0</v>
      </c>
      <c r="RA176" s="8">
        <f t="shared" si="247"/>
        <v>0</v>
      </c>
      <c r="RB176" s="8">
        <f t="shared" si="247"/>
        <v>0</v>
      </c>
      <c r="RC176" s="8">
        <f t="shared" si="247"/>
        <v>0</v>
      </c>
      <c r="RD176" s="8">
        <f t="shared" si="247"/>
        <v>0</v>
      </c>
      <c r="RE176" s="8">
        <f t="shared" si="247"/>
        <v>0</v>
      </c>
      <c r="RF176" s="8">
        <f t="shared" si="247"/>
        <v>0</v>
      </c>
      <c r="RG176" s="8">
        <f t="shared" si="247"/>
        <v>0</v>
      </c>
      <c r="RH176" s="8">
        <f t="shared" si="247"/>
        <v>0</v>
      </c>
      <c r="RI176" s="8">
        <f t="shared" si="247"/>
        <v>0</v>
      </c>
      <c r="RJ176" s="8">
        <f t="shared" si="247"/>
        <v>0</v>
      </c>
      <c r="RK176" s="8">
        <f t="shared" si="247"/>
        <v>0</v>
      </c>
      <c r="RL176" s="8">
        <f t="shared" si="247"/>
        <v>0</v>
      </c>
      <c r="RM176" s="8">
        <f t="shared" si="247"/>
        <v>0</v>
      </c>
      <c r="RN176" s="8">
        <f t="shared" si="247"/>
        <v>0</v>
      </c>
      <c r="RO176" s="8">
        <f t="shared" si="247"/>
        <v>0</v>
      </c>
      <c r="RP176" s="8">
        <f t="shared" si="247"/>
        <v>0</v>
      </c>
      <c r="RQ176" s="8">
        <f t="shared" si="247"/>
        <v>0</v>
      </c>
      <c r="RR176" s="8">
        <f t="shared" si="247"/>
        <v>0</v>
      </c>
      <c r="RS176" s="8">
        <f t="shared" si="247"/>
        <v>0</v>
      </c>
      <c r="RT176" s="8">
        <f t="shared" si="247"/>
        <v>0</v>
      </c>
      <c r="RU176" s="8">
        <f t="shared" si="247"/>
        <v>0</v>
      </c>
      <c r="RV176" s="8">
        <f t="shared" si="247"/>
        <v>0</v>
      </c>
      <c r="RW176" s="8">
        <f t="shared" si="247"/>
        <v>0</v>
      </c>
      <c r="RX176" s="8">
        <f t="shared" si="246"/>
        <v>0</v>
      </c>
      <c r="RY176" s="8">
        <f t="shared" si="246"/>
        <v>0</v>
      </c>
      <c r="RZ176" s="8">
        <f t="shared" si="246"/>
        <v>0</v>
      </c>
      <c r="SA176" s="8">
        <f t="shared" si="246"/>
        <v>0</v>
      </c>
      <c r="SB176" s="8">
        <f t="shared" si="246"/>
        <v>0</v>
      </c>
      <c r="SC176" s="8">
        <f t="shared" si="246"/>
        <v>0</v>
      </c>
      <c r="SD176" s="8">
        <f t="shared" si="246"/>
        <v>0</v>
      </c>
      <c r="SE176" s="8">
        <f t="shared" si="246"/>
        <v>0</v>
      </c>
      <c r="SF176" s="8">
        <f t="shared" si="246"/>
        <v>0</v>
      </c>
      <c r="SG176" s="8">
        <f t="shared" si="246"/>
        <v>0</v>
      </c>
      <c r="SH176" s="8">
        <f t="shared" si="246"/>
        <v>0</v>
      </c>
      <c r="SI176" s="8">
        <f t="shared" si="246"/>
        <v>0</v>
      </c>
      <c r="SJ176" s="8">
        <f t="shared" si="246"/>
        <v>0</v>
      </c>
      <c r="SK176" s="8">
        <f t="shared" si="246"/>
        <v>0</v>
      </c>
      <c r="SL176" s="8">
        <f t="shared" si="246"/>
        <v>-1</v>
      </c>
      <c r="SM176" s="8">
        <f t="shared" si="246"/>
        <v>0</v>
      </c>
      <c r="SN176" s="8">
        <f t="shared" si="246"/>
        <v>0</v>
      </c>
      <c r="SO176" s="8">
        <f t="shared" si="246"/>
        <v>0</v>
      </c>
      <c r="SP176" s="8">
        <f t="shared" si="246"/>
        <v>0</v>
      </c>
      <c r="SQ176" s="8">
        <f t="shared" si="246"/>
        <v>0</v>
      </c>
      <c r="SR176" s="8">
        <f t="shared" si="246"/>
        <v>0</v>
      </c>
      <c r="SS176" s="8">
        <f t="shared" si="246"/>
        <v>0</v>
      </c>
      <c r="ST176" s="8">
        <f t="shared" si="246"/>
        <v>0</v>
      </c>
      <c r="SU176" s="8">
        <f t="shared" si="246"/>
        <v>0</v>
      </c>
      <c r="SV176" s="8">
        <f t="shared" si="246"/>
        <v>0</v>
      </c>
      <c r="SY176" s="8" t="s">
        <v>223</v>
      </c>
      <c r="TF176" s="8">
        <v>-1</v>
      </c>
      <c r="ZC176" s="8">
        <v>1</v>
      </c>
      <c r="AHF176" s="10">
        <f t="shared" si="226"/>
        <v>-15</v>
      </c>
      <c r="AHG176" s="10" t="s">
        <v>37</v>
      </c>
      <c r="AHH176" s="10">
        <v>0</v>
      </c>
      <c r="AHI176" s="8">
        <f t="shared" si="231"/>
        <v>1</v>
      </c>
    </row>
    <row r="177" spans="24:893" x14ac:dyDescent="0.25">
      <c r="X177" s="8" t="s">
        <v>217</v>
      </c>
      <c r="Y177" s="8">
        <v>0</v>
      </c>
      <c r="GY177" s="8">
        <v>1</v>
      </c>
      <c r="LD177" s="8">
        <v>0</v>
      </c>
      <c r="LE177" s="8">
        <v>0</v>
      </c>
      <c r="LF177" s="8">
        <v>0</v>
      </c>
      <c r="LG177" s="8">
        <v>0</v>
      </c>
      <c r="LH177" s="8">
        <v>0</v>
      </c>
      <c r="LI177" s="8">
        <v>0</v>
      </c>
      <c r="LJ177" s="8">
        <v>0</v>
      </c>
      <c r="LK177" s="8">
        <v>0</v>
      </c>
      <c r="LL177" s="8">
        <v>0</v>
      </c>
      <c r="LM177" s="8">
        <v>0</v>
      </c>
      <c r="LN177" s="8">
        <v>0</v>
      </c>
      <c r="LO177" s="8">
        <v>0</v>
      </c>
      <c r="LP177" s="8">
        <v>0</v>
      </c>
      <c r="LQ177" s="8">
        <v>0</v>
      </c>
      <c r="LR177" s="8">
        <v>0</v>
      </c>
      <c r="LS177" s="8">
        <v>0</v>
      </c>
      <c r="LT177" s="8">
        <v>0</v>
      </c>
      <c r="LU177" s="8">
        <v>0</v>
      </c>
      <c r="LV177" s="8">
        <v>0</v>
      </c>
      <c r="LW177" s="8">
        <v>0</v>
      </c>
      <c r="LX177" s="8">
        <v>0</v>
      </c>
      <c r="LY177" s="8">
        <v>0</v>
      </c>
      <c r="LZ177" s="8">
        <v>0</v>
      </c>
      <c r="MA177" s="8">
        <v>0</v>
      </c>
      <c r="MB177" s="8">
        <v>0</v>
      </c>
      <c r="MC177" s="8">
        <v>0</v>
      </c>
      <c r="MD177" s="8">
        <v>0</v>
      </c>
      <c r="ME177" s="8">
        <v>0</v>
      </c>
      <c r="MF177" s="8">
        <v>0</v>
      </c>
      <c r="MG177" s="8">
        <v>0</v>
      </c>
      <c r="MH177" s="8">
        <v>0</v>
      </c>
      <c r="MI177" s="8">
        <v>0</v>
      </c>
      <c r="MJ177" s="8">
        <v>0</v>
      </c>
      <c r="MK177" s="8">
        <v>0</v>
      </c>
      <c r="ML177" s="8">
        <v>0</v>
      </c>
      <c r="MM177" s="8">
        <v>0</v>
      </c>
      <c r="MN177" s="8">
        <v>0</v>
      </c>
      <c r="MO177" s="8">
        <v>0</v>
      </c>
      <c r="MP177" s="8">
        <v>0</v>
      </c>
      <c r="MQ177" s="8">
        <v>0</v>
      </c>
      <c r="MR177" s="8">
        <v>0</v>
      </c>
      <c r="MS177" s="8">
        <v>0</v>
      </c>
      <c r="MT177" s="8">
        <v>0</v>
      </c>
      <c r="MU177" s="8">
        <v>0</v>
      </c>
      <c r="MV177" s="8">
        <v>0</v>
      </c>
      <c r="MW177" s="8">
        <v>0</v>
      </c>
      <c r="MX177" s="8">
        <v>0</v>
      </c>
      <c r="MY177" s="8">
        <v>0</v>
      </c>
      <c r="MZ177" s="8">
        <v>0</v>
      </c>
      <c r="NA177" s="8">
        <v>0</v>
      </c>
      <c r="NB177" s="8">
        <v>0</v>
      </c>
      <c r="NC177" s="8">
        <v>0</v>
      </c>
      <c r="ND177" s="8">
        <v>0</v>
      </c>
      <c r="NE177" s="8">
        <v>0</v>
      </c>
      <c r="NF177" s="8">
        <v>0</v>
      </c>
      <c r="NG177" s="8">
        <v>0</v>
      </c>
      <c r="NH177" s="8">
        <v>0</v>
      </c>
      <c r="NI177" s="8">
        <v>0</v>
      </c>
      <c r="NJ177" s="8">
        <v>0</v>
      </c>
      <c r="NK177" s="8">
        <v>0</v>
      </c>
      <c r="NL177" s="8">
        <v>0</v>
      </c>
      <c r="NM177" s="8">
        <v>0</v>
      </c>
      <c r="NN177" s="8">
        <v>0</v>
      </c>
      <c r="NO177" s="8">
        <v>0</v>
      </c>
      <c r="NP177" s="8">
        <v>0</v>
      </c>
      <c r="NQ177" s="8">
        <v>0</v>
      </c>
      <c r="NR177" s="8">
        <v>0</v>
      </c>
      <c r="NS177" s="8">
        <v>0</v>
      </c>
      <c r="NT177" s="8">
        <v>0</v>
      </c>
      <c r="NU177" s="8">
        <v>0</v>
      </c>
      <c r="NV177" s="8">
        <v>0</v>
      </c>
      <c r="NW177" s="8">
        <v>-0.2</v>
      </c>
      <c r="NX177" s="8">
        <v>0</v>
      </c>
      <c r="NY177" s="8">
        <v>0</v>
      </c>
      <c r="NZ177" s="8">
        <v>0</v>
      </c>
      <c r="OA177" s="8">
        <v>0</v>
      </c>
      <c r="OB177" s="8">
        <v>0</v>
      </c>
      <c r="OC177" s="8">
        <v>0</v>
      </c>
      <c r="OD177" s="8">
        <v>0</v>
      </c>
      <c r="OE177" s="8">
        <v>0</v>
      </c>
      <c r="OF177" s="8">
        <v>0</v>
      </c>
      <c r="OG177" s="8">
        <v>0</v>
      </c>
      <c r="OH177" s="8">
        <v>0</v>
      </c>
      <c r="OI177" s="8">
        <v>0</v>
      </c>
      <c r="OJ177" s="8">
        <v>0</v>
      </c>
      <c r="OK177" s="8">
        <v>0</v>
      </c>
      <c r="OL177" s="8">
        <v>0</v>
      </c>
      <c r="OM177" s="8">
        <v>0</v>
      </c>
      <c r="ON177" s="8">
        <v>0</v>
      </c>
      <c r="OO177" s="8">
        <v>0</v>
      </c>
      <c r="OP177" s="8">
        <v>1</v>
      </c>
      <c r="PK177" s="8">
        <f t="shared" si="244"/>
        <v>0</v>
      </c>
      <c r="PL177" s="8">
        <f t="shared" si="247"/>
        <v>0</v>
      </c>
      <c r="PM177" s="8">
        <f t="shared" si="247"/>
        <v>0</v>
      </c>
      <c r="PN177" s="8">
        <f t="shared" si="247"/>
        <v>0</v>
      </c>
      <c r="PO177" s="8">
        <f t="shared" si="247"/>
        <v>0</v>
      </c>
      <c r="PP177" s="8">
        <f t="shared" si="247"/>
        <v>0</v>
      </c>
      <c r="PQ177" s="8">
        <f t="shared" si="247"/>
        <v>0</v>
      </c>
      <c r="PR177" s="8">
        <f t="shared" si="247"/>
        <v>0</v>
      </c>
      <c r="PS177" s="8">
        <f t="shared" si="247"/>
        <v>0</v>
      </c>
      <c r="PT177" s="8">
        <f t="shared" si="247"/>
        <v>0</v>
      </c>
      <c r="PU177" s="8">
        <f t="shared" si="247"/>
        <v>0</v>
      </c>
      <c r="PV177" s="8">
        <f t="shared" si="247"/>
        <v>0</v>
      </c>
      <c r="PW177" s="8">
        <f t="shared" si="247"/>
        <v>0</v>
      </c>
      <c r="PX177" s="8">
        <f t="shared" si="247"/>
        <v>0</v>
      </c>
      <c r="PY177" s="8">
        <f t="shared" si="247"/>
        <v>0</v>
      </c>
      <c r="PZ177" s="8">
        <f t="shared" si="247"/>
        <v>0</v>
      </c>
      <c r="QA177" s="8">
        <f t="shared" si="247"/>
        <v>0</v>
      </c>
      <c r="QB177" s="8">
        <f t="shared" si="247"/>
        <v>0</v>
      </c>
      <c r="QC177" s="8">
        <f t="shared" si="247"/>
        <v>0</v>
      </c>
      <c r="QD177" s="8">
        <f t="shared" si="247"/>
        <v>0</v>
      </c>
      <c r="QE177" s="8">
        <f t="shared" si="247"/>
        <v>0</v>
      </c>
      <c r="QF177" s="8">
        <f t="shared" si="247"/>
        <v>0</v>
      </c>
      <c r="QG177" s="8">
        <f t="shared" si="247"/>
        <v>0</v>
      </c>
      <c r="QH177" s="8">
        <f t="shared" si="247"/>
        <v>0</v>
      </c>
      <c r="QI177" s="8">
        <f t="shared" si="247"/>
        <v>0</v>
      </c>
      <c r="QJ177" s="8">
        <f t="shared" si="247"/>
        <v>0</v>
      </c>
      <c r="QK177" s="8">
        <f t="shared" si="247"/>
        <v>0</v>
      </c>
      <c r="QL177" s="8">
        <f t="shared" si="247"/>
        <v>0</v>
      </c>
      <c r="QM177" s="8">
        <f t="shared" si="247"/>
        <v>0</v>
      </c>
      <c r="QN177" s="8">
        <f t="shared" si="247"/>
        <v>0</v>
      </c>
      <c r="QO177" s="8">
        <f t="shared" si="247"/>
        <v>0</v>
      </c>
      <c r="QP177" s="8">
        <f t="shared" si="247"/>
        <v>0</v>
      </c>
      <c r="QQ177" s="8">
        <f t="shared" si="247"/>
        <v>0</v>
      </c>
      <c r="QR177" s="8">
        <f t="shared" si="247"/>
        <v>0</v>
      </c>
      <c r="QS177" s="8">
        <f t="shared" si="247"/>
        <v>0</v>
      </c>
      <c r="QT177" s="8">
        <f t="shared" si="247"/>
        <v>0</v>
      </c>
      <c r="QU177" s="8">
        <f t="shared" si="247"/>
        <v>0</v>
      </c>
      <c r="QV177" s="8">
        <f t="shared" si="247"/>
        <v>0</v>
      </c>
      <c r="QW177" s="8">
        <f t="shared" si="247"/>
        <v>0</v>
      </c>
      <c r="QX177" s="8">
        <f t="shared" si="247"/>
        <v>0</v>
      </c>
      <c r="QY177" s="8">
        <f t="shared" si="247"/>
        <v>0</v>
      </c>
      <c r="QZ177" s="8">
        <f t="shared" si="247"/>
        <v>0</v>
      </c>
      <c r="RA177" s="8">
        <f t="shared" si="247"/>
        <v>0</v>
      </c>
      <c r="RB177" s="8">
        <f t="shared" si="247"/>
        <v>0</v>
      </c>
      <c r="RC177" s="8">
        <f t="shared" si="247"/>
        <v>0</v>
      </c>
      <c r="RD177" s="8">
        <f t="shared" si="247"/>
        <v>0</v>
      </c>
      <c r="RE177" s="8">
        <f t="shared" si="247"/>
        <v>0</v>
      </c>
      <c r="RF177" s="8">
        <f t="shared" si="247"/>
        <v>0</v>
      </c>
      <c r="RG177" s="8">
        <f t="shared" si="247"/>
        <v>0</v>
      </c>
      <c r="RH177" s="8">
        <f t="shared" si="247"/>
        <v>0</v>
      </c>
      <c r="RI177" s="8">
        <f t="shared" si="247"/>
        <v>0</v>
      </c>
      <c r="RJ177" s="8">
        <f t="shared" si="247"/>
        <v>0</v>
      </c>
      <c r="RK177" s="8">
        <f t="shared" si="247"/>
        <v>0</v>
      </c>
      <c r="RL177" s="8">
        <f t="shared" si="247"/>
        <v>0</v>
      </c>
      <c r="RM177" s="8">
        <f t="shared" si="247"/>
        <v>0</v>
      </c>
      <c r="RN177" s="8">
        <f t="shared" si="247"/>
        <v>0</v>
      </c>
      <c r="RO177" s="8">
        <f t="shared" si="247"/>
        <v>0</v>
      </c>
      <c r="RP177" s="8">
        <f t="shared" si="247"/>
        <v>0</v>
      </c>
      <c r="RQ177" s="8">
        <f t="shared" si="247"/>
        <v>0</v>
      </c>
      <c r="RR177" s="8">
        <f t="shared" si="247"/>
        <v>0</v>
      </c>
      <c r="RS177" s="8">
        <f t="shared" si="247"/>
        <v>0</v>
      </c>
      <c r="RT177" s="8">
        <f t="shared" si="247"/>
        <v>0</v>
      </c>
      <c r="RU177" s="8">
        <f t="shared" si="247"/>
        <v>0</v>
      </c>
      <c r="RV177" s="8">
        <f t="shared" si="247"/>
        <v>0</v>
      </c>
      <c r="RW177" s="8">
        <f t="shared" si="247"/>
        <v>0</v>
      </c>
      <c r="RX177" s="8">
        <f t="shared" si="246"/>
        <v>0</v>
      </c>
      <c r="RY177" s="8">
        <f t="shared" si="246"/>
        <v>0</v>
      </c>
      <c r="RZ177" s="8">
        <f t="shared" si="246"/>
        <v>0</v>
      </c>
      <c r="SA177" s="8">
        <f t="shared" si="246"/>
        <v>0</v>
      </c>
      <c r="SB177" s="8">
        <f t="shared" si="246"/>
        <v>0</v>
      </c>
      <c r="SC177" s="8">
        <f t="shared" si="246"/>
        <v>0</v>
      </c>
      <c r="SD177" s="8">
        <f t="shared" si="246"/>
        <v>0</v>
      </c>
      <c r="SE177" s="8">
        <f t="shared" si="246"/>
        <v>0</v>
      </c>
      <c r="SF177" s="8">
        <f t="shared" si="246"/>
        <v>0</v>
      </c>
      <c r="SG177" s="8">
        <f t="shared" si="246"/>
        <v>0</v>
      </c>
      <c r="SH177" s="8">
        <f t="shared" si="246"/>
        <v>0</v>
      </c>
      <c r="SI177" s="8">
        <f t="shared" si="246"/>
        <v>0</v>
      </c>
      <c r="SJ177" s="8">
        <f t="shared" si="246"/>
        <v>0</v>
      </c>
      <c r="SK177" s="8">
        <f t="shared" si="246"/>
        <v>0</v>
      </c>
      <c r="SL177" s="8">
        <f t="shared" si="246"/>
        <v>0</v>
      </c>
      <c r="SM177" s="8">
        <f t="shared" si="246"/>
        <v>0</v>
      </c>
      <c r="SN177" s="8">
        <f t="shared" si="246"/>
        <v>0</v>
      </c>
      <c r="SO177" s="8">
        <f t="shared" si="246"/>
        <v>0</v>
      </c>
      <c r="SP177" s="8">
        <f t="shared" si="246"/>
        <v>0</v>
      </c>
      <c r="SQ177" s="8">
        <f t="shared" si="246"/>
        <v>0</v>
      </c>
      <c r="SR177" s="8">
        <f t="shared" si="246"/>
        <v>0</v>
      </c>
      <c r="SS177" s="8">
        <f t="shared" si="246"/>
        <v>0</v>
      </c>
      <c r="ST177" s="8">
        <f t="shared" si="246"/>
        <v>0</v>
      </c>
      <c r="SU177" s="8">
        <f t="shared" si="246"/>
        <v>-1</v>
      </c>
      <c r="SV177" s="8">
        <f t="shared" si="246"/>
        <v>0</v>
      </c>
      <c r="SY177" s="8" t="s">
        <v>224</v>
      </c>
      <c r="TF177" s="8">
        <v>-1</v>
      </c>
      <c r="ZD177" s="8">
        <v>1</v>
      </c>
      <c r="AHF177" s="10">
        <f t="shared" si="226"/>
        <v>-15</v>
      </c>
      <c r="AHG177" s="10" t="s">
        <v>37</v>
      </c>
      <c r="AHH177" s="10">
        <v>0</v>
      </c>
      <c r="AHI177" s="8">
        <f t="shared" si="231"/>
        <v>1</v>
      </c>
    </row>
    <row r="178" spans="24:893" x14ac:dyDescent="0.25">
      <c r="X178" s="8" t="s">
        <v>200</v>
      </c>
      <c r="Y178" s="8">
        <v>0</v>
      </c>
      <c r="AH178" s="8">
        <v>1</v>
      </c>
      <c r="GZ178" s="8">
        <v>1</v>
      </c>
      <c r="LD178" s="8">
        <v>0</v>
      </c>
      <c r="LE178" s="8">
        <v>0</v>
      </c>
      <c r="LF178" s="8">
        <v>0</v>
      </c>
      <c r="LG178" s="8">
        <v>0</v>
      </c>
      <c r="LH178" s="8">
        <v>0</v>
      </c>
      <c r="LI178" s="8">
        <v>0</v>
      </c>
      <c r="LJ178" s="8">
        <v>0</v>
      </c>
      <c r="LK178" s="8">
        <v>0</v>
      </c>
      <c r="LL178" s="8">
        <v>0</v>
      </c>
      <c r="LM178" s="8">
        <v>0</v>
      </c>
      <c r="LN178" s="8">
        <v>0</v>
      </c>
      <c r="LO178" s="8">
        <v>0</v>
      </c>
      <c r="LP178" s="8">
        <v>0</v>
      </c>
      <c r="LQ178" s="8">
        <v>0</v>
      </c>
      <c r="LR178" s="8">
        <v>0</v>
      </c>
      <c r="LS178" s="8">
        <v>0</v>
      </c>
      <c r="LT178" s="8">
        <v>0</v>
      </c>
      <c r="LU178" s="8">
        <v>0</v>
      </c>
      <c r="LV178" s="8">
        <v>0</v>
      </c>
      <c r="LW178" s="8">
        <v>0</v>
      </c>
      <c r="LX178" s="8">
        <v>0</v>
      </c>
      <c r="LY178" s="8">
        <v>0</v>
      </c>
      <c r="LZ178" s="8">
        <v>0</v>
      </c>
      <c r="MA178" s="8">
        <v>0</v>
      </c>
      <c r="MB178" s="8">
        <v>0</v>
      </c>
      <c r="MC178" s="8">
        <v>0</v>
      </c>
      <c r="MD178" s="8">
        <v>0</v>
      </c>
      <c r="ME178" s="8">
        <v>0</v>
      </c>
      <c r="MF178" s="8">
        <v>0</v>
      </c>
      <c r="MG178" s="8">
        <v>0</v>
      </c>
      <c r="MH178" s="8">
        <v>0</v>
      </c>
      <c r="MI178" s="8">
        <v>0</v>
      </c>
      <c r="MJ178" s="8">
        <v>0</v>
      </c>
      <c r="MK178" s="8">
        <v>0</v>
      </c>
      <c r="ML178" s="8">
        <v>0</v>
      </c>
      <c r="MM178" s="8">
        <v>0</v>
      </c>
      <c r="MN178" s="8">
        <v>0</v>
      </c>
      <c r="MO178" s="8">
        <v>0</v>
      </c>
      <c r="MP178" s="8">
        <v>0</v>
      </c>
      <c r="MQ178" s="8">
        <v>0</v>
      </c>
      <c r="MR178" s="8">
        <v>0</v>
      </c>
      <c r="MS178" s="8">
        <v>0</v>
      </c>
      <c r="MT178" s="8">
        <v>0</v>
      </c>
      <c r="MU178" s="8">
        <v>0</v>
      </c>
      <c r="MV178" s="8">
        <v>0</v>
      </c>
      <c r="MW178" s="8">
        <v>0</v>
      </c>
      <c r="MX178" s="8">
        <v>0</v>
      </c>
      <c r="MY178" s="8">
        <v>0</v>
      </c>
      <c r="MZ178" s="8">
        <v>0</v>
      </c>
      <c r="NA178" s="8">
        <v>0</v>
      </c>
      <c r="NB178" s="8">
        <v>0</v>
      </c>
      <c r="NC178" s="8">
        <v>0</v>
      </c>
      <c r="ND178" s="8">
        <v>0</v>
      </c>
      <c r="NE178" s="8">
        <v>0</v>
      </c>
      <c r="NF178" s="8">
        <v>0</v>
      </c>
      <c r="NG178" s="8">
        <v>0</v>
      </c>
      <c r="NH178" s="8">
        <v>0</v>
      </c>
      <c r="NI178" s="8">
        <v>0</v>
      </c>
      <c r="NJ178" s="8">
        <v>0</v>
      </c>
      <c r="NK178" s="8">
        <v>0</v>
      </c>
      <c r="NL178" s="8">
        <v>0</v>
      </c>
      <c r="NM178" s="8">
        <v>0</v>
      </c>
      <c r="NN178" s="8">
        <v>0</v>
      </c>
      <c r="NO178" s="8">
        <v>0</v>
      </c>
      <c r="NP178" s="8">
        <v>0</v>
      </c>
      <c r="NQ178" s="8">
        <v>0</v>
      </c>
      <c r="NR178" s="8">
        <v>0</v>
      </c>
      <c r="NS178" s="8">
        <v>0</v>
      </c>
      <c r="NT178" s="8">
        <v>0</v>
      </c>
      <c r="NU178" s="8">
        <v>0</v>
      </c>
      <c r="NV178" s="8">
        <v>0</v>
      </c>
      <c r="NW178" s="8">
        <v>0</v>
      </c>
      <c r="NX178" s="8">
        <v>-0.2</v>
      </c>
      <c r="NY178" s="8">
        <v>0</v>
      </c>
      <c r="NZ178" s="8">
        <v>0</v>
      </c>
      <c r="OA178" s="8">
        <v>0</v>
      </c>
      <c r="OB178" s="8">
        <v>0</v>
      </c>
      <c r="OC178" s="8">
        <v>0</v>
      </c>
      <c r="OD178" s="8">
        <v>0</v>
      </c>
      <c r="OE178" s="8">
        <v>0</v>
      </c>
      <c r="OF178" s="8">
        <v>0</v>
      </c>
      <c r="OG178" s="8">
        <v>0</v>
      </c>
      <c r="OH178" s="8">
        <v>0</v>
      </c>
      <c r="OI178" s="8">
        <v>0</v>
      </c>
      <c r="OJ178" s="8">
        <v>0</v>
      </c>
      <c r="OK178" s="8">
        <v>0</v>
      </c>
      <c r="OL178" s="8">
        <v>0</v>
      </c>
      <c r="OM178" s="8">
        <v>0</v>
      </c>
      <c r="ON178" s="8">
        <v>0</v>
      </c>
      <c r="OO178" s="8">
        <v>0</v>
      </c>
      <c r="OP178" s="8">
        <v>1</v>
      </c>
      <c r="PK178" s="8">
        <f t="shared" si="244"/>
        <v>0</v>
      </c>
      <c r="PL178" s="8">
        <f t="shared" si="247"/>
        <v>0</v>
      </c>
      <c r="PM178" s="8">
        <f t="shared" si="247"/>
        <v>0</v>
      </c>
      <c r="PN178" s="8">
        <f t="shared" si="247"/>
        <v>0</v>
      </c>
      <c r="PO178" s="8">
        <f t="shared" si="247"/>
        <v>0</v>
      </c>
      <c r="PP178" s="8">
        <f t="shared" si="247"/>
        <v>0</v>
      </c>
      <c r="PQ178" s="8">
        <f t="shared" si="247"/>
        <v>0</v>
      </c>
      <c r="PR178" s="8">
        <f t="shared" si="247"/>
        <v>-1</v>
      </c>
      <c r="PS178" s="8">
        <f t="shared" si="247"/>
        <v>0</v>
      </c>
      <c r="PT178" s="8">
        <f t="shared" si="247"/>
        <v>0</v>
      </c>
      <c r="PU178" s="8">
        <f t="shared" si="247"/>
        <v>0</v>
      </c>
      <c r="PV178" s="8">
        <f t="shared" si="247"/>
        <v>0</v>
      </c>
      <c r="PW178" s="8">
        <f t="shared" si="247"/>
        <v>0</v>
      </c>
      <c r="PX178" s="8">
        <f t="shared" si="247"/>
        <v>0</v>
      </c>
      <c r="PY178" s="8">
        <f t="shared" si="247"/>
        <v>0</v>
      </c>
      <c r="PZ178" s="8">
        <f t="shared" si="247"/>
        <v>0</v>
      </c>
      <c r="QA178" s="8">
        <f t="shared" si="247"/>
        <v>0</v>
      </c>
      <c r="QB178" s="8">
        <f t="shared" si="247"/>
        <v>0</v>
      </c>
      <c r="QC178" s="8">
        <f t="shared" si="247"/>
        <v>0</v>
      </c>
      <c r="QD178" s="8">
        <f t="shared" si="247"/>
        <v>0</v>
      </c>
      <c r="QE178" s="8">
        <f t="shared" si="247"/>
        <v>0</v>
      </c>
      <c r="QF178" s="8">
        <f t="shared" si="247"/>
        <v>0</v>
      </c>
      <c r="QG178" s="8">
        <f t="shared" si="247"/>
        <v>0</v>
      </c>
      <c r="QH178" s="8">
        <f t="shared" si="247"/>
        <v>0</v>
      </c>
      <c r="QI178" s="8">
        <f t="shared" si="247"/>
        <v>0</v>
      </c>
      <c r="QJ178" s="8">
        <f t="shared" si="247"/>
        <v>0</v>
      </c>
      <c r="QK178" s="8">
        <f t="shared" si="247"/>
        <v>0</v>
      </c>
      <c r="QL178" s="8">
        <f t="shared" si="247"/>
        <v>0</v>
      </c>
      <c r="QM178" s="8">
        <f t="shared" si="247"/>
        <v>0</v>
      </c>
      <c r="QN178" s="8">
        <f t="shared" si="247"/>
        <v>0</v>
      </c>
      <c r="QO178" s="8">
        <f t="shared" si="247"/>
        <v>0</v>
      </c>
      <c r="QP178" s="8">
        <f t="shared" si="247"/>
        <v>0</v>
      </c>
      <c r="QQ178" s="8">
        <f t="shared" si="247"/>
        <v>0</v>
      </c>
      <c r="QR178" s="8">
        <f t="shared" si="247"/>
        <v>0</v>
      </c>
      <c r="QS178" s="8">
        <f t="shared" si="247"/>
        <v>0</v>
      </c>
      <c r="QT178" s="8">
        <f t="shared" si="247"/>
        <v>0</v>
      </c>
      <c r="QU178" s="8">
        <f t="shared" si="247"/>
        <v>0</v>
      </c>
      <c r="QV178" s="8">
        <f t="shared" si="247"/>
        <v>0</v>
      </c>
      <c r="QW178" s="8">
        <f t="shared" si="247"/>
        <v>0</v>
      </c>
      <c r="QX178" s="8">
        <f t="shared" si="247"/>
        <v>0</v>
      </c>
      <c r="QY178" s="8">
        <f t="shared" si="247"/>
        <v>0</v>
      </c>
      <c r="QZ178" s="8">
        <f t="shared" si="247"/>
        <v>0</v>
      </c>
      <c r="RA178" s="8">
        <f t="shared" si="247"/>
        <v>0</v>
      </c>
      <c r="RB178" s="8">
        <f t="shared" si="247"/>
        <v>0</v>
      </c>
      <c r="RC178" s="8">
        <f t="shared" si="247"/>
        <v>0</v>
      </c>
      <c r="RD178" s="8">
        <f t="shared" si="247"/>
        <v>0</v>
      </c>
      <c r="RE178" s="8">
        <f t="shared" si="247"/>
        <v>0</v>
      </c>
      <c r="RF178" s="8">
        <f t="shared" si="247"/>
        <v>0</v>
      </c>
      <c r="RG178" s="8">
        <f t="shared" si="247"/>
        <v>0</v>
      </c>
      <c r="RH178" s="8">
        <f t="shared" si="247"/>
        <v>0</v>
      </c>
      <c r="RI178" s="8">
        <f t="shared" si="247"/>
        <v>0</v>
      </c>
      <c r="RJ178" s="8">
        <f t="shared" si="247"/>
        <v>0</v>
      </c>
      <c r="RK178" s="8">
        <f t="shared" si="247"/>
        <v>0</v>
      </c>
      <c r="RL178" s="8">
        <f t="shared" si="247"/>
        <v>0</v>
      </c>
      <c r="RM178" s="8">
        <f t="shared" si="247"/>
        <v>0</v>
      </c>
      <c r="RN178" s="8">
        <f t="shared" si="247"/>
        <v>0</v>
      </c>
      <c r="RO178" s="8">
        <f t="shared" si="247"/>
        <v>0</v>
      </c>
      <c r="RP178" s="8">
        <f t="shared" si="247"/>
        <v>0</v>
      </c>
      <c r="RQ178" s="8">
        <f t="shared" si="247"/>
        <v>0</v>
      </c>
      <c r="RR178" s="8">
        <f t="shared" si="247"/>
        <v>0</v>
      </c>
      <c r="RS178" s="8">
        <f t="shared" si="247"/>
        <v>0</v>
      </c>
      <c r="RT178" s="8">
        <f t="shared" si="247"/>
        <v>0</v>
      </c>
      <c r="RU178" s="8">
        <f t="shared" si="247"/>
        <v>0</v>
      </c>
      <c r="RV178" s="8">
        <f t="shared" si="247"/>
        <v>0</v>
      </c>
      <c r="RW178" s="8">
        <f t="shared" si="247"/>
        <v>0</v>
      </c>
      <c r="RX178" s="8">
        <f t="shared" si="246"/>
        <v>0</v>
      </c>
      <c r="RY178" s="8">
        <f t="shared" si="246"/>
        <v>0</v>
      </c>
      <c r="RZ178" s="8">
        <f t="shared" si="246"/>
        <v>0</v>
      </c>
      <c r="SA178" s="8">
        <f t="shared" si="246"/>
        <v>0</v>
      </c>
      <c r="SB178" s="8">
        <f t="shared" si="246"/>
        <v>0</v>
      </c>
      <c r="SC178" s="8">
        <f t="shared" si="246"/>
        <v>0</v>
      </c>
      <c r="SD178" s="8">
        <f t="shared" si="246"/>
        <v>0</v>
      </c>
      <c r="SE178" s="8">
        <f t="shared" si="246"/>
        <v>0</v>
      </c>
      <c r="SF178" s="8">
        <f t="shared" si="246"/>
        <v>0</v>
      </c>
      <c r="SG178" s="8">
        <f t="shared" si="246"/>
        <v>0</v>
      </c>
      <c r="SH178" s="8">
        <f t="shared" si="246"/>
        <v>0</v>
      </c>
      <c r="SI178" s="8">
        <f t="shared" si="246"/>
        <v>0</v>
      </c>
      <c r="SJ178" s="8">
        <f t="shared" si="246"/>
        <v>0</v>
      </c>
      <c r="SK178" s="8">
        <f t="shared" si="246"/>
        <v>0</v>
      </c>
      <c r="SL178" s="8">
        <f t="shared" si="246"/>
        <v>0</v>
      </c>
      <c r="SM178" s="8">
        <f t="shared" si="246"/>
        <v>0</v>
      </c>
      <c r="SN178" s="8">
        <f t="shared" si="246"/>
        <v>0</v>
      </c>
      <c r="SO178" s="8">
        <f t="shared" si="246"/>
        <v>0</v>
      </c>
      <c r="SP178" s="8">
        <f t="shared" si="246"/>
        <v>0</v>
      </c>
      <c r="SQ178" s="8">
        <f t="shared" si="246"/>
        <v>0</v>
      </c>
      <c r="SR178" s="8">
        <f t="shared" si="246"/>
        <v>0</v>
      </c>
      <c r="SS178" s="8">
        <f t="shared" si="246"/>
        <v>0</v>
      </c>
      <c r="ST178" s="8">
        <f t="shared" si="246"/>
        <v>0</v>
      </c>
      <c r="SU178" s="8">
        <f t="shared" si="246"/>
        <v>0</v>
      </c>
      <c r="SV178" s="8">
        <f t="shared" si="246"/>
        <v>0</v>
      </c>
      <c r="SY178" s="8" t="s">
        <v>225</v>
      </c>
      <c r="TF178" s="8">
        <v>-1</v>
      </c>
      <c r="ZE178" s="8">
        <v>1</v>
      </c>
      <c r="AHF178" s="10">
        <f t="shared" si="226"/>
        <v>-15</v>
      </c>
      <c r="AHG178" s="10" t="s">
        <v>37</v>
      </c>
      <c r="AHH178" s="10">
        <v>0</v>
      </c>
      <c r="AHI178" s="8">
        <f t="shared" si="231"/>
        <v>1</v>
      </c>
    </row>
    <row r="179" spans="24:893" x14ac:dyDescent="0.25">
      <c r="X179" s="8" t="s">
        <v>201</v>
      </c>
      <c r="Y179" s="8">
        <v>0</v>
      </c>
      <c r="AH179" s="8">
        <v>1</v>
      </c>
      <c r="HA179" s="8">
        <v>1</v>
      </c>
      <c r="LD179" s="8">
        <v>0</v>
      </c>
      <c r="LE179" s="8">
        <v>0</v>
      </c>
      <c r="LF179" s="8">
        <v>0</v>
      </c>
      <c r="LG179" s="8">
        <v>0</v>
      </c>
      <c r="LH179" s="8">
        <v>0</v>
      </c>
      <c r="LI179" s="8">
        <v>0</v>
      </c>
      <c r="LJ179" s="8">
        <v>0</v>
      </c>
      <c r="LK179" s="8">
        <v>0</v>
      </c>
      <c r="LL179" s="8">
        <v>0</v>
      </c>
      <c r="LM179" s="8">
        <v>0</v>
      </c>
      <c r="LN179" s="8">
        <v>0</v>
      </c>
      <c r="LO179" s="8">
        <v>0</v>
      </c>
      <c r="LP179" s="8">
        <v>0</v>
      </c>
      <c r="LQ179" s="8">
        <v>0</v>
      </c>
      <c r="LR179" s="8">
        <v>0</v>
      </c>
      <c r="LS179" s="8">
        <v>0</v>
      </c>
      <c r="LT179" s="8">
        <v>0</v>
      </c>
      <c r="LU179" s="8">
        <v>0</v>
      </c>
      <c r="LV179" s="8">
        <v>0</v>
      </c>
      <c r="LW179" s="8">
        <v>0</v>
      </c>
      <c r="LX179" s="8">
        <v>0</v>
      </c>
      <c r="LY179" s="8">
        <v>0</v>
      </c>
      <c r="LZ179" s="8">
        <v>0</v>
      </c>
      <c r="MA179" s="8">
        <v>0</v>
      </c>
      <c r="MB179" s="8">
        <v>0</v>
      </c>
      <c r="MC179" s="8">
        <v>0</v>
      </c>
      <c r="MD179" s="8">
        <v>0</v>
      </c>
      <c r="ME179" s="8">
        <v>0</v>
      </c>
      <c r="MF179" s="8">
        <v>0</v>
      </c>
      <c r="MG179" s="8">
        <v>0</v>
      </c>
      <c r="MH179" s="8">
        <v>0</v>
      </c>
      <c r="MI179" s="8">
        <v>0</v>
      </c>
      <c r="MJ179" s="8">
        <v>0</v>
      </c>
      <c r="MK179" s="8">
        <v>0</v>
      </c>
      <c r="ML179" s="8">
        <v>0</v>
      </c>
      <c r="MM179" s="8">
        <v>0</v>
      </c>
      <c r="MN179" s="8">
        <v>0</v>
      </c>
      <c r="MO179" s="8">
        <v>0</v>
      </c>
      <c r="MP179" s="8">
        <v>0</v>
      </c>
      <c r="MQ179" s="8">
        <v>0</v>
      </c>
      <c r="MR179" s="8">
        <v>0</v>
      </c>
      <c r="MS179" s="8">
        <v>0</v>
      </c>
      <c r="MT179" s="8">
        <v>0</v>
      </c>
      <c r="MU179" s="8">
        <v>0</v>
      </c>
      <c r="MV179" s="8">
        <v>0</v>
      </c>
      <c r="MW179" s="8">
        <v>0</v>
      </c>
      <c r="MX179" s="8">
        <v>0</v>
      </c>
      <c r="MY179" s="8">
        <v>0</v>
      </c>
      <c r="MZ179" s="8">
        <v>0</v>
      </c>
      <c r="NA179" s="8">
        <v>0</v>
      </c>
      <c r="NB179" s="8">
        <v>0</v>
      </c>
      <c r="NC179" s="8">
        <v>0</v>
      </c>
      <c r="ND179" s="8">
        <v>0</v>
      </c>
      <c r="NE179" s="8">
        <v>0</v>
      </c>
      <c r="NF179" s="8">
        <v>0</v>
      </c>
      <c r="NG179" s="8">
        <v>0</v>
      </c>
      <c r="NH179" s="8">
        <v>0</v>
      </c>
      <c r="NI179" s="8">
        <v>0</v>
      </c>
      <c r="NJ179" s="8">
        <v>0</v>
      </c>
      <c r="NK179" s="8">
        <v>0</v>
      </c>
      <c r="NL179" s="8">
        <v>0</v>
      </c>
      <c r="NM179" s="8">
        <v>0</v>
      </c>
      <c r="NN179" s="8">
        <v>0</v>
      </c>
      <c r="NO179" s="8">
        <v>0</v>
      </c>
      <c r="NP179" s="8">
        <v>0</v>
      </c>
      <c r="NQ179" s="8">
        <v>0</v>
      </c>
      <c r="NR179" s="8">
        <v>0</v>
      </c>
      <c r="NS179" s="8">
        <v>0</v>
      </c>
      <c r="NT179" s="8">
        <v>0</v>
      </c>
      <c r="NU179" s="8">
        <v>0</v>
      </c>
      <c r="NV179" s="8">
        <v>0</v>
      </c>
      <c r="NW179" s="8">
        <v>0</v>
      </c>
      <c r="NX179" s="8">
        <v>0</v>
      </c>
      <c r="NY179" s="8">
        <v>-0.2</v>
      </c>
      <c r="NZ179" s="8">
        <v>0</v>
      </c>
      <c r="OA179" s="8">
        <v>0</v>
      </c>
      <c r="OB179" s="8">
        <v>0</v>
      </c>
      <c r="OC179" s="8">
        <v>0</v>
      </c>
      <c r="OD179" s="8">
        <v>0</v>
      </c>
      <c r="OE179" s="8">
        <v>0</v>
      </c>
      <c r="OF179" s="8">
        <v>0</v>
      </c>
      <c r="OG179" s="8">
        <v>0</v>
      </c>
      <c r="OH179" s="8">
        <v>0</v>
      </c>
      <c r="OI179" s="8">
        <v>0</v>
      </c>
      <c r="OJ179" s="8">
        <v>0</v>
      </c>
      <c r="OK179" s="8">
        <v>0</v>
      </c>
      <c r="OL179" s="8">
        <v>0</v>
      </c>
      <c r="OM179" s="8">
        <v>0</v>
      </c>
      <c r="ON179" s="8">
        <v>0</v>
      </c>
      <c r="OO179" s="8">
        <v>0</v>
      </c>
      <c r="OP179" s="8">
        <v>1</v>
      </c>
      <c r="PK179" s="8">
        <f t="shared" si="244"/>
        <v>0</v>
      </c>
      <c r="PL179" s="8">
        <f t="shared" si="247"/>
        <v>0</v>
      </c>
      <c r="PM179" s="8">
        <f t="shared" si="247"/>
        <v>0</v>
      </c>
      <c r="PN179" s="8">
        <f t="shared" si="247"/>
        <v>0</v>
      </c>
      <c r="PO179" s="8">
        <f t="shared" si="247"/>
        <v>0</v>
      </c>
      <c r="PP179" s="8">
        <f t="shared" si="247"/>
        <v>0</v>
      </c>
      <c r="PQ179" s="8">
        <f t="shared" si="247"/>
        <v>0</v>
      </c>
      <c r="PR179" s="8">
        <f t="shared" si="247"/>
        <v>0</v>
      </c>
      <c r="PS179" s="8">
        <f t="shared" si="247"/>
        <v>0</v>
      </c>
      <c r="PT179" s="8">
        <f t="shared" si="247"/>
        <v>0</v>
      </c>
      <c r="PU179" s="8">
        <f t="shared" si="247"/>
        <v>0</v>
      </c>
      <c r="PV179" s="8">
        <f t="shared" si="247"/>
        <v>0</v>
      </c>
      <c r="PW179" s="8">
        <f t="shared" si="247"/>
        <v>0</v>
      </c>
      <c r="PX179" s="8">
        <f t="shared" si="247"/>
        <v>0</v>
      </c>
      <c r="PY179" s="8">
        <f t="shared" si="247"/>
        <v>0</v>
      </c>
      <c r="PZ179" s="8">
        <f t="shared" si="247"/>
        <v>0</v>
      </c>
      <c r="QA179" s="8">
        <f t="shared" si="247"/>
        <v>-1</v>
      </c>
      <c r="QB179" s="8">
        <f t="shared" si="247"/>
        <v>0</v>
      </c>
      <c r="QC179" s="8">
        <f t="shared" si="247"/>
        <v>0</v>
      </c>
      <c r="QD179" s="8">
        <f t="shared" si="247"/>
        <v>0</v>
      </c>
      <c r="QE179" s="8">
        <f t="shared" si="247"/>
        <v>0</v>
      </c>
      <c r="QF179" s="8">
        <f t="shared" si="247"/>
        <v>0</v>
      </c>
      <c r="QG179" s="8">
        <f t="shared" si="247"/>
        <v>0</v>
      </c>
      <c r="QH179" s="8">
        <f t="shared" si="247"/>
        <v>0</v>
      </c>
      <c r="QI179" s="8">
        <f t="shared" si="247"/>
        <v>0</v>
      </c>
      <c r="QJ179" s="8">
        <f t="shared" si="247"/>
        <v>0</v>
      </c>
      <c r="QK179" s="8">
        <f t="shared" si="247"/>
        <v>0</v>
      </c>
      <c r="QL179" s="8">
        <f t="shared" si="247"/>
        <v>0</v>
      </c>
      <c r="QM179" s="8">
        <f t="shared" si="247"/>
        <v>0</v>
      </c>
      <c r="QN179" s="8">
        <f t="shared" si="247"/>
        <v>0</v>
      </c>
      <c r="QO179" s="8">
        <f t="shared" si="247"/>
        <v>0</v>
      </c>
      <c r="QP179" s="8">
        <f t="shared" si="247"/>
        <v>0</v>
      </c>
      <c r="QQ179" s="8">
        <f t="shared" si="247"/>
        <v>0</v>
      </c>
      <c r="QR179" s="8">
        <f t="shared" si="247"/>
        <v>0</v>
      </c>
      <c r="QS179" s="8">
        <f t="shared" si="247"/>
        <v>0</v>
      </c>
      <c r="QT179" s="8">
        <f t="shared" si="247"/>
        <v>0</v>
      </c>
      <c r="QU179" s="8">
        <f t="shared" si="247"/>
        <v>0</v>
      </c>
      <c r="QV179" s="8">
        <f t="shared" si="247"/>
        <v>0</v>
      </c>
      <c r="QW179" s="8">
        <f t="shared" si="247"/>
        <v>0</v>
      </c>
      <c r="QX179" s="8">
        <f t="shared" si="247"/>
        <v>0</v>
      </c>
      <c r="QY179" s="8">
        <f t="shared" si="247"/>
        <v>0</v>
      </c>
      <c r="QZ179" s="8">
        <f t="shared" si="247"/>
        <v>0</v>
      </c>
      <c r="RA179" s="8">
        <f t="shared" si="247"/>
        <v>0</v>
      </c>
      <c r="RB179" s="8">
        <f t="shared" si="247"/>
        <v>0</v>
      </c>
      <c r="RC179" s="8">
        <f t="shared" si="247"/>
        <v>0</v>
      </c>
      <c r="RD179" s="8">
        <f t="shared" si="247"/>
        <v>0</v>
      </c>
      <c r="RE179" s="8">
        <f t="shared" si="247"/>
        <v>0</v>
      </c>
      <c r="RF179" s="8">
        <f t="shared" si="247"/>
        <v>0</v>
      </c>
      <c r="RG179" s="8">
        <f t="shared" si="247"/>
        <v>0</v>
      </c>
      <c r="RH179" s="8">
        <f t="shared" si="247"/>
        <v>0</v>
      </c>
      <c r="RI179" s="8">
        <f t="shared" si="247"/>
        <v>0</v>
      </c>
      <c r="RJ179" s="8">
        <f t="shared" si="247"/>
        <v>0</v>
      </c>
      <c r="RK179" s="8">
        <f t="shared" si="247"/>
        <v>0</v>
      </c>
      <c r="RL179" s="8">
        <f t="shared" si="247"/>
        <v>0</v>
      </c>
      <c r="RM179" s="8">
        <f t="shared" si="247"/>
        <v>0</v>
      </c>
      <c r="RN179" s="8">
        <f t="shared" si="247"/>
        <v>0</v>
      </c>
      <c r="RO179" s="8">
        <f t="shared" si="247"/>
        <v>0</v>
      </c>
      <c r="RP179" s="8">
        <f t="shared" si="247"/>
        <v>0</v>
      </c>
      <c r="RQ179" s="8">
        <f t="shared" si="247"/>
        <v>0</v>
      </c>
      <c r="RR179" s="8">
        <f t="shared" si="247"/>
        <v>0</v>
      </c>
      <c r="RS179" s="8">
        <f t="shared" si="247"/>
        <v>0</v>
      </c>
      <c r="RT179" s="8">
        <f t="shared" si="247"/>
        <v>0</v>
      </c>
      <c r="RU179" s="8">
        <f t="shared" si="247"/>
        <v>0</v>
      </c>
      <c r="RV179" s="8">
        <f t="shared" si="247"/>
        <v>0</v>
      </c>
      <c r="RW179" s="8">
        <f t="shared" ref="RW179:SV182" si="248">IF((MID($X179,3,6)=MID(RW$5,3,6)),-1,0)</f>
        <v>0</v>
      </c>
      <c r="RX179" s="8">
        <f t="shared" si="248"/>
        <v>0</v>
      </c>
      <c r="RY179" s="8">
        <f t="shared" si="248"/>
        <v>0</v>
      </c>
      <c r="RZ179" s="8">
        <f t="shared" si="248"/>
        <v>0</v>
      </c>
      <c r="SA179" s="8">
        <f t="shared" si="248"/>
        <v>0</v>
      </c>
      <c r="SB179" s="8">
        <f t="shared" si="248"/>
        <v>0</v>
      </c>
      <c r="SC179" s="8">
        <f t="shared" si="248"/>
        <v>0</v>
      </c>
      <c r="SD179" s="8">
        <f t="shared" si="248"/>
        <v>0</v>
      </c>
      <c r="SE179" s="8">
        <f t="shared" si="248"/>
        <v>0</v>
      </c>
      <c r="SF179" s="8">
        <f t="shared" si="248"/>
        <v>0</v>
      </c>
      <c r="SG179" s="8">
        <f t="shared" si="248"/>
        <v>0</v>
      </c>
      <c r="SH179" s="8">
        <f t="shared" si="248"/>
        <v>0</v>
      </c>
      <c r="SI179" s="8">
        <f t="shared" si="248"/>
        <v>0</v>
      </c>
      <c r="SJ179" s="8">
        <f t="shared" si="248"/>
        <v>0</v>
      </c>
      <c r="SK179" s="8">
        <f t="shared" si="248"/>
        <v>0</v>
      </c>
      <c r="SL179" s="8">
        <f t="shared" si="248"/>
        <v>0</v>
      </c>
      <c r="SM179" s="8">
        <f t="shared" si="248"/>
        <v>0</v>
      </c>
      <c r="SN179" s="8">
        <f t="shared" si="248"/>
        <v>0</v>
      </c>
      <c r="SO179" s="8">
        <f t="shared" si="248"/>
        <v>0</v>
      </c>
      <c r="SP179" s="8">
        <f t="shared" si="248"/>
        <v>0</v>
      </c>
      <c r="SQ179" s="8">
        <f t="shared" si="248"/>
        <v>0</v>
      </c>
      <c r="SR179" s="8">
        <f t="shared" si="248"/>
        <v>0</v>
      </c>
      <c r="SS179" s="8">
        <f t="shared" si="248"/>
        <v>0</v>
      </c>
      <c r="ST179" s="8">
        <f t="shared" si="248"/>
        <v>0</v>
      </c>
      <c r="SU179" s="8">
        <f t="shared" si="248"/>
        <v>0</v>
      </c>
      <c r="SV179" s="8">
        <f t="shared" si="248"/>
        <v>0</v>
      </c>
      <c r="SY179" s="8" t="s">
        <v>226</v>
      </c>
      <c r="TF179" s="8">
        <v>-1</v>
      </c>
      <c r="ZF179" s="8">
        <v>1</v>
      </c>
      <c r="AHF179" s="10">
        <f t="shared" si="226"/>
        <v>-15</v>
      </c>
      <c r="AHG179" s="10" t="s">
        <v>37</v>
      </c>
      <c r="AHH179" s="10">
        <v>0</v>
      </c>
      <c r="AHI179" s="8">
        <f t="shared" si="231"/>
        <v>1</v>
      </c>
    </row>
    <row r="180" spans="24:893" x14ac:dyDescent="0.25">
      <c r="X180" s="8" t="s">
        <v>202</v>
      </c>
      <c r="Y180" s="8">
        <v>0</v>
      </c>
      <c r="AH180" s="8">
        <v>1</v>
      </c>
      <c r="HB180" s="8">
        <v>1</v>
      </c>
      <c r="LD180" s="8">
        <v>0</v>
      </c>
      <c r="LE180" s="8">
        <v>0</v>
      </c>
      <c r="LF180" s="8">
        <v>0</v>
      </c>
      <c r="LG180" s="8">
        <v>0</v>
      </c>
      <c r="LH180" s="8">
        <v>0</v>
      </c>
      <c r="LI180" s="8">
        <v>0</v>
      </c>
      <c r="LJ180" s="8">
        <v>0</v>
      </c>
      <c r="LK180" s="8">
        <v>0</v>
      </c>
      <c r="LL180" s="8">
        <v>0</v>
      </c>
      <c r="LM180" s="8">
        <v>0</v>
      </c>
      <c r="LN180" s="8">
        <v>0</v>
      </c>
      <c r="LO180" s="8">
        <v>0</v>
      </c>
      <c r="LP180" s="8">
        <v>0</v>
      </c>
      <c r="LQ180" s="8">
        <v>0</v>
      </c>
      <c r="LR180" s="8">
        <v>0</v>
      </c>
      <c r="LS180" s="8">
        <v>0</v>
      </c>
      <c r="LT180" s="8">
        <v>0</v>
      </c>
      <c r="LU180" s="8">
        <v>0</v>
      </c>
      <c r="LV180" s="8">
        <v>0</v>
      </c>
      <c r="LW180" s="8">
        <v>0</v>
      </c>
      <c r="LX180" s="8">
        <v>0</v>
      </c>
      <c r="LY180" s="8">
        <v>0</v>
      </c>
      <c r="LZ180" s="8">
        <v>0</v>
      </c>
      <c r="MA180" s="8">
        <v>0</v>
      </c>
      <c r="MB180" s="8">
        <v>0</v>
      </c>
      <c r="MC180" s="8">
        <v>0</v>
      </c>
      <c r="MD180" s="8">
        <v>0</v>
      </c>
      <c r="ME180" s="8">
        <v>0</v>
      </c>
      <c r="MF180" s="8">
        <v>0</v>
      </c>
      <c r="MG180" s="8">
        <v>0</v>
      </c>
      <c r="MH180" s="8">
        <v>0</v>
      </c>
      <c r="MI180" s="8">
        <v>0</v>
      </c>
      <c r="MJ180" s="8">
        <v>0</v>
      </c>
      <c r="MK180" s="8">
        <v>0</v>
      </c>
      <c r="ML180" s="8">
        <v>0</v>
      </c>
      <c r="MM180" s="8">
        <v>0</v>
      </c>
      <c r="MN180" s="8">
        <v>0</v>
      </c>
      <c r="MO180" s="8">
        <v>0</v>
      </c>
      <c r="MP180" s="8">
        <v>0</v>
      </c>
      <c r="MQ180" s="8">
        <v>0</v>
      </c>
      <c r="MR180" s="8">
        <v>0</v>
      </c>
      <c r="MS180" s="8">
        <v>0</v>
      </c>
      <c r="MT180" s="8">
        <v>0</v>
      </c>
      <c r="MU180" s="8">
        <v>0</v>
      </c>
      <c r="MV180" s="8">
        <v>0</v>
      </c>
      <c r="MW180" s="8">
        <v>0</v>
      </c>
      <c r="MX180" s="8">
        <v>0</v>
      </c>
      <c r="MY180" s="8">
        <v>0</v>
      </c>
      <c r="MZ180" s="8">
        <v>0</v>
      </c>
      <c r="NA180" s="8">
        <v>0</v>
      </c>
      <c r="NB180" s="8">
        <v>0</v>
      </c>
      <c r="NC180" s="8">
        <v>0</v>
      </c>
      <c r="ND180" s="8">
        <v>0</v>
      </c>
      <c r="NE180" s="8">
        <v>0</v>
      </c>
      <c r="NF180" s="8">
        <v>0</v>
      </c>
      <c r="NG180" s="8">
        <v>0</v>
      </c>
      <c r="NH180" s="8">
        <v>0</v>
      </c>
      <c r="NI180" s="8">
        <v>0</v>
      </c>
      <c r="NJ180" s="8">
        <v>0</v>
      </c>
      <c r="NK180" s="8">
        <v>0</v>
      </c>
      <c r="NL180" s="8">
        <v>0</v>
      </c>
      <c r="NM180" s="8">
        <v>0</v>
      </c>
      <c r="NN180" s="8">
        <v>0</v>
      </c>
      <c r="NO180" s="8">
        <v>0</v>
      </c>
      <c r="NP180" s="8">
        <v>0</v>
      </c>
      <c r="NQ180" s="8">
        <v>0</v>
      </c>
      <c r="NR180" s="8">
        <v>0</v>
      </c>
      <c r="NS180" s="8">
        <v>0</v>
      </c>
      <c r="NT180" s="8">
        <v>0</v>
      </c>
      <c r="NU180" s="8">
        <v>0</v>
      </c>
      <c r="NV180" s="8">
        <v>0</v>
      </c>
      <c r="NW180" s="8">
        <v>0</v>
      </c>
      <c r="NX180" s="8">
        <v>0</v>
      </c>
      <c r="NY180" s="8">
        <v>0</v>
      </c>
      <c r="NZ180" s="8">
        <v>-0.2</v>
      </c>
      <c r="OA180" s="8">
        <v>0</v>
      </c>
      <c r="OB180" s="8">
        <v>0</v>
      </c>
      <c r="OC180" s="8">
        <v>0</v>
      </c>
      <c r="OD180" s="8">
        <v>0</v>
      </c>
      <c r="OE180" s="8">
        <v>0</v>
      </c>
      <c r="OF180" s="8">
        <v>0</v>
      </c>
      <c r="OG180" s="8">
        <v>0</v>
      </c>
      <c r="OH180" s="8">
        <v>0</v>
      </c>
      <c r="OI180" s="8">
        <v>0</v>
      </c>
      <c r="OJ180" s="8">
        <v>0</v>
      </c>
      <c r="OK180" s="8">
        <v>0</v>
      </c>
      <c r="OL180" s="8">
        <v>0</v>
      </c>
      <c r="OM180" s="8">
        <v>0</v>
      </c>
      <c r="ON180" s="8">
        <v>0</v>
      </c>
      <c r="OO180" s="8">
        <v>0</v>
      </c>
      <c r="OP180" s="8">
        <v>1</v>
      </c>
      <c r="PK180" s="8">
        <f t="shared" si="244"/>
        <v>0</v>
      </c>
      <c r="PL180" s="8">
        <f t="shared" ref="PL180:RW183" si="249">IF((MID($X180,3,6)=MID(PL$5,3,6)),-1,0)</f>
        <v>0</v>
      </c>
      <c r="PM180" s="8">
        <f t="shared" si="249"/>
        <v>0</v>
      </c>
      <c r="PN180" s="8">
        <f t="shared" si="249"/>
        <v>0</v>
      </c>
      <c r="PO180" s="8">
        <f t="shared" si="249"/>
        <v>0</v>
      </c>
      <c r="PP180" s="8">
        <f t="shared" si="249"/>
        <v>0</v>
      </c>
      <c r="PQ180" s="8">
        <f t="shared" si="249"/>
        <v>0</v>
      </c>
      <c r="PR180" s="8">
        <f t="shared" si="249"/>
        <v>0</v>
      </c>
      <c r="PS180" s="8">
        <f t="shared" si="249"/>
        <v>0</v>
      </c>
      <c r="PT180" s="8">
        <f t="shared" si="249"/>
        <v>0</v>
      </c>
      <c r="PU180" s="8">
        <f t="shared" si="249"/>
        <v>0</v>
      </c>
      <c r="PV180" s="8">
        <f t="shared" si="249"/>
        <v>0</v>
      </c>
      <c r="PW180" s="8">
        <f t="shared" si="249"/>
        <v>0</v>
      </c>
      <c r="PX180" s="8">
        <f t="shared" si="249"/>
        <v>0</v>
      </c>
      <c r="PY180" s="8">
        <f t="shared" si="249"/>
        <v>0</v>
      </c>
      <c r="PZ180" s="8">
        <f t="shared" si="249"/>
        <v>0</v>
      </c>
      <c r="QA180" s="8">
        <f t="shared" si="249"/>
        <v>0</v>
      </c>
      <c r="QB180" s="8">
        <f t="shared" si="249"/>
        <v>0</v>
      </c>
      <c r="QC180" s="8">
        <f t="shared" si="249"/>
        <v>0</v>
      </c>
      <c r="QD180" s="8">
        <f t="shared" si="249"/>
        <v>0</v>
      </c>
      <c r="QE180" s="8">
        <f t="shared" si="249"/>
        <v>0</v>
      </c>
      <c r="QF180" s="8">
        <f t="shared" si="249"/>
        <v>0</v>
      </c>
      <c r="QG180" s="8">
        <f t="shared" si="249"/>
        <v>0</v>
      </c>
      <c r="QH180" s="8">
        <f t="shared" si="249"/>
        <v>0</v>
      </c>
      <c r="QI180" s="8">
        <f t="shared" si="249"/>
        <v>0</v>
      </c>
      <c r="QJ180" s="8">
        <f t="shared" si="249"/>
        <v>-1</v>
      </c>
      <c r="QK180" s="8">
        <f t="shared" si="249"/>
        <v>0</v>
      </c>
      <c r="QL180" s="8">
        <f t="shared" si="249"/>
        <v>0</v>
      </c>
      <c r="QM180" s="8">
        <f t="shared" si="249"/>
        <v>0</v>
      </c>
      <c r="QN180" s="8">
        <f t="shared" si="249"/>
        <v>0</v>
      </c>
      <c r="QO180" s="8">
        <f t="shared" si="249"/>
        <v>0</v>
      </c>
      <c r="QP180" s="8">
        <f t="shared" si="249"/>
        <v>0</v>
      </c>
      <c r="QQ180" s="8">
        <f t="shared" si="249"/>
        <v>0</v>
      </c>
      <c r="QR180" s="8">
        <f t="shared" si="249"/>
        <v>0</v>
      </c>
      <c r="QS180" s="8">
        <f t="shared" si="249"/>
        <v>0</v>
      </c>
      <c r="QT180" s="8">
        <f t="shared" si="249"/>
        <v>0</v>
      </c>
      <c r="QU180" s="8">
        <f t="shared" si="249"/>
        <v>0</v>
      </c>
      <c r="QV180" s="8">
        <f t="shared" si="249"/>
        <v>0</v>
      </c>
      <c r="QW180" s="8">
        <f t="shared" si="249"/>
        <v>0</v>
      </c>
      <c r="QX180" s="8">
        <f t="shared" si="249"/>
        <v>0</v>
      </c>
      <c r="QY180" s="8">
        <f t="shared" si="249"/>
        <v>0</v>
      </c>
      <c r="QZ180" s="8">
        <f t="shared" si="249"/>
        <v>0</v>
      </c>
      <c r="RA180" s="8">
        <f t="shared" si="249"/>
        <v>0</v>
      </c>
      <c r="RB180" s="8">
        <f t="shared" si="249"/>
        <v>0</v>
      </c>
      <c r="RC180" s="8">
        <f t="shared" si="249"/>
        <v>0</v>
      </c>
      <c r="RD180" s="8">
        <f t="shared" si="249"/>
        <v>0</v>
      </c>
      <c r="RE180" s="8">
        <f t="shared" si="249"/>
        <v>0</v>
      </c>
      <c r="RF180" s="8">
        <f t="shared" si="249"/>
        <v>0</v>
      </c>
      <c r="RG180" s="8">
        <f t="shared" si="249"/>
        <v>0</v>
      </c>
      <c r="RH180" s="8">
        <f t="shared" si="249"/>
        <v>0</v>
      </c>
      <c r="RI180" s="8">
        <f t="shared" si="249"/>
        <v>0</v>
      </c>
      <c r="RJ180" s="8">
        <f t="shared" si="249"/>
        <v>0</v>
      </c>
      <c r="RK180" s="8">
        <f t="shared" si="249"/>
        <v>0</v>
      </c>
      <c r="RL180" s="8">
        <f t="shared" si="249"/>
        <v>0</v>
      </c>
      <c r="RM180" s="8">
        <f t="shared" si="249"/>
        <v>0</v>
      </c>
      <c r="RN180" s="8">
        <f t="shared" si="249"/>
        <v>0</v>
      </c>
      <c r="RO180" s="8">
        <f t="shared" si="249"/>
        <v>0</v>
      </c>
      <c r="RP180" s="8">
        <f t="shared" si="249"/>
        <v>0</v>
      </c>
      <c r="RQ180" s="8">
        <f t="shared" si="249"/>
        <v>0</v>
      </c>
      <c r="RR180" s="8">
        <f t="shared" si="249"/>
        <v>0</v>
      </c>
      <c r="RS180" s="8">
        <f t="shared" si="249"/>
        <v>0</v>
      </c>
      <c r="RT180" s="8">
        <f t="shared" si="249"/>
        <v>0</v>
      </c>
      <c r="RU180" s="8">
        <f t="shared" si="249"/>
        <v>0</v>
      </c>
      <c r="RV180" s="8">
        <f t="shared" si="249"/>
        <v>0</v>
      </c>
      <c r="RW180" s="8">
        <f t="shared" si="249"/>
        <v>0</v>
      </c>
      <c r="RX180" s="8">
        <f t="shared" si="248"/>
        <v>0</v>
      </c>
      <c r="RY180" s="8">
        <f t="shared" si="248"/>
        <v>0</v>
      </c>
      <c r="RZ180" s="8">
        <f t="shared" si="248"/>
        <v>0</v>
      </c>
      <c r="SA180" s="8">
        <f t="shared" si="248"/>
        <v>0</v>
      </c>
      <c r="SB180" s="8">
        <f t="shared" si="248"/>
        <v>0</v>
      </c>
      <c r="SC180" s="8">
        <f t="shared" si="248"/>
        <v>0</v>
      </c>
      <c r="SD180" s="8">
        <f t="shared" si="248"/>
        <v>0</v>
      </c>
      <c r="SE180" s="8">
        <f t="shared" si="248"/>
        <v>0</v>
      </c>
      <c r="SF180" s="8">
        <f t="shared" si="248"/>
        <v>0</v>
      </c>
      <c r="SG180" s="8">
        <f t="shared" si="248"/>
        <v>0</v>
      </c>
      <c r="SH180" s="8">
        <f t="shared" si="248"/>
        <v>0</v>
      </c>
      <c r="SI180" s="8">
        <f t="shared" si="248"/>
        <v>0</v>
      </c>
      <c r="SJ180" s="8">
        <f t="shared" si="248"/>
        <v>0</v>
      </c>
      <c r="SK180" s="8">
        <f t="shared" si="248"/>
        <v>0</v>
      </c>
      <c r="SL180" s="8">
        <f t="shared" si="248"/>
        <v>0</v>
      </c>
      <c r="SM180" s="8">
        <f t="shared" si="248"/>
        <v>0</v>
      </c>
      <c r="SN180" s="8">
        <f t="shared" si="248"/>
        <v>0</v>
      </c>
      <c r="SO180" s="8">
        <f t="shared" si="248"/>
        <v>0</v>
      </c>
      <c r="SP180" s="8">
        <f t="shared" si="248"/>
        <v>0</v>
      </c>
      <c r="SQ180" s="8">
        <f t="shared" si="248"/>
        <v>0</v>
      </c>
      <c r="SR180" s="8">
        <f t="shared" si="248"/>
        <v>0</v>
      </c>
      <c r="SS180" s="8">
        <f t="shared" si="248"/>
        <v>0</v>
      </c>
      <c r="ST180" s="8">
        <f t="shared" si="248"/>
        <v>0</v>
      </c>
      <c r="SU180" s="8">
        <f t="shared" si="248"/>
        <v>0</v>
      </c>
      <c r="SV180" s="8">
        <f t="shared" si="248"/>
        <v>0</v>
      </c>
      <c r="SY180" s="8" t="s">
        <v>209</v>
      </c>
      <c r="TG180" s="8">
        <v>-1</v>
      </c>
      <c r="ZG180" s="8">
        <v>1</v>
      </c>
      <c r="AHF180" s="10">
        <f t="shared" si="226"/>
        <v>-10</v>
      </c>
      <c r="AHG180" s="10" t="s">
        <v>37</v>
      </c>
      <c r="AHH180" s="10">
        <v>0</v>
      </c>
      <c r="AHI180" s="8">
        <f t="shared" si="231"/>
        <v>1</v>
      </c>
    </row>
    <row r="181" spans="24:893" x14ac:dyDescent="0.25">
      <c r="X181" s="8" t="s">
        <v>203</v>
      </c>
      <c r="Y181" s="8">
        <v>0</v>
      </c>
      <c r="AH181" s="8">
        <v>1</v>
      </c>
      <c r="HC181" s="8">
        <v>1</v>
      </c>
      <c r="LD181" s="8">
        <v>0</v>
      </c>
      <c r="LE181" s="8">
        <v>0</v>
      </c>
      <c r="LF181" s="8">
        <v>0</v>
      </c>
      <c r="LG181" s="8">
        <v>0</v>
      </c>
      <c r="LH181" s="8">
        <v>0</v>
      </c>
      <c r="LI181" s="8">
        <v>0</v>
      </c>
      <c r="LJ181" s="8">
        <v>0</v>
      </c>
      <c r="LK181" s="8">
        <v>0</v>
      </c>
      <c r="LL181" s="8">
        <v>0</v>
      </c>
      <c r="LM181" s="8">
        <v>0</v>
      </c>
      <c r="LN181" s="8">
        <v>0</v>
      </c>
      <c r="LO181" s="8">
        <v>0</v>
      </c>
      <c r="LP181" s="8">
        <v>0</v>
      </c>
      <c r="LQ181" s="8">
        <v>0</v>
      </c>
      <c r="LR181" s="8">
        <v>0</v>
      </c>
      <c r="LS181" s="8">
        <v>0</v>
      </c>
      <c r="LT181" s="8">
        <v>0</v>
      </c>
      <c r="LU181" s="8">
        <v>0</v>
      </c>
      <c r="LV181" s="8">
        <v>0</v>
      </c>
      <c r="LW181" s="8">
        <v>0</v>
      </c>
      <c r="LX181" s="8">
        <v>0</v>
      </c>
      <c r="LY181" s="8">
        <v>0</v>
      </c>
      <c r="LZ181" s="8">
        <v>0</v>
      </c>
      <c r="MA181" s="8">
        <v>0</v>
      </c>
      <c r="MB181" s="8">
        <v>0</v>
      </c>
      <c r="MC181" s="8">
        <v>0</v>
      </c>
      <c r="MD181" s="8">
        <v>0</v>
      </c>
      <c r="ME181" s="8">
        <v>0</v>
      </c>
      <c r="MF181" s="8">
        <v>0</v>
      </c>
      <c r="MG181" s="8">
        <v>0</v>
      </c>
      <c r="MH181" s="8">
        <v>0</v>
      </c>
      <c r="MI181" s="8">
        <v>0</v>
      </c>
      <c r="MJ181" s="8">
        <v>0</v>
      </c>
      <c r="MK181" s="8">
        <v>0</v>
      </c>
      <c r="ML181" s="8">
        <v>0</v>
      </c>
      <c r="MM181" s="8">
        <v>0</v>
      </c>
      <c r="MN181" s="8">
        <v>0</v>
      </c>
      <c r="MO181" s="8">
        <v>0</v>
      </c>
      <c r="MP181" s="8">
        <v>0</v>
      </c>
      <c r="MQ181" s="8">
        <v>0</v>
      </c>
      <c r="MR181" s="8">
        <v>0</v>
      </c>
      <c r="MS181" s="8">
        <v>0</v>
      </c>
      <c r="MT181" s="8">
        <v>0</v>
      </c>
      <c r="MU181" s="8">
        <v>0</v>
      </c>
      <c r="MV181" s="8">
        <v>0</v>
      </c>
      <c r="MW181" s="8">
        <v>0</v>
      </c>
      <c r="MX181" s="8">
        <v>0</v>
      </c>
      <c r="MY181" s="8">
        <v>0</v>
      </c>
      <c r="MZ181" s="8">
        <v>0</v>
      </c>
      <c r="NA181" s="8">
        <v>0</v>
      </c>
      <c r="NB181" s="8">
        <v>0</v>
      </c>
      <c r="NC181" s="8">
        <v>0</v>
      </c>
      <c r="ND181" s="8">
        <v>0</v>
      </c>
      <c r="NE181" s="8">
        <v>0</v>
      </c>
      <c r="NF181" s="8">
        <v>0</v>
      </c>
      <c r="NG181" s="8">
        <v>0</v>
      </c>
      <c r="NH181" s="8">
        <v>0</v>
      </c>
      <c r="NI181" s="8">
        <v>0</v>
      </c>
      <c r="NJ181" s="8">
        <v>0</v>
      </c>
      <c r="NK181" s="8">
        <v>0</v>
      </c>
      <c r="NL181" s="8">
        <v>0</v>
      </c>
      <c r="NM181" s="8">
        <v>0</v>
      </c>
      <c r="NN181" s="8">
        <v>0</v>
      </c>
      <c r="NO181" s="8">
        <v>0</v>
      </c>
      <c r="NP181" s="8">
        <v>0</v>
      </c>
      <c r="NQ181" s="8">
        <v>0</v>
      </c>
      <c r="NR181" s="8">
        <v>0</v>
      </c>
      <c r="NS181" s="8">
        <v>0</v>
      </c>
      <c r="NT181" s="8">
        <v>0</v>
      </c>
      <c r="NU181" s="8">
        <v>0</v>
      </c>
      <c r="NV181" s="8">
        <v>0</v>
      </c>
      <c r="NW181" s="8">
        <v>0</v>
      </c>
      <c r="NX181" s="8">
        <v>0</v>
      </c>
      <c r="NY181" s="8">
        <v>0</v>
      </c>
      <c r="NZ181" s="8">
        <v>0</v>
      </c>
      <c r="OA181" s="8">
        <v>-0.2</v>
      </c>
      <c r="OB181" s="8">
        <v>0</v>
      </c>
      <c r="OC181" s="8">
        <v>0</v>
      </c>
      <c r="OD181" s="8">
        <v>0</v>
      </c>
      <c r="OE181" s="8">
        <v>0</v>
      </c>
      <c r="OF181" s="8">
        <v>0</v>
      </c>
      <c r="OG181" s="8">
        <v>0</v>
      </c>
      <c r="OH181" s="8">
        <v>0</v>
      </c>
      <c r="OI181" s="8">
        <v>0</v>
      </c>
      <c r="OJ181" s="8">
        <v>0</v>
      </c>
      <c r="OK181" s="8">
        <v>0</v>
      </c>
      <c r="OL181" s="8">
        <v>0</v>
      </c>
      <c r="OM181" s="8">
        <v>0</v>
      </c>
      <c r="ON181" s="8">
        <v>0</v>
      </c>
      <c r="OO181" s="8">
        <v>0</v>
      </c>
      <c r="OP181" s="8">
        <v>1</v>
      </c>
      <c r="PK181" s="8">
        <f t="shared" si="244"/>
        <v>0</v>
      </c>
      <c r="PL181" s="8">
        <f t="shared" si="249"/>
        <v>0</v>
      </c>
      <c r="PM181" s="8">
        <f t="shared" si="249"/>
        <v>0</v>
      </c>
      <c r="PN181" s="8">
        <f t="shared" si="249"/>
        <v>0</v>
      </c>
      <c r="PO181" s="8">
        <f t="shared" si="249"/>
        <v>0</v>
      </c>
      <c r="PP181" s="8">
        <f t="shared" si="249"/>
        <v>0</v>
      </c>
      <c r="PQ181" s="8">
        <f t="shared" si="249"/>
        <v>0</v>
      </c>
      <c r="PR181" s="8">
        <f t="shared" si="249"/>
        <v>0</v>
      </c>
      <c r="PS181" s="8">
        <f t="shared" si="249"/>
        <v>0</v>
      </c>
      <c r="PT181" s="8">
        <f t="shared" si="249"/>
        <v>0</v>
      </c>
      <c r="PU181" s="8">
        <f t="shared" si="249"/>
        <v>0</v>
      </c>
      <c r="PV181" s="8">
        <f t="shared" si="249"/>
        <v>0</v>
      </c>
      <c r="PW181" s="8">
        <f t="shared" si="249"/>
        <v>0</v>
      </c>
      <c r="PX181" s="8">
        <f t="shared" si="249"/>
        <v>0</v>
      </c>
      <c r="PY181" s="8">
        <f t="shared" si="249"/>
        <v>0</v>
      </c>
      <c r="PZ181" s="8">
        <f t="shared" si="249"/>
        <v>0</v>
      </c>
      <c r="QA181" s="8">
        <f t="shared" si="249"/>
        <v>0</v>
      </c>
      <c r="QB181" s="8">
        <f t="shared" si="249"/>
        <v>0</v>
      </c>
      <c r="QC181" s="8">
        <f t="shared" si="249"/>
        <v>0</v>
      </c>
      <c r="QD181" s="8">
        <f t="shared" si="249"/>
        <v>0</v>
      </c>
      <c r="QE181" s="8">
        <f t="shared" si="249"/>
        <v>0</v>
      </c>
      <c r="QF181" s="8">
        <f t="shared" si="249"/>
        <v>0</v>
      </c>
      <c r="QG181" s="8">
        <f t="shared" si="249"/>
        <v>0</v>
      </c>
      <c r="QH181" s="8">
        <f t="shared" si="249"/>
        <v>0</v>
      </c>
      <c r="QI181" s="8">
        <f t="shared" si="249"/>
        <v>0</v>
      </c>
      <c r="QJ181" s="8">
        <f t="shared" si="249"/>
        <v>0</v>
      </c>
      <c r="QK181" s="8">
        <f t="shared" si="249"/>
        <v>0</v>
      </c>
      <c r="QL181" s="8">
        <f t="shared" si="249"/>
        <v>0</v>
      </c>
      <c r="QM181" s="8">
        <f t="shared" si="249"/>
        <v>0</v>
      </c>
      <c r="QN181" s="8">
        <f t="shared" si="249"/>
        <v>0</v>
      </c>
      <c r="QO181" s="8">
        <f t="shared" si="249"/>
        <v>0</v>
      </c>
      <c r="QP181" s="8">
        <f t="shared" si="249"/>
        <v>0</v>
      </c>
      <c r="QQ181" s="8">
        <f t="shared" si="249"/>
        <v>0</v>
      </c>
      <c r="QR181" s="8">
        <f t="shared" si="249"/>
        <v>0</v>
      </c>
      <c r="QS181" s="8">
        <f t="shared" si="249"/>
        <v>-1</v>
      </c>
      <c r="QT181" s="8">
        <f t="shared" si="249"/>
        <v>0</v>
      </c>
      <c r="QU181" s="8">
        <f t="shared" si="249"/>
        <v>0</v>
      </c>
      <c r="QV181" s="8">
        <f t="shared" si="249"/>
        <v>0</v>
      </c>
      <c r="QW181" s="8">
        <f t="shared" si="249"/>
        <v>0</v>
      </c>
      <c r="QX181" s="8">
        <f t="shared" si="249"/>
        <v>0</v>
      </c>
      <c r="QY181" s="8">
        <f t="shared" si="249"/>
        <v>0</v>
      </c>
      <c r="QZ181" s="8">
        <f t="shared" si="249"/>
        <v>0</v>
      </c>
      <c r="RA181" s="8">
        <f t="shared" si="249"/>
        <v>0</v>
      </c>
      <c r="RB181" s="8">
        <f t="shared" si="249"/>
        <v>0</v>
      </c>
      <c r="RC181" s="8">
        <f t="shared" si="249"/>
        <v>0</v>
      </c>
      <c r="RD181" s="8">
        <f t="shared" si="249"/>
        <v>0</v>
      </c>
      <c r="RE181" s="8">
        <f t="shared" si="249"/>
        <v>0</v>
      </c>
      <c r="RF181" s="8">
        <f t="shared" si="249"/>
        <v>0</v>
      </c>
      <c r="RG181" s="8">
        <f t="shared" si="249"/>
        <v>0</v>
      </c>
      <c r="RH181" s="8">
        <f t="shared" si="249"/>
        <v>0</v>
      </c>
      <c r="RI181" s="8">
        <f t="shared" si="249"/>
        <v>0</v>
      </c>
      <c r="RJ181" s="8">
        <f t="shared" si="249"/>
        <v>0</v>
      </c>
      <c r="RK181" s="8">
        <f t="shared" si="249"/>
        <v>0</v>
      </c>
      <c r="RL181" s="8">
        <f t="shared" si="249"/>
        <v>0</v>
      </c>
      <c r="RM181" s="8">
        <f t="shared" si="249"/>
        <v>0</v>
      </c>
      <c r="RN181" s="8">
        <f t="shared" si="249"/>
        <v>0</v>
      </c>
      <c r="RO181" s="8">
        <f t="shared" si="249"/>
        <v>0</v>
      </c>
      <c r="RP181" s="8">
        <f t="shared" si="249"/>
        <v>0</v>
      </c>
      <c r="RQ181" s="8">
        <f t="shared" si="249"/>
        <v>0</v>
      </c>
      <c r="RR181" s="8">
        <f t="shared" si="249"/>
        <v>0</v>
      </c>
      <c r="RS181" s="8">
        <f t="shared" si="249"/>
        <v>0</v>
      </c>
      <c r="RT181" s="8">
        <f t="shared" si="249"/>
        <v>0</v>
      </c>
      <c r="RU181" s="8">
        <f t="shared" si="249"/>
        <v>0</v>
      </c>
      <c r="RV181" s="8">
        <f t="shared" si="249"/>
        <v>0</v>
      </c>
      <c r="RW181" s="8">
        <f t="shared" si="249"/>
        <v>0</v>
      </c>
      <c r="RX181" s="8">
        <f t="shared" si="248"/>
        <v>0</v>
      </c>
      <c r="RY181" s="8">
        <f t="shared" si="248"/>
        <v>0</v>
      </c>
      <c r="RZ181" s="8">
        <f t="shared" si="248"/>
        <v>0</v>
      </c>
      <c r="SA181" s="8">
        <f t="shared" si="248"/>
        <v>0</v>
      </c>
      <c r="SB181" s="8">
        <f t="shared" si="248"/>
        <v>0</v>
      </c>
      <c r="SC181" s="8">
        <f t="shared" si="248"/>
        <v>0</v>
      </c>
      <c r="SD181" s="8">
        <f t="shared" si="248"/>
        <v>0</v>
      </c>
      <c r="SE181" s="8">
        <f t="shared" si="248"/>
        <v>0</v>
      </c>
      <c r="SF181" s="8">
        <f t="shared" si="248"/>
        <v>0</v>
      </c>
      <c r="SG181" s="8">
        <f t="shared" si="248"/>
        <v>0</v>
      </c>
      <c r="SH181" s="8">
        <f t="shared" si="248"/>
        <v>0</v>
      </c>
      <c r="SI181" s="8">
        <f t="shared" si="248"/>
        <v>0</v>
      </c>
      <c r="SJ181" s="8">
        <f t="shared" si="248"/>
        <v>0</v>
      </c>
      <c r="SK181" s="8">
        <f t="shared" si="248"/>
        <v>0</v>
      </c>
      <c r="SL181" s="8">
        <f t="shared" si="248"/>
        <v>0</v>
      </c>
      <c r="SM181" s="8">
        <f t="shared" si="248"/>
        <v>0</v>
      </c>
      <c r="SN181" s="8">
        <f t="shared" si="248"/>
        <v>0</v>
      </c>
      <c r="SO181" s="8">
        <f t="shared" si="248"/>
        <v>0</v>
      </c>
      <c r="SP181" s="8">
        <f t="shared" si="248"/>
        <v>0</v>
      </c>
      <c r="SQ181" s="8">
        <f t="shared" si="248"/>
        <v>0</v>
      </c>
      <c r="SR181" s="8">
        <f t="shared" si="248"/>
        <v>0</v>
      </c>
      <c r="SS181" s="8">
        <f t="shared" si="248"/>
        <v>0</v>
      </c>
      <c r="ST181" s="8">
        <f t="shared" si="248"/>
        <v>0</v>
      </c>
      <c r="SU181" s="8">
        <f t="shared" si="248"/>
        <v>0</v>
      </c>
      <c r="SV181" s="8">
        <f t="shared" si="248"/>
        <v>0</v>
      </c>
      <c r="SY181" s="8" t="s">
        <v>210</v>
      </c>
      <c r="TG181" s="8">
        <v>-1</v>
      </c>
      <c r="ZH181" s="8">
        <v>1</v>
      </c>
      <c r="AHF181" s="10">
        <f t="shared" si="226"/>
        <v>-14</v>
      </c>
      <c r="AHG181" s="10" t="s">
        <v>37</v>
      </c>
      <c r="AHH181" s="10">
        <v>0</v>
      </c>
      <c r="AHI181" s="8">
        <f t="shared" si="231"/>
        <v>1</v>
      </c>
    </row>
    <row r="182" spans="24:893" x14ac:dyDescent="0.25">
      <c r="X182" s="8" t="s">
        <v>204</v>
      </c>
      <c r="Y182" s="8">
        <v>0</v>
      </c>
      <c r="AH182" s="8">
        <v>1</v>
      </c>
      <c r="HD182" s="8">
        <v>1</v>
      </c>
      <c r="LD182" s="8">
        <v>0</v>
      </c>
      <c r="LE182" s="8">
        <v>0</v>
      </c>
      <c r="LF182" s="8">
        <v>0</v>
      </c>
      <c r="LG182" s="8">
        <v>0</v>
      </c>
      <c r="LH182" s="8">
        <v>0</v>
      </c>
      <c r="LI182" s="8">
        <v>0</v>
      </c>
      <c r="LJ182" s="8">
        <v>0</v>
      </c>
      <c r="LK182" s="8">
        <v>0</v>
      </c>
      <c r="LL182" s="8">
        <v>0</v>
      </c>
      <c r="LM182" s="8">
        <v>0</v>
      </c>
      <c r="LN182" s="8">
        <v>0</v>
      </c>
      <c r="LO182" s="8">
        <v>0</v>
      </c>
      <c r="LP182" s="8">
        <v>0</v>
      </c>
      <c r="LQ182" s="8">
        <v>0</v>
      </c>
      <c r="LR182" s="8">
        <v>0</v>
      </c>
      <c r="LS182" s="8">
        <v>0</v>
      </c>
      <c r="LT182" s="8">
        <v>0</v>
      </c>
      <c r="LU182" s="8">
        <v>0</v>
      </c>
      <c r="LV182" s="8">
        <v>0</v>
      </c>
      <c r="LW182" s="8">
        <v>0</v>
      </c>
      <c r="LX182" s="8">
        <v>0</v>
      </c>
      <c r="LY182" s="8">
        <v>0</v>
      </c>
      <c r="LZ182" s="8">
        <v>0</v>
      </c>
      <c r="MA182" s="8">
        <v>0</v>
      </c>
      <c r="MB182" s="8">
        <v>0</v>
      </c>
      <c r="MC182" s="8">
        <v>0</v>
      </c>
      <c r="MD182" s="8">
        <v>0</v>
      </c>
      <c r="ME182" s="8">
        <v>0</v>
      </c>
      <c r="MF182" s="8">
        <v>0</v>
      </c>
      <c r="MG182" s="8">
        <v>0</v>
      </c>
      <c r="MH182" s="8">
        <v>0</v>
      </c>
      <c r="MI182" s="8">
        <v>0</v>
      </c>
      <c r="MJ182" s="8">
        <v>0</v>
      </c>
      <c r="MK182" s="8">
        <v>0</v>
      </c>
      <c r="ML182" s="8">
        <v>0</v>
      </c>
      <c r="MM182" s="8">
        <v>0</v>
      </c>
      <c r="MN182" s="8">
        <v>0</v>
      </c>
      <c r="MO182" s="8">
        <v>0</v>
      </c>
      <c r="MP182" s="8">
        <v>0</v>
      </c>
      <c r="MQ182" s="8">
        <v>0</v>
      </c>
      <c r="MR182" s="8">
        <v>0</v>
      </c>
      <c r="MS182" s="8">
        <v>0</v>
      </c>
      <c r="MT182" s="8">
        <v>0</v>
      </c>
      <c r="MU182" s="8">
        <v>0</v>
      </c>
      <c r="MV182" s="8">
        <v>0</v>
      </c>
      <c r="MW182" s="8">
        <v>0</v>
      </c>
      <c r="MX182" s="8">
        <v>0</v>
      </c>
      <c r="MY182" s="8">
        <v>0</v>
      </c>
      <c r="MZ182" s="8">
        <v>0</v>
      </c>
      <c r="NA182" s="8">
        <v>0</v>
      </c>
      <c r="NB182" s="8">
        <v>0</v>
      </c>
      <c r="NC182" s="8">
        <v>0</v>
      </c>
      <c r="ND182" s="8">
        <v>0</v>
      </c>
      <c r="NE182" s="8">
        <v>0</v>
      </c>
      <c r="NF182" s="8">
        <v>0</v>
      </c>
      <c r="NG182" s="8">
        <v>0</v>
      </c>
      <c r="NH182" s="8">
        <v>0</v>
      </c>
      <c r="NI182" s="8">
        <v>0</v>
      </c>
      <c r="NJ182" s="8">
        <v>0</v>
      </c>
      <c r="NK182" s="8">
        <v>0</v>
      </c>
      <c r="NL182" s="8">
        <v>0</v>
      </c>
      <c r="NM182" s="8">
        <v>0</v>
      </c>
      <c r="NN182" s="8">
        <v>0</v>
      </c>
      <c r="NO182" s="8">
        <v>0</v>
      </c>
      <c r="NP182" s="8">
        <v>0</v>
      </c>
      <c r="NQ182" s="8">
        <v>0</v>
      </c>
      <c r="NR182" s="8">
        <v>0</v>
      </c>
      <c r="NS182" s="8">
        <v>0</v>
      </c>
      <c r="NT182" s="8">
        <v>0</v>
      </c>
      <c r="NU182" s="8">
        <v>0</v>
      </c>
      <c r="NV182" s="8">
        <v>0</v>
      </c>
      <c r="NW182" s="8">
        <v>0</v>
      </c>
      <c r="NX182" s="8">
        <v>0</v>
      </c>
      <c r="NY182" s="8">
        <v>0</v>
      </c>
      <c r="NZ182" s="8">
        <v>0</v>
      </c>
      <c r="OA182" s="8">
        <v>0</v>
      </c>
      <c r="OB182" s="8">
        <v>-0.2</v>
      </c>
      <c r="OC182" s="8">
        <v>0</v>
      </c>
      <c r="OD182" s="8">
        <v>0</v>
      </c>
      <c r="OE182" s="8">
        <v>0</v>
      </c>
      <c r="OF182" s="8">
        <v>0</v>
      </c>
      <c r="OG182" s="8">
        <v>0</v>
      </c>
      <c r="OH182" s="8">
        <v>0</v>
      </c>
      <c r="OI182" s="8">
        <v>0</v>
      </c>
      <c r="OJ182" s="8">
        <v>0</v>
      </c>
      <c r="OK182" s="8">
        <v>0</v>
      </c>
      <c r="OL182" s="8">
        <v>0</v>
      </c>
      <c r="OM182" s="8">
        <v>0</v>
      </c>
      <c r="ON182" s="8">
        <v>0</v>
      </c>
      <c r="OO182" s="8">
        <v>0</v>
      </c>
      <c r="OP182" s="8">
        <v>1</v>
      </c>
      <c r="PK182" s="8">
        <f t="shared" si="244"/>
        <v>0</v>
      </c>
      <c r="PL182" s="8">
        <f t="shared" si="249"/>
        <v>0</v>
      </c>
      <c r="PM182" s="8">
        <f t="shared" si="249"/>
        <v>0</v>
      </c>
      <c r="PN182" s="8">
        <f t="shared" si="249"/>
        <v>0</v>
      </c>
      <c r="PO182" s="8">
        <f t="shared" si="249"/>
        <v>0</v>
      </c>
      <c r="PP182" s="8">
        <f t="shared" si="249"/>
        <v>0</v>
      </c>
      <c r="PQ182" s="8">
        <f t="shared" si="249"/>
        <v>0</v>
      </c>
      <c r="PR182" s="8">
        <f t="shared" si="249"/>
        <v>0</v>
      </c>
      <c r="PS182" s="8">
        <f t="shared" si="249"/>
        <v>0</v>
      </c>
      <c r="PT182" s="8">
        <f t="shared" si="249"/>
        <v>0</v>
      </c>
      <c r="PU182" s="8">
        <f t="shared" si="249"/>
        <v>0</v>
      </c>
      <c r="PV182" s="8">
        <f t="shared" si="249"/>
        <v>0</v>
      </c>
      <c r="PW182" s="8">
        <f t="shared" si="249"/>
        <v>0</v>
      </c>
      <c r="PX182" s="8">
        <f t="shared" si="249"/>
        <v>0</v>
      </c>
      <c r="PY182" s="8">
        <f t="shared" si="249"/>
        <v>0</v>
      </c>
      <c r="PZ182" s="8">
        <f t="shared" si="249"/>
        <v>0</v>
      </c>
      <c r="QA182" s="8">
        <f t="shared" si="249"/>
        <v>0</v>
      </c>
      <c r="QB182" s="8">
        <f t="shared" si="249"/>
        <v>0</v>
      </c>
      <c r="QC182" s="8">
        <f t="shared" si="249"/>
        <v>0</v>
      </c>
      <c r="QD182" s="8">
        <f t="shared" si="249"/>
        <v>0</v>
      </c>
      <c r="QE182" s="8">
        <f t="shared" si="249"/>
        <v>0</v>
      </c>
      <c r="QF182" s="8">
        <f t="shared" si="249"/>
        <v>0</v>
      </c>
      <c r="QG182" s="8">
        <f t="shared" si="249"/>
        <v>0</v>
      </c>
      <c r="QH182" s="8">
        <f t="shared" si="249"/>
        <v>0</v>
      </c>
      <c r="QI182" s="8">
        <f t="shared" si="249"/>
        <v>0</v>
      </c>
      <c r="QJ182" s="8">
        <f t="shared" si="249"/>
        <v>0</v>
      </c>
      <c r="QK182" s="8">
        <f t="shared" si="249"/>
        <v>0</v>
      </c>
      <c r="QL182" s="8">
        <f t="shared" si="249"/>
        <v>0</v>
      </c>
      <c r="QM182" s="8">
        <f t="shared" si="249"/>
        <v>0</v>
      </c>
      <c r="QN182" s="8">
        <f t="shared" si="249"/>
        <v>0</v>
      </c>
      <c r="QO182" s="8">
        <f t="shared" si="249"/>
        <v>0</v>
      </c>
      <c r="QP182" s="8">
        <f t="shared" si="249"/>
        <v>0</v>
      </c>
      <c r="QQ182" s="8">
        <f t="shared" si="249"/>
        <v>0</v>
      </c>
      <c r="QR182" s="8">
        <f t="shared" si="249"/>
        <v>0</v>
      </c>
      <c r="QS182" s="8">
        <f t="shared" si="249"/>
        <v>0</v>
      </c>
      <c r="QT182" s="8">
        <f t="shared" si="249"/>
        <v>0</v>
      </c>
      <c r="QU182" s="8">
        <f t="shared" si="249"/>
        <v>0</v>
      </c>
      <c r="QV182" s="8">
        <f t="shared" si="249"/>
        <v>0</v>
      </c>
      <c r="QW182" s="8">
        <f t="shared" si="249"/>
        <v>0</v>
      </c>
      <c r="QX182" s="8">
        <f t="shared" si="249"/>
        <v>0</v>
      </c>
      <c r="QY182" s="8">
        <f t="shared" si="249"/>
        <v>0</v>
      </c>
      <c r="QZ182" s="8">
        <f t="shared" si="249"/>
        <v>0</v>
      </c>
      <c r="RA182" s="8">
        <f t="shared" si="249"/>
        <v>0</v>
      </c>
      <c r="RB182" s="8">
        <f t="shared" si="249"/>
        <v>-1</v>
      </c>
      <c r="RC182" s="8">
        <f t="shared" si="249"/>
        <v>0</v>
      </c>
      <c r="RD182" s="8">
        <f t="shared" si="249"/>
        <v>0</v>
      </c>
      <c r="RE182" s="8">
        <f t="shared" si="249"/>
        <v>0</v>
      </c>
      <c r="RF182" s="8">
        <f t="shared" si="249"/>
        <v>0</v>
      </c>
      <c r="RG182" s="8">
        <f t="shared" si="249"/>
        <v>0</v>
      </c>
      <c r="RH182" s="8">
        <f t="shared" si="249"/>
        <v>0</v>
      </c>
      <c r="RI182" s="8">
        <f t="shared" si="249"/>
        <v>0</v>
      </c>
      <c r="RJ182" s="8">
        <f t="shared" si="249"/>
        <v>0</v>
      </c>
      <c r="RK182" s="8">
        <f t="shared" si="249"/>
        <v>0</v>
      </c>
      <c r="RL182" s="8">
        <f t="shared" si="249"/>
        <v>0</v>
      </c>
      <c r="RM182" s="8">
        <f t="shared" si="249"/>
        <v>0</v>
      </c>
      <c r="RN182" s="8">
        <f t="shared" si="249"/>
        <v>0</v>
      </c>
      <c r="RO182" s="8">
        <f t="shared" si="249"/>
        <v>0</v>
      </c>
      <c r="RP182" s="8">
        <f t="shared" si="249"/>
        <v>0</v>
      </c>
      <c r="RQ182" s="8">
        <f t="shared" si="249"/>
        <v>0</v>
      </c>
      <c r="RR182" s="8">
        <f t="shared" si="249"/>
        <v>0</v>
      </c>
      <c r="RS182" s="8">
        <f t="shared" si="249"/>
        <v>0</v>
      </c>
      <c r="RT182" s="8">
        <f t="shared" si="249"/>
        <v>0</v>
      </c>
      <c r="RU182" s="8">
        <f t="shared" si="249"/>
        <v>0</v>
      </c>
      <c r="RV182" s="8">
        <f t="shared" si="249"/>
        <v>0</v>
      </c>
      <c r="RW182" s="8">
        <f t="shared" si="249"/>
        <v>0</v>
      </c>
      <c r="RX182" s="8">
        <f t="shared" si="248"/>
        <v>0</v>
      </c>
      <c r="RY182" s="8">
        <f t="shared" si="248"/>
        <v>0</v>
      </c>
      <c r="RZ182" s="8">
        <f t="shared" si="248"/>
        <v>0</v>
      </c>
      <c r="SA182" s="8">
        <f t="shared" si="248"/>
        <v>0</v>
      </c>
      <c r="SB182" s="8">
        <f t="shared" si="248"/>
        <v>0</v>
      </c>
      <c r="SC182" s="8">
        <f t="shared" si="248"/>
        <v>0</v>
      </c>
      <c r="SD182" s="8">
        <f t="shared" si="248"/>
        <v>0</v>
      </c>
      <c r="SE182" s="8">
        <f t="shared" si="248"/>
        <v>0</v>
      </c>
      <c r="SF182" s="8">
        <f t="shared" si="248"/>
        <v>0</v>
      </c>
      <c r="SG182" s="8">
        <f t="shared" si="248"/>
        <v>0</v>
      </c>
      <c r="SH182" s="8">
        <f t="shared" si="248"/>
        <v>0</v>
      </c>
      <c r="SI182" s="8">
        <f t="shared" si="248"/>
        <v>0</v>
      </c>
      <c r="SJ182" s="8">
        <f t="shared" si="248"/>
        <v>0</v>
      </c>
      <c r="SK182" s="8">
        <f t="shared" si="248"/>
        <v>0</v>
      </c>
      <c r="SL182" s="8">
        <f t="shared" si="248"/>
        <v>0</v>
      </c>
      <c r="SM182" s="8">
        <f t="shared" si="248"/>
        <v>0</v>
      </c>
      <c r="SN182" s="8">
        <f t="shared" si="248"/>
        <v>0</v>
      </c>
      <c r="SO182" s="8">
        <f t="shared" si="248"/>
        <v>0</v>
      </c>
      <c r="SP182" s="8">
        <f t="shared" si="248"/>
        <v>0</v>
      </c>
      <c r="SQ182" s="8">
        <f t="shared" si="248"/>
        <v>0</v>
      </c>
      <c r="SR182" s="8">
        <f t="shared" si="248"/>
        <v>0</v>
      </c>
      <c r="SS182" s="8">
        <f t="shared" si="248"/>
        <v>0</v>
      </c>
      <c r="ST182" s="8">
        <f t="shared" si="248"/>
        <v>0</v>
      </c>
      <c r="SU182" s="8">
        <f t="shared" si="248"/>
        <v>0</v>
      </c>
      <c r="SV182" s="8">
        <f t="shared" si="248"/>
        <v>0</v>
      </c>
      <c r="SY182" s="8" t="s">
        <v>211</v>
      </c>
      <c r="TG182" s="8">
        <v>-1</v>
      </c>
      <c r="ZI182" s="8">
        <v>1</v>
      </c>
      <c r="AHF182" s="10">
        <f t="shared" si="226"/>
        <v>-12</v>
      </c>
      <c r="AHG182" s="10" t="s">
        <v>37</v>
      </c>
      <c r="AHH182" s="10">
        <v>0</v>
      </c>
      <c r="AHI182" s="8">
        <f t="shared" si="231"/>
        <v>1</v>
      </c>
    </row>
    <row r="183" spans="24:893" x14ac:dyDescent="0.25">
      <c r="X183" s="8" t="s">
        <v>205</v>
      </c>
      <c r="Y183" s="8">
        <v>0</v>
      </c>
      <c r="AH183" s="8">
        <v>1</v>
      </c>
      <c r="HE183" s="8">
        <v>1</v>
      </c>
      <c r="LD183" s="8">
        <v>0</v>
      </c>
      <c r="LE183" s="8">
        <v>0</v>
      </c>
      <c r="LF183" s="8">
        <v>0</v>
      </c>
      <c r="LG183" s="8">
        <v>0</v>
      </c>
      <c r="LH183" s="8">
        <v>0</v>
      </c>
      <c r="LI183" s="8">
        <v>0</v>
      </c>
      <c r="LJ183" s="8">
        <v>0</v>
      </c>
      <c r="LK183" s="8">
        <v>0</v>
      </c>
      <c r="LL183" s="8">
        <v>0</v>
      </c>
      <c r="LM183" s="8">
        <v>0</v>
      </c>
      <c r="LN183" s="8">
        <v>0</v>
      </c>
      <c r="LO183" s="8">
        <v>0</v>
      </c>
      <c r="LP183" s="8">
        <v>0</v>
      </c>
      <c r="LQ183" s="8">
        <v>0</v>
      </c>
      <c r="LR183" s="8">
        <v>0</v>
      </c>
      <c r="LS183" s="8">
        <v>0</v>
      </c>
      <c r="LT183" s="8">
        <v>0</v>
      </c>
      <c r="LU183" s="8">
        <v>0</v>
      </c>
      <c r="LV183" s="8">
        <v>0</v>
      </c>
      <c r="LW183" s="8">
        <v>0</v>
      </c>
      <c r="LX183" s="8">
        <v>0</v>
      </c>
      <c r="LY183" s="8">
        <v>0</v>
      </c>
      <c r="LZ183" s="8">
        <v>0</v>
      </c>
      <c r="MA183" s="8">
        <v>0</v>
      </c>
      <c r="MB183" s="8">
        <v>0</v>
      </c>
      <c r="MC183" s="8">
        <v>0</v>
      </c>
      <c r="MD183" s="8">
        <v>0</v>
      </c>
      <c r="ME183" s="8">
        <v>0</v>
      </c>
      <c r="MF183" s="8">
        <v>0</v>
      </c>
      <c r="MG183" s="8">
        <v>0</v>
      </c>
      <c r="MH183" s="8">
        <v>0</v>
      </c>
      <c r="MI183" s="8">
        <v>0</v>
      </c>
      <c r="MJ183" s="8">
        <v>0</v>
      </c>
      <c r="MK183" s="8">
        <v>0</v>
      </c>
      <c r="ML183" s="8">
        <v>0</v>
      </c>
      <c r="MM183" s="8">
        <v>0</v>
      </c>
      <c r="MN183" s="8">
        <v>0</v>
      </c>
      <c r="MO183" s="8">
        <v>0</v>
      </c>
      <c r="MP183" s="8">
        <v>0</v>
      </c>
      <c r="MQ183" s="8">
        <v>0</v>
      </c>
      <c r="MR183" s="8">
        <v>0</v>
      </c>
      <c r="MS183" s="8">
        <v>0</v>
      </c>
      <c r="MT183" s="8">
        <v>0</v>
      </c>
      <c r="MU183" s="8">
        <v>0</v>
      </c>
      <c r="MV183" s="8">
        <v>0</v>
      </c>
      <c r="MW183" s="8">
        <v>0</v>
      </c>
      <c r="MX183" s="8">
        <v>0</v>
      </c>
      <c r="MY183" s="8">
        <v>0</v>
      </c>
      <c r="MZ183" s="8">
        <v>0</v>
      </c>
      <c r="NA183" s="8">
        <v>0</v>
      </c>
      <c r="NB183" s="8">
        <v>0</v>
      </c>
      <c r="NC183" s="8">
        <v>0</v>
      </c>
      <c r="ND183" s="8">
        <v>0</v>
      </c>
      <c r="NE183" s="8">
        <v>0</v>
      </c>
      <c r="NF183" s="8">
        <v>0</v>
      </c>
      <c r="NG183" s="8">
        <v>0</v>
      </c>
      <c r="NH183" s="8">
        <v>0</v>
      </c>
      <c r="NI183" s="8">
        <v>0</v>
      </c>
      <c r="NJ183" s="8">
        <v>0</v>
      </c>
      <c r="NK183" s="8">
        <v>0</v>
      </c>
      <c r="NL183" s="8">
        <v>0</v>
      </c>
      <c r="NM183" s="8">
        <v>0</v>
      </c>
      <c r="NN183" s="8">
        <v>0</v>
      </c>
      <c r="NO183" s="8">
        <v>0</v>
      </c>
      <c r="NP183" s="8">
        <v>0</v>
      </c>
      <c r="NQ183" s="8">
        <v>0</v>
      </c>
      <c r="NR183" s="8">
        <v>0</v>
      </c>
      <c r="NS183" s="8">
        <v>0</v>
      </c>
      <c r="NT183" s="8">
        <v>0</v>
      </c>
      <c r="NU183" s="8">
        <v>0</v>
      </c>
      <c r="NV183" s="8">
        <v>0</v>
      </c>
      <c r="NW183" s="8">
        <v>0</v>
      </c>
      <c r="NX183" s="8">
        <v>0</v>
      </c>
      <c r="NY183" s="8">
        <v>0</v>
      </c>
      <c r="NZ183" s="8">
        <v>0</v>
      </c>
      <c r="OA183" s="8">
        <v>0</v>
      </c>
      <c r="OB183" s="8">
        <v>0</v>
      </c>
      <c r="OC183" s="8">
        <v>-0.2</v>
      </c>
      <c r="OD183" s="8">
        <v>0</v>
      </c>
      <c r="OE183" s="8">
        <v>0</v>
      </c>
      <c r="OF183" s="8">
        <v>0</v>
      </c>
      <c r="OG183" s="8">
        <v>0</v>
      </c>
      <c r="OH183" s="8">
        <v>0</v>
      </c>
      <c r="OI183" s="8">
        <v>0</v>
      </c>
      <c r="OJ183" s="8">
        <v>0</v>
      </c>
      <c r="OK183" s="8">
        <v>0</v>
      </c>
      <c r="OL183" s="8">
        <v>0</v>
      </c>
      <c r="OM183" s="8">
        <v>0</v>
      </c>
      <c r="ON183" s="8">
        <v>0</v>
      </c>
      <c r="OO183" s="8">
        <v>0</v>
      </c>
      <c r="OP183" s="8">
        <v>1</v>
      </c>
      <c r="PK183" s="8">
        <f t="shared" si="244"/>
        <v>0</v>
      </c>
      <c r="PL183" s="8">
        <f t="shared" si="249"/>
        <v>0</v>
      </c>
      <c r="PM183" s="8">
        <f t="shared" si="249"/>
        <v>0</v>
      </c>
      <c r="PN183" s="8">
        <f t="shared" si="249"/>
        <v>0</v>
      </c>
      <c r="PO183" s="8">
        <f t="shared" si="249"/>
        <v>0</v>
      </c>
      <c r="PP183" s="8">
        <f t="shared" si="249"/>
        <v>0</v>
      </c>
      <c r="PQ183" s="8">
        <f t="shared" si="249"/>
        <v>0</v>
      </c>
      <c r="PR183" s="8">
        <f t="shared" si="249"/>
        <v>0</v>
      </c>
      <c r="PS183" s="8">
        <f t="shared" si="249"/>
        <v>0</v>
      </c>
      <c r="PT183" s="8">
        <f t="shared" si="249"/>
        <v>0</v>
      </c>
      <c r="PU183" s="8">
        <f t="shared" si="249"/>
        <v>0</v>
      </c>
      <c r="PV183" s="8">
        <f t="shared" si="249"/>
        <v>0</v>
      </c>
      <c r="PW183" s="8">
        <f t="shared" si="249"/>
        <v>0</v>
      </c>
      <c r="PX183" s="8">
        <f t="shared" si="249"/>
        <v>0</v>
      </c>
      <c r="PY183" s="8">
        <f t="shared" si="249"/>
        <v>0</v>
      </c>
      <c r="PZ183" s="8">
        <f t="shared" si="249"/>
        <v>0</v>
      </c>
      <c r="QA183" s="8">
        <f t="shared" si="249"/>
        <v>0</v>
      </c>
      <c r="QB183" s="8">
        <f t="shared" si="249"/>
        <v>0</v>
      </c>
      <c r="QC183" s="8">
        <f t="shared" si="249"/>
        <v>0</v>
      </c>
      <c r="QD183" s="8">
        <f t="shared" si="249"/>
        <v>0</v>
      </c>
      <c r="QE183" s="8">
        <f t="shared" si="249"/>
        <v>0</v>
      </c>
      <c r="QF183" s="8">
        <f t="shared" si="249"/>
        <v>0</v>
      </c>
      <c r="QG183" s="8">
        <f t="shared" si="249"/>
        <v>0</v>
      </c>
      <c r="QH183" s="8">
        <f t="shared" si="249"/>
        <v>0</v>
      </c>
      <c r="QI183" s="8">
        <f t="shared" si="249"/>
        <v>0</v>
      </c>
      <c r="QJ183" s="8">
        <f t="shared" si="249"/>
        <v>0</v>
      </c>
      <c r="QK183" s="8">
        <f t="shared" si="249"/>
        <v>0</v>
      </c>
      <c r="QL183" s="8">
        <f t="shared" si="249"/>
        <v>0</v>
      </c>
      <c r="QM183" s="8">
        <f t="shared" si="249"/>
        <v>0</v>
      </c>
      <c r="QN183" s="8">
        <f t="shared" si="249"/>
        <v>0</v>
      </c>
      <c r="QO183" s="8">
        <f t="shared" si="249"/>
        <v>0</v>
      </c>
      <c r="QP183" s="8">
        <f t="shared" si="249"/>
        <v>0</v>
      </c>
      <c r="QQ183" s="8">
        <f t="shared" si="249"/>
        <v>0</v>
      </c>
      <c r="QR183" s="8">
        <f t="shared" si="249"/>
        <v>0</v>
      </c>
      <c r="QS183" s="8">
        <f t="shared" si="249"/>
        <v>0</v>
      </c>
      <c r="QT183" s="8">
        <f t="shared" si="249"/>
        <v>0</v>
      </c>
      <c r="QU183" s="8">
        <f t="shared" si="249"/>
        <v>0</v>
      </c>
      <c r="QV183" s="8">
        <f t="shared" si="249"/>
        <v>0</v>
      </c>
      <c r="QW183" s="8">
        <f t="shared" si="249"/>
        <v>0</v>
      </c>
      <c r="QX183" s="8">
        <f t="shared" si="249"/>
        <v>0</v>
      </c>
      <c r="QY183" s="8">
        <f t="shared" si="249"/>
        <v>0</v>
      </c>
      <c r="QZ183" s="8">
        <f t="shared" si="249"/>
        <v>0</v>
      </c>
      <c r="RA183" s="8">
        <f t="shared" si="249"/>
        <v>0</v>
      </c>
      <c r="RB183" s="8">
        <f t="shared" si="249"/>
        <v>0</v>
      </c>
      <c r="RC183" s="8">
        <f t="shared" si="249"/>
        <v>0</v>
      </c>
      <c r="RD183" s="8">
        <f t="shared" si="249"/>
        <v>0</v>
      </c>
      <c r="RE183" s="8">
        <f t="shared" si="249"/>
        <v>0</v>
      </c>
      <c r="RF183" s="8">
        <f t="shared" si="249"/>
        <v>0</v>
      </c>
      <c r="RG183" s="8">
        <f t="shared" si="249"/>
        <v>0</v>
      </c>
      <c r="RH183" s="8">
        <f t="shared" si="249"/>
        <v>0</v>
      </c>
      <c r="RI183" s="8">
        <f t="shared" si="249"/>
        <v>0</v>
      </c>
      <c r="RJ183" s="8">
        <f t="shared" si="249"/>
        <v>0</v>
      </c>
      <c r="RK183" s="8">
        <f t="shared" si="249"/>
        <v>-1</v>
      </c>
      <c r="RL183" s="8">
        <f t="shared" si="249"/>
        <v>0</v>
      </c>
      <c r="RM183" s="8">
        <f t="shared" si="249"/>
        <v>0</v>
      </c>
      <c r="RN183" s="8">
        <f t="shared" si="249"/>
        <v>0</v>
      </c>
      <c r="RO183" s="8">
        <f t="shared" si="249"/>
        <v>0</v>
      </c>
      <c r="RP183" s="8">
        <f t="shared" si="249"/>
        <v>0</v>
      </c>
      <c r="RQ183" s="8">
        <f t="shared" si="249"/>
        <v>0</v>
      </c>
      <c r="RR183" s="8">
        <f t="shared" si="249"/>
        <v>0</v>
      </c>
      <c r="RS183" s="8">
        <f t="shared" si="249"/>
        <v>0</v>
      </c>
      <c r="RT183" s="8">
        <f t="shared" si="249"/>
        <v>0</v>
      </c>
      <c r="RU183" s="8">
        <f t="shared" si="249"/>
        <v>0</v>
      </c>
      <c r="RV183" s="8">
        <f t="shared" si="249"/>
        <v>0</v>
      </c>
      <c r="RW183" s="8">
        <f t="shared" ref="RW183:SV186" si="250">IF((MID($X183,3,6)=MID(RW$5,3,6)),-1,0)</f>
        <v>0</v>
      </c>
      <c r="RX183" s="8">
        <f t="shared" si="250"/>
        <v>0</v>
      </c>
      <c r="RY183" s="8">
        <f t="shared" si="250"/>
        <v>0</v>
      </c>
      <c r="RZ183" s="8">
        <f t="shared" si="250"/>
        <v>0</v>
      </c>
      <c r="SA183" s="8">
        <f t="shared" si="250"/>
        <v>0</v>
      </c>
      <c r="SB183" s="8">
        <f t="shared" si="250"/>
        <v>0</v>
      </c>
      <c r="SC183" s="8">
        <f t="shared" si="250"/>
        <v>0</v>
      </c>
      <c r="SD183" s="8">
        <f t="shared" si="250"/>
        <v>0</v>
      </c>
      <c r="SE183" s="8">
        <f t="shared" si="250"/>
        <v>0</v>
      </c>
      <c r="SF183" s="8">
        <f t="shared" si="250"/>
        <v>0</v>
      </c>
      <c r="SG183" s="8">
        <f t="shared" si="250"/>
        <v>0</v>
      </c>
      <c r="SH183" s="8">
        <f t="shared" si="250"/>
        <v>0</v>
      </c>
      <c r="SI183" s="8">
        <f t="shared" si="250"/>
        <v>0</v>
      </c>
      <c r="SJ183" s="8">
        <f t="shared" si="250"/>
        <v>0</v>
      </c>
      <c r="SK183" s="8">
        <f t="shared" si="250"/>
        <v>0</v>
      </c>
      <c r="SL183" s="8">
        <f t="shared" si="250"/>
        <v>0</v>
      </c>
      <c r="SM183" s="8">
        <f t="shared" si="250"/>
        <v>0</v>
      </c>
      <c r="SN183" s="8">
        <f t="shared" si="250"/>
        <v>0</v>
      </c>
      <c r="SO183" s="8">
        <f t="shared" si="250"/>
        <v>0</v>
      </c>
      <c r="SP183" s="8">
        <f t="shared" si="250"/>
        <v>0</v>
      </c>
      <c r="SQ183" s="8">
        <f t="shared" si="250"/>
        <v>0</v>
      </c>
      <c r="SR183" s="8">
        <f t="shared" si="250"/>
        <v>0</v>
      </c>
      <c r="SS183" s="8">
        <f t="shared" si="250"/>
        <v>0</v>
      </c>
      <c r="ST183" s="8">
        <f t="shared" si="250"/>
        <v>0</v>
      </c>
      <c r="SU183" s="8">
        <f t="shared" si="250"/>
        <v>0</v>
      </c>
      <c r="SV183" s="8">
        <f t="shared" si="250"/>
        <v>0</v>
      </c>
      <c r="SY183" s="8" t="s">
        <v>212</v>
      </c>
      <c r="TG183" s="8">
        <v>-1</v>
      </c>
      <c r="ZJ183" s="8">
        <v>1</v>
      </c>
      <c r="AHF183" s="10">
        <f t="shared" si="226"/>
        <v>-14</v>
      </c>
      <c r="AHG183" s="10" t="s">
        <v>37</v>
      </c>
      <c r="AHH183" s="10">
        <v>0</v>
      </c>
      <c r="AHI183" s="8">
        <f t="shared" si="231"/>
        <v>1</v>
      </c>
    </row>
    <row r="184" spans="24:893" x14ac:dyDescent="0.25">
      <c r="X184" s="8" t="s">
        <v>206</v>
      </c>
      <c r="Y184" s="8">
        <v>0</v>
      </c>
      <c r="AH184" s="8">
        <v>1</v>
      </c>
      <c r="HF184" s="8">
        <v>1</v>
      </c>
      <c r="LD184" s="8">
        <v>0</v>
      </c>
      <c r="LE184" s="8">
        <v>0</v>
      </c>
      <c r="LF184" s="8">
        <v>0</v>
      </c>
      <c r="LG184" s="8">
        <v>0</v>
      </c>
      <c r="LH184" s="8">
        <v>0</v>
      </c>
      <c r="LI184" s="8">
        <v>0</v>
      </c>
      <c r="LJ184" s="8">
        <v>0</v>
      </c>
      <c r="LK184" s="8">
        <v>0</v>
      </c>
      <c r="LL184" s="8">
        <v>0</v>
      </c>
      <c r="LM184" s="8">
        <v>0</v>
      </c>
      <c r="LN184" s="8">
        <v>0</v>
      </c>
      <c r="LO184" s="8">
        <v>0</v>
      </c>
      <c r="LP184" s="8">
        <v>0</v>
      </c>
      <c r="LQ184" s="8">
        <v>0</v>
      </c>
      <c r="LR184" s="8">
        <v>0</v>
      </c>
      <c r="LS184" s="8">
        <v>0</v>
      </c>
      <c r="LT184" s="8">
        <v>0</v>
      </c>
      <c r="LU184" s="8">
        <v>0</v>
      </c>
      <c r="LV184" s="8">
        <v>0</v>
      </c>
      <c r="LW184" s="8">
        <v>0</v>
      </c>
      <c r="LX184" s="8">
        <v>0</v>
      </c>
      <c r="LY184" s="8">
        <v>0</v>
      </c>
      <c r="LZ184" s="8">
        <v>0</v>
      </c>
      <c r="MA184" s="8">
        <v>0</v>
      </c>
      <c r="MB184" s="8">
        <v>0</v>
      </c>
      <c r="MC184" s="8">
        <v>0</v>
      </c>
      <c r="MD184" s="8">
        <v>0</v>
      </c>
      <c r="ME184" s="8">
        <v>0</v>
      </c>
      <c r="MF184" s="8">
        <v>0</v>
      </c>
      <c r="MG184" s="8">
        <v>0</v>
      </c>
      <c r="MH184" s="8">
        <v>0</v>
      </c>
      <c r="MI184" s="8">
        <v>0</v>
      </c>
      <c r="MJ184" s="8">
        <v>0</v>
      </c>
      <c r="MK184" s="8">
        <v>0</v>
      </c>
      <c r="ML184" s="8">
        <v>0</v>
      </c>
      <c r="MM184" s="8">
        <v>0</v>
      </c>
      <c r="MN184" s="8">
        <v>0</v>
      </c>
      <c r="MO184" s="8">
        <v>0</v>
      </c>
      <c r="MP184" s="8">
        <v>0</v>
      </c>
      <c r="MQ184" s="8">
        <v>0</v>
      </c>
      <c r="MR184" s="8">
        <v>0</v>
      </c>
      <c r="MS184" s="8">
        <v>0</v>
      </c>
      <c r="MT184" s="8">
        <v>0</v>
      </c>
      <c r="MU184" s="8">
        <v>0</v>
      </c>
      <c r="MV184" s="8">
        <v>0</v>
      </c>
      <c r="MW184" s="8">
        <v>0</v>
      </c>
      <c r="MX184" s="8">
        <v>0</v>
      </c>
      <c r="MY184" s="8">
        <v>0</v>
      </c>
      <c r="MZ184" s="8">
        <v>0</v>
      </c>
      <c r="NA184" s="8">
        <v>0</v>
      </c>
      <c r="NB184" s="8">
        <v>0</v>
      </c>
      <c r="NC184" s="8">
        <v>0</v>
      </c>
      <c r="ND184" s="8">
        <v>0</v>
      </c>
      <c r="NE184" s="8">
        <v>0</v>
      </c>
      <c r="NF184" s="8">
        <v>0</v>
      </c>
      <c r="NG184" s="8">
        <v>0</v>
      </c>
      <c r="NH184" s="8">
        <v>0</v>
      </c>
      <c r="NI184" s="8">
        <v>0</v>
      </c>
      <c r="NJ184" s="8">
        <v>0</v>
      </c>
      <c r="NK184" s="8">
        <v>0</v>
      </c>
      <c r="NL184" s="8">
        <v>0</v>
      </c>
      <c r="NM184" s="8">
        <v>0</v>
      </c>
      <c r="NN184" s="8">
        <v>0</v>
      </c>
      <c r="NO184" s="8">
        <v>0</v>
      </c>
      <c r="NP184" s="8">
        <v>0</v>
      </c>
      <c r="NQ184" s="8">
        <v>0</v>
      </c>
      <c r="NR184" s="8">
        <v>0</v>
      </c>
      <c r="NS184" s="8">
        <v>0</v>
      </c>
      <c r="NT184" s="8">
        <v>0</v>
      </c>
      <c r="NU184" s="8">
        <v>0</v>
      </c>
      <c r="NV184" s="8">
        <v>0</v>
      </c>
      <c r="NW184" s="8">
        <v>0</v>
      </c>
      <c r="NX184" s="8">
        <v>0</v>
      </c>
      <c r="NY184" s="8">
        <v>0</v>
      </c>
      <c r="NZ184" s="8">
        <v>0</v>
      </c>
      <c r="OA184" s="8">
        <v>0</v>
      </c>
      <c r="OB184" s="8">
        <v>0</v>
      </c>
      <c r="OC184" s="8">
        <v>0</v>
      </c>
      <c r="OD184" s="8">
        <v>-0.2</v>
      </c>
      <c r="OE184" s="8">
        <v>0</v>
      </c>
      <c r="OF184" s="8">
        <v>0</v>
      </c>
      <c r="OG184" s="8">
        <v>0</v>
      </c>
      <c r="OH184" s="8">
        <v>0</v>
      </c>
      <c r="OI184" s="8">
        <v>0</v>
      </c>
      <c r="OJ184" s="8">
        <v>0</v>
      </c>
      <c r="OK184" s="8">
        <v>0</v>
      </c>
      <c r="OL184" s="8">
        <v>0</v>
      </c>
      <c r="OM184" s="8">
        <v>0</v>
      </c>
      <c r="ON184" s="8">
        <v>0</v>
      </c>
      <c r="OO184" s="8">
        <v>0</v>
      </c>
      <c r="OP184" s="8">
        <v>1</v>
      </c>
      <c r="PK184" s="8">
        <f t="shared" si="244"/>
        <v>0</v>
      </c>
      <c r="PL184" s="8">
        <f t="shared" ref="PL184:RW187" si="251">IF((MID($X184,3,6)=MID(PL$5,3,6)),-1,0)</f>
        <v>0</v>
      </c>
      <c r="PM184" s="8">
        <f t="shared" si="251"/>
        <v>0</v>
      </c>
      <c r="PN184" s="8">
        <f t="shared" si="251"/>
        <v>0</v>
      </c>
      <c r="PO184" s="8">
        <f t="shared" si="251"/>
        <v>0</v>
      </c>
      <c r="PP184" s="8">
        <f t="shared" si="251"/>
        <v>0</v>
      </c>
      <c r="PQ184" s="8">
        <f t="shared" si="251"/>
        <v>0</v>
      </c>
      <c r="PR184" s="8">
        <f t="shared" si="251"/>
        <v>0</v>
      </c>
      <c r="PS184" s="8">
        <f t="shared" si="251"/>
        <v>0</v>
      </c>
      <c r="PT184" s="8">
        <f t="shared" si="251"/>
        <v>0</v>
      </c>
      <c r="PU184" s="8">
        <f t="shared" si="251"/>
        <v>0</v>
      </c>
      <c r="PV184" s="8">
        <f t="shared" si="251"/>
        <v>0</v>
      </c>
      <c r="PW184" s="8">
        <f t="shared" si="251"/>
        <v>0</v>
      </c>
      <c r="PX184" s="8">
        <f t="shared" si="251"/>
        <v>0</v>
      </c>
      <c r="PY184" s="8">
        <f t="shared" si="251"/>
        <v>0</v>
      </c>
      <c r="PZ184" s="8">
        <f t="shared" si="251"/>
        <v>0</v>
      </c>
      <c r="QA184" s="8">
        <f t="shared" si="251"/>
        <v>0</v>
      </c>
      <c r="QB184" s="8">
        <f t="shared" si="251"/>
        <v>0</v>
      </c>
      <c r="QC184" s="8">
        <f t="shared" si="251"/>
        <v>0</v>
      </c>
      <c r="QD184" s="8">
        <f t="shared" si="251"/>
        <v>0</v>
      </c>
      <c r="QE184" s="8">
        <f t="shared" si="251"/>
        <v>0</v>
      </c>
      <c r="QF184" s="8">
        <f t="shared" si="251"/>
        <v>0</v>
      </c>
      <c r="QG184" s="8">
        <f t="shared" si="251"/>
        <v>0</v>
      </c>
      <c r="QH184" s="8">
        <f t="shared" si="251"/>
        <v>0</v>
      </c>
      <c r="QI184" s="8">
        <f t="shared" si="251"/>
        <v>0</v>
      </c>
      <c r="QJ184" s="8">
        <f t="shared" si="251"/>
        <v>0</v>
      </c>
      <c r="QK184" s="8">
        <f t="shared" si="251"/>
        <v>0</v>
      </c>
      <c r="QL184" s="8">
        <f t="shared" si="251"/>
        <v>0</v>
      </c>
      <c r="QM184" s="8">
        <f t="shared" si="251"/>
        <v>0</v>
      </c>
      <c r="QN184" s="8">
        <f t="shared" si="251"/>
        <v>0</v>
      </c>
      <c r="QO184" s="8">
        <f t="shared" si="251"/>
        <v>0</v>
      </c>
      <c r="QP184" s="8">
        <f t="shared" si="251"/>
        <v>0</v>
      </c>
      <c r="QQ184" s="8">
        <f t="shared" si="251"/>
        <v>0</v>
      </c>
      <c r="QR184" s="8">
        <f t="shared" si="251"/>
        <v>0</v>
      </c>
      <c r="QS184" s="8">
        <f t="shared" si="251"/>
        <v>0</v>
      </c>
      <c r="QT184" s="8">
        <f t="shared" si="251"/>
        <v>0</v>
      </c>
      <c r="QU184" s="8">
        <f t="shared" si="251"/>
        <v>0</v>
      </c>
      <c r="QV184" s="8">
        <f t="shared" si="251"/>
        <v>0</v>
      </c>
      <c r="QW184" s="8">
        <f t="shared" si="251"/>
        <v>0</v>
      </c>
      <c r="QX184" s="8">
        <f t="shared" si="251"/>
        <v>0</v>
      </c>
      <c r="QY184" s="8">
        <f t="shared" si="251"/>
        <v>0</v>
      </c>
      <c r="QZ184" s="8">
        <f t="shared" si="251"/>
        <v>0</v>
      </c>
      <c r="RA184" s="8">
        <f t="shared" si="251"/>
        <v>0</v>
      </c>
      <c r="RB184" s="8">
        <f t="shared" si="251"/>
        <v>0</v>
      </c>
      <c r="RC184" s="8">
        <f t="shared" si="251"/>
        <v>0</v>
      </c>
      <c r="RD184" s="8">
        <f t="shared" si="251"/>
        <v>0</v>
      </c>
      <c r="RE184" s="8">
        <f t="shared" si="251"/>
        <v>0</v>
      </c>
      <c r="RF184" s="8">
        <f t="shared" si="251"/>
        <v>0</v>
      </c>
      <c r="RG184" s="8">
        <f t="shared" si="251"/>
        <v>0</v>
      </c>
      <c r="RH184" s="8">
        <f t="shared" si="251"/>
        <v>0</v>
      </c>
      <c r="RI184" s="8">
        <f t="shared" si="251"/>
        <v>0</v>
      </c>
      <c r="RJ184" s="8">
        <f t="shared" si="251"/>
        <v>0</v>
      </c>
      <c r="RK184" s="8">
        <f t="shared" si="251"/>
        <v>0</v>
      </c>
      <c r="RL184" s="8">
        <f t="shared" si="251"/>
        <v>0</v>
      </c>
      <c r="RM184" s="8">
        <f t="shared" si="251"/>
        <v>0</v>
      </c>
      <c r="RN184" s="8">
        <f t="shared" si="251"/>
        <v>0</v>
      </c>
      <c r="RO184" s="8">
        <f t="shared" si="251"/>
        <v>0</v>
      </c>
      <c r="RP184" s="8">
        <f t="shared" si="251"/>
        <v>0</v>
      </c>
      <c r="RQ184" s="8">
        <f t="shared" si="251"/>
        <v>0</v>
      </c>
      <c r="RR184" s="8">
        <f t="shared" si="251"/>
        <v>0</v>
      </c>
      <c r="RS184" s="8">
        <f t="shared" si="251"/>
        <v>0</v>
      </c>
      <c r="RT184" s="8">
        <f t="shared" si="251"/>
        <v>-1</v>
      </c>
      <c r="RU184" s="8">
        <f t="shared" si="251"/>
        <v>0</v>
      </c>
      <c r="RV184" s="8">
        <f t="shared" si="251"/>
        <v>0</v>
      </c>
      <c r="RW184" s="8">
        <f t="shared" si="251"/>
        <v>0</v>
      </c>
      <c r="RX184" s="8">
        <f t="shared" si="250"/>
        <v>0</v>
      </c>
      <c r="RY184" s="8">
        <f t="shared" si="250"/>
        <v>0</v>
      </c>
      <c r="RZ184" s="8">
        <f t="shared" si="250"/>
        <v>0</v>
      </c>
      <c r="SA184" s="8">
        <f t="shared" si="250"/>
        <v>0</v>
      </c>
      <c r="SB184" s="8">
        <f t="shared" si="250"/>
        <v>0</v>
      </c>
      <c r="SC184" s="8">
        <f t="shared" si="250"/>
        <v>0</v>
      </c>
      <c r="SD184" s="8">
        <f t="shared" si="250"/>
        <v>0</v>
      </c>
      <c r="SE184" s="8">
        <f t="shared" si="250"/>
        <v>0</v>
      </c>
      <c r="SF184" s="8">
        <f t="shared" si="250"/>
        <v>0</v>
      </c>
      <c r="SG184" s="8">
        <f t="shared" si="250"/>
        <v>0</v>
      </c>
      <c r="SH184" s="8">
        <f t="shared" si="250"/>
        <v>0</v>
      </c>
      <c r="SI184" s="8">
        <f t="shared" si="250"/>
        <v>0</v>
      </c>
      <c r="SJ184" s="8">
        <f t="shared" si="250"/>
        <v>0</v>
      </c>
      <c r="SK184" s="8">
        <f t="shared" si="250"/>
        <v>0</v>
      </c>
      <c r="SL184" s="8">
        <f t="shared" si="250"/>
        <v>0</v>
      </c>
      <c r="SM184" s="8">
        <f t="shared" si="250"/>
        <v>0</v>
      </c>
      <c r="SN184" s="8">
        <f t="shared" si="250"/>
        <v>0</v>
      </c>
      <c r="SO184" s="8">
        <f t="shared" si="250"/>
        <v>0</v>
      </c>
      <c r="SP184" s="8">
        <f t="shared" si="250"/>
        <v>0</v>
      </c>
      <c r="SQ184" s="8">
        <f t="shared" si="250"/>
        <v>0</v>
      </c>
      <c r="SR184" s="8">
        <f t="shared" si="250"/>
        <v>0</v>
      </c>
      <c r="SS184" s="8">
        <f t="shared" si="250"/>
        <v>0</v>
      </c>
      <c r="ST184" s="8">
        <f t="shared" si="250"/>
        <v>0</v>
      </c>
      <c r="SU184" s="8">
        <f t="shared" si="250"/>
        <v>0</v>
      </c>
      <c r="SV184" s="8">
        <f t="shared" si="250"/>
        <v>0</v>
      </c>
      <c r="SY184" s="8" t="s">
        <v>213</v>
      </c>
      <c r="TG184" s="8">
        <v>-1</v>
      </c>
      <c r="ZK184" s="8">
        <v>1</v>
      </c>
      <c r="AHF184" s="10">
        <f t="shared" si="226"/>
        <v>-14</v>
      </c>
      <c r="AHG184" s="10" t="s">
        <v>37</v>
      </c>
      <c r="AHH184" s="10">
        <v>0</v>
      </c>
      <c r="AHI184" s="8">
        <f t="shared" si="231"/>
        <v>1</v>
      </c>
    </row>
    <row r="185" spans="24:893" x14ac:dyDescent="0.25">
      <c r="X185" s="8" t="s">
        <v>207</v>
      </c>
      <c r="Y185" s="8">
        <v>0</v>
      </c>
      <c r="AH185" s="8">
        <v>1</v>
      </c>
      <c r="HG185" s="8">
        <v>1</v>
      </c>
      <c r="LD185" s="8">
        <v>0</v>
      </c>
      <c r="LE185" s="8">
        <v>0</v>
      </c>
      <c r="LF185" s="8">
        <v>0</v>
      </c>
      <c r="LG185" s="8">
        <v>0</v>
      </c>
      <c r="LH185" s="8">
        <v>0</v>
      </c>
      <c r="LI185" s="8">
        <v>0</v>
      </c>
      <c r="LJ185" s="8">
        <v>0</v>
      </c>
      <c r="LK185" s="8">
        <v>0</v>
      </c>
      <c r="LL185" s="8">
        <v>0</v>
      </c>
      <c r="LM185" s="8">
        <v>0</v>
      </c>
      <c r="LN185" s="8">
        <v>0</v>
      </c>
      <c r="LO185" s="8">
        <v>0</v>
      </c>
      <c r="LP185" s="8">
        <v>0</v>
      </c>
      <c r="LQ185" s="8">
        <v>0</v>
      </c>
      <c r="LR185" s="8">
        <v>0</v>
      </c>
      <c r="LS185" s="8">
        <v>0</v>
      </c>
      <c r="LT185" s="8">
        <v>0</v>
      </c>
      <c r="LU185" s="8">
        <v>0</v>
      </c>
      <c r="LV185" s="8">
        <v>0</v>
      </c>
      <c r="LW185" s="8">
        <v>0</v>
      </c>
      <c r="LX185" s="8">
        <v>0</v>
      </c>
      <c r="LY185" s="8">
        <v>0</v>
      </c>
      <c r="LZ185" s="8">
        <v>0</v>
      </c>
      <c r="MA185" s="8">
        <v>0</v>
      </c>
      <c r="MB185" s="8">
        <v>0</v>
      </c>
      <c r="MC185" s="8">
        <v>0</v>
      </c>
      <c r="MD185" s="8">
        <v>0</v>
      </c>
      <c r="ME185" s="8">
        <v>0</v>
      </c>
      <c r="MF185" s="8">
        <v>0</v>
      </c>
      <c r="MG185" s="8">
        <v>0</v>
      </c>
      <c r="MH185" s="8">
        <v>0</v>
      </c>
      <c r="MI185" s="8">
        <v>0</v>
      </c>
      <c r="MJ185" s="8">
        <v>0</v>
      </c>
      <c r="MK185" s="8">
        <v>0</v>
      </c>
      <c r="ML185" s="8">
        <v>0</v>
      </c>
      <c r="MM185" s="8">
        <v>0</v>
      </c>
      <c r="MN185" s="8">
        <v>0</v>
      </c>
      <c r="MO185" s="8">
        <v>0</v>
      </c>
      <c r="MP185" s="8">
        <v>0</v>
      </c>
      <c r="MQ185" s="8">
        <v>0</v>
      </c>
      <c r="MR185" s="8">
        <v>0</v>
      </c>
      <c r="MS185" s="8">
        <v>0</v>
      </c>
      <c r="MT185" s="8">
        <v>0</v>
      </c>
      <c r="MU185" s="8">
        <v>0</v>
      </c>
      <c r="MV185" s="8">
        <v>0</v>
      </c>
      <c r="MW185" s="8">
        <v>0</v>
      </c>
      <c r="MX185" s="8">
        <v>0</v>
      </c>
      <c r="MY185" s="8">
        <v>0</v>
      </c>
      <c r="MZ185" s="8">
        <v>0</v>
      </c>
      <c r="NA185" s="8">
        <v>0</v>
      </c>
      <c r="NB185" s="8">
        <v>0</v>
      </c>
      <c r="NC185" s="8">
        <v>0</v>
      </c>
      <c r="ND185" s="8">
        <v>0</v>
      </c>
      <c r="NE185" s="8">
        <v>0</v>
      </c>
      <c r="NF185" s="8">
        <v>0</v>
      </c>
      <c r="NG185" s="8">
        <v>0</v>
      </c>
      <c r="NH185" s="8">
        <v>0</v>
      </c>
      <c r="NI185" s="8">
        <v>0</v>
      </c>
      <c r="NJ185" s="8">
        <v>0</v>
      </c>
      <c r="NK185" s="8">
        <v>0</v>
      </c>
      <c r="NL185" s="8">
        <v>0</v>
      </c>
      <c r="NM185" s="8">
        <v>0</v>
      </c>
      <c r="NN185" s="8">
        <v>0</v>
      </c>
      <c r="NO185" s="8">
        <v>0</v>
      </c>
      <c r="NP185" s="8">
        <v>0</v>
      </c>
      <c r="NQ185" s="8">
        <v>0</v>
      </c>
      <c r="NR185" s="8">
        <v>0</v>
      </c>
      <c r="NS185" s="8">
        <v>0</v>
      </c>
      <c r="NT185" s="8">
        <v>0</v>
      </c>
      <c r="NU185" s="8">
        <v>0</v>
      </c>
      <c r="NV185" s="8">
        <v>0</v>
      </c>
      <c r="NW185" s="8">
        <v>0</v>
      </c>
      <c r="NX185" s="8">
        <v>0</v>
      </c>
      <c r="NY185" s="8">
        <v>0</v>
      </c>
      <c r="NZ185" s="8">
        <v>0</v>
      </c>
      <c r="OA185" s="8">
        <v>0</v>
      </c>
      <c r="OB185" s="8">
        <v>0</v>
      </c>
      <c r="OC185" s="8">
        <v>0</v>
      </c>
      <c r="OD185" s="8">
        <v>0</v>
      </c>
      <c r="OE185" s="8">
        <v>-0.2</v>
      </c>
      <c r="OF185" s="8">
        <v>0</v>
      </c>
      <c r="OG185" s="8">
        <v>0</v>
      </c>
      <c r="OH185" s="8">
        <v>0</v>
      </c>
      <c r="OI185" s="8">
        <v>0</v>
      </c>
      <c r="OJ185" s="8">
        <v>0</v>
      </c>
      <c r="OK185" s="8">
        <v>0</v>
      </c>
      <c r="OL185" s="8">
        <v>0</v>
      </c>
      <c r="OM185" s="8">
        <v>0</v>
      </c>
      <c r="ON185" s="8">
        <v>0</v>
      </c>
      <c r="OO185" s="8">
        <v>0</v>
      </c>
      <c r="OP185" s="8">
        <v>1</v>
      </c>
      <c r="PK185" s="8">
        <f t="shared" si="244"/>
        <v>0</v>
      </c>
      <c r="PL185" s="8">
        <f t="shared" si="251"/>
        <v>0</v>
      </c>
      <c r="PM185" s="8">
        <f t="shared" si="251"/>
        <v>0</v>
      </c>
      <c r="PN185" s="8">
        <f t="shared" si="251"/>
        <v>0</v>
      </c>
      <c r="PO185" s="8">
        <f t="shared" si="251"/>
        <v>0</v>
      </c>
      <c r="PP185" s="8">
        <f t="shared" si="251"/>
        <v>0</v>
      </c>
      <c r="PQ185" s="8">
        <f t="shared" si="251"/>
        <v>0</v>
      </c>
      <c r="PR185" s="8">
        <f t="shared" si="251"/>
        <v>0</v>
      </c>
      <c r="PS185" s="8">
        <f t="shared" si="251"/>
        <v>0</v>
      </c>
      <c r="PT185" s="8">
        <f t="shared" si="251"/>
        <v>0</v>
      </c>
      <c r="PU185" s="8">
        <f t="shared" si="251"/>
        <v>0</v>
      </c>
      <c r="PV185" s="8">
        <f t="shared" si="251"/>
        <v>0</v>
      </c>
      <c r="PW185" s="8">
        <f t="shared" si="251"/>
        <v>0</v>
      </c>
      <c r="PX185" s="8">
        <f t="shared" si="251"/>
        <v>0</v>
      </c>
      <c r="PY185" s="8">
        <f t="shared" si="251"/>
        <v>0</v>
      </c>
      <c r="PZ185" s="8">
        <f t="shared" si="251"/>
        <v>0</v>
      </c>
      <c r="QA185" s="8">
        <f t="shared" si="251"/>
        <v>0</v>
      </c>
      <c r="QB185" s="8">
        <f t="shared" si="251"/>
        <v>0</v>
      </c>
      <c r="QC185" s="8">
        <f t="shared" si="251"/>
        <v>0</v>
      </c>
      <c r="QD185" s="8">
        <f t="shared" si="251"/>
        <v>0</v>
      </c>
      <c r="QE185" s="8">
        <f t="shared" si="251"/>
        <v>0</v>
      </c>
      <c r="QF185" s="8">
        <f t="shared" si="251"/>
        <v>0</v>
      </c>
      <c r="QG185" s="8">
        <f t="shared" si="251"/>
        <v>0</v>
      </c>
      <c r="QH185" s="8">
        <f t="shared" si="251"/>
        <v>0</v>
      </c>
      <c r="QI185" s="8">
        <f t="shared" si="251"/>
        <v>0</v>
      </c>
      <c r="QJ185" s="8">
        <f t="shared" si="251"/>
        <v>0</v>
      </c>
      <c r="QK185" s="8">
        <f t="shared" si="251"/>
        <v>0</v>
      </c>
      <c r="QL185" s="8">
        <f t="shared" si="251"/>
        <v>0</v>
      </c>
      <c r="QM185" s="8">
        <f t="shared" si="251"/>
        <v>0</v>
      </c>
      <c r="QN185" s="8">
        <f t="shared" si="251"/>
        <v>0</v>
      </c>
      <c r="QO185" s="8">
        <f t="shared" si="251"/>
        <v>0</v>
      </c>
      <c r="QP185" s="8">
        <f t="shared" si="251"/>
        <v>0</v>
      </c>
      <c r="QQ185" s="8">
        <f t="shared" si="251"/>
        <v>0</v>
      </c>
      <c r="QR185" s="8">
        <f t="shared" si="251"/>
        <v>0</v>
      </c>
      <c r="QS185" s="8">
        <f t="shared" si="251"/>
        <v>0</v>
      </c>
      <c r="QT185" s="8">
        <f t="shared" si="251"/>
        <v>0</v>
      </c>
      <c r="QU185" s="8">
        <f t="shared" si="251"/>
        <v>0</v>
      </c>
      <c r="QV185" s="8">
        <f t="shared" si="251"/>
        <v>0</v>
      </c>
      <c r="QW185" s="8">
        <f t="shared" si="251"/>
        <v>0</v>
      </c>
      <c r="QX185" s="8">
        <f t="shared" si="251"/>
        <v>0</v>
      </c>
      <c r="QY185" s="8">
        <f t="shared" si="251"/>
        <v>0</v>
      </c>
      <c r="QZ185" s="8">
        <f t="shared" si="251"/>
        <v>0</v>
      </c>
      <c r="RA185" s="8">
        <f t="shared" si="251"/>
        <v>0</v>
      </c>
      <c r="RB185" s="8">
        <f t="shared" si="251"/>
        <v>0</v>
      </c>
      <c r="RC185" s="8">
        <f t="shared" si="251"/>
        <v>0</v>
      </c>
      <c r="RD185" s="8">
        <f t="shared" si="251"/>
        <v>0</v>
      </c>
      <c r="RE185" s="8">
        <f t="shared" si="251"/>
        <v>0</v>
      </c>
      <c r="RF185" s="8">
        <f t="shared" si="251"/>
        <v>0</v>
      </c>
      <c r="RG185" s="8">
        <f t="shared" si="251"/>
        <v>0</v>
      </c>
      <c r="RH185" s="8">
        <f t="shared" si="251"/>
        <v>0</v>
      </c>
      <c r="RI185" s="8">
        <f t="shared" si="251"/>
        <v>0</v>
      </c>
      <c r="RJ185" s="8">
        <f t="shared" si="251"/>
        <v>0</v>
      </c>
      <c r="RK185" s="8">
        <f t="shared" si="251"/>
        <v>0</v>
      </c>
      <c r="RL185" s="8">
        <f t="shared" si="251"/>
        <v>0</v>
      </c>
      <c r="RM185" s="8">
        <f t="shared" si="251"/>
        <v>0</v>
      </c>
      <c r="RN185" s="8">
        <f t="shared" si="251"/>
        <v>0</v>
      </c>
      <c r="RO185" s="8">
        <f t="shared" si="251"/>
        <v>0</v>
      </c>
      <c r="RP185" s="8">
        <f t="shared" si="251"/>
        <v>0</v>
      </c>
      <c r="RQ185" s="8">
        <f t="shared" si="251"/>
        <v>0</v>
      </c>
      <c r="RR185" s="8">
        <f t="shared" si="251"/>
        <v>0</v>
      </c>
      <c r="RS185" s="8">
        <f t="shared" si="251"/>
        <v>0</v>
      </c>
      <c r="RT185" s="8">
        <f t="shared" si="251"/>
        <v>0</v>
      </c>
      <c r="RU185" s="8">
        <f t="shared" si="251"/>
        <v>0</v>
      </c>
      <c r="RV185" s="8">
        <f t="shared" si="251"/>
        <v>0</v>
      </c>
      <c r="RW185" s="8">
        <f t="shared" si="251"/>
        <v>0</v>
      </c>
      <c r="RX185" s="8">
        <f t="shared" si="250"/>
        <v>0</v>
      </c>
      <c r="RY185" s="8">
        <f t="shared" si="250"/>
        <v>0</v>
      </c>
      <c r="RZ185" s="8">
        <f t="shared" si="250"/>
        <v>0</v>
      </c>
      <c r="SA185" s="8">
        <f t="shared" si="250"/>
        <v>0</v>
      </c>
      <c r="SB185" s="8">
        <f t="shared" si="250"/>
        <v>0</v>
      </c>
      <c r="SC185" s="8">
        <f t="shared" si="250"/>
        <v>-1</v>
      </c>
      <c r="SD185" s="8">
        <f t="shared" si="250"/>
        <v>0</v>
      </c>
      <c r="SE185" s="8">
        <f t="shared" si="250"/>
        <v>0</v>
      </c>
      <c r="SF185" s="8">
        <f t="shared" si="250"/>
        <v>0</v>
      </c>
      <c r="SG185" s="8">
        <f t="shared" si="250"/>
        <v>0</v>
      </c>
      <c r="SH185" s="8">
        <f t="shared" si="250"/>
        <v>0</v>
      </c>
      <c r="SI185" s="8">
        <f t="shared" si="250"/>
        <v>0</v>
      </c>
      <c r="SJ185" s="8">
        <f t="shared" si="250"/>
        <v>0</v>
      </c>
      <c r="SK185" s="8">
        <f t="shared" si="250"/>
        <v>0</v>
      </c>
      <c r="SL185" s="8">
        <f t="shared" si="250"/>
        <v>0</v>
      </c>
      <c r="SM185" s="8">
        <f t="shared" si="250"/>
        <v>0</v>
      </c>
      <c r="SN185" s="8">
        <f t="shared" si="250"/>
        <v>0</v>
      </c>
      <c r="SO185" s="8">
        <f t="shared" si="250"/>
        <v>0</v>
      </c>
      <c r="SP185" s="8">
        <f t="shared" si="250"/>
        <v>0</v>
      </c>
      <c r="SQ185" s="8">
        <f t="shared" si="250"/>
        <v>0</v>
      </c>
      <c r="SR185" s="8">
        <f t="shared" si="250"/>
        <v>0</v>
      </c>
      <c r="SS185" s="8">
        <f t="shared" si="250"/>
        <v>0</v>
      </c>
      <c r="ST185" s="8">
        <f t="shared" si="250"/>
        <v>0</v>
      </c>
      <c r="SU185" s="8">
        <f t="shared" si="250"/>
        <v>0</v>
      </c>
      <c r="SV185" s="8">
        <f t="shared" si="250"/>
        <v>0</v>
      </c>
      <c r="SY185" s="8" t="s">
        <v>214</v>
      </c>
      <c r="TG185" s="8">
        <v>-1</v>
      </c>
      <c r="ZL185" s="8">
        <v>1</v>
      </c>
      <c r="AHF185" s="10">
        <f t="shared" si="226"/>
        <v>-14</v>
      </c>
      <c r="AHG185" s="10" t="s">
        <v>37</v>
      </c>
      <c r="AHH185" s="10">
        <v>0</v>
      </c>
      <c r="AHI185" s="8">
        <f t="shared" si="231"/>
        <v>1</v>
      </c>
    </row>
    <row r="186" spans="24:893" x14ac:dyDescent="0.25">
      <c r="X186" s="8" t="s">
        <v>208</v>
      </c>
      <c r="Y186" s="8">
        <v>0</v>
      </c>
      <c r="HH186" s="8">
        <v>1</v>
      </c>
      <c r="LD186" s="8">
        <v>0</v>
      </c>
      <c r="LE186" s="8">
        <v>0</v>
      </c>
      <c r="LF186" s="8">
        <v>0</v>
      </c>
      <c r="LG186" s="8">
        <v>0</v>
      </c>
      <c r="LH186" s="8">
        <v>0</v>
      </c>
      <c r="LI186" s="8">
        <v>0</v>
      </c>
      <c r="LJ186" s="8">
        <v>0</v>
      </c>
      <c r="LK186" s="8">
        <v>0</v>
      </c>
      <c r="LL186" s="8">
        <v>0</v>
      </c>
      <c r="LM186" s="8">
        <v>0</v>
      </c>
      <c r="LN186" s="8">
        <v>0</v>
      </c>
      <c r="LO186" s="8">
        <v>0</v>
      </c>
      <c r="LP186" s="8">
        <v>0</v>
      </c>
      <c r="LQ186" s="8">
        <v>0</v>
      </c>
      <c r="LR186" s="8">
        <v>0</v>
      </c>
      <c r="LS186" s="8">
        <v>0</v>
      </c>
      <c r="LT186" s="8">
        <v>0</v>
      </c>
      <c r="LU186" s="8">
        <v>0</v>
      </c>
      <c r="LV186" s="8">
        <v>0</v>
      </c>
      <c r="LW186" s="8">
        <v>0</v>
      </c>
      <c r="LX186" s="8">
        <v>0</v>
      </c>
      <c r="LY186" s="8">
        <v>0</v>
      </c>
      <c r="LZ186" s="8">
        <v>0</v>
      </c>
      <c r="MA186" s="8">
        <v>0</v>
      </c>
      <c r="MB186" s="8">
        <v>0</v>
      </c>
      <c r="MC186" s="8">
        <v>0</v>
      </c>
      <c r="MD186" s="8">
        <v>0</v>
      </c>
      <c r="ME186" s="8">
        <v>0</v>
      </c>
      <c r="MF186" s="8">
        <v>0</v>
      </c>
      <c r="MG186" s="8">
        <v>0</v>
      </c>
      <c r="MH186" s="8">
        <v>0</v>
      </c>
      <c r="MI186" s="8">
        <v>0</v>
      </c>
      <c r="MJ186" s="8">
        <v>0</v>
      </c>
      <c r="MK186" s="8">
        <v>0</v>
      </c>
      <c r="ML186" s="8">
        <v>0</v>
      </c>
      <c r="MM186" s="8">
        <v>0</v>
      </c>
      <c r="MN186" s="8">
        <v>0</v>
      </c>
      <c r="MO186" s="8">
        <v>0</v>
      </c>
      <c r="MP186" s="8">
        <v>0</v>
      </c>
      <c r="MQ186" s="8">
        <v>0</v>
      </c>
      <c r="MR186" s="8">
        <v>0</v>
      </c>
      <c r="MS186" s="8">
        <v>0</v>
      </c>
      <c r="MT186" s="8">
        <v>0</v>
      </c>
      <c r="MU186" s="8">
        <v>0</v>
      </c>
      <c r="MV186" s="8">
        <v>0</v>
      </c>
      <c r="MW186" s="8">
        <v>0</v>
      </c>
      <c r="MX186" s="8">
        <v>0</v>
      </c>
      <c r="MY186" s="8">
        <v>0</v>
      </c>
      <c r="MZ186" s="8">
        <v>0</v>
      </c>
      <c r="NA186" s="8">
        <v>0</v>
      </c>
      <c r="NB186" s="8">
        <v>0</v>
      </c>
      <c r="NC186" s="8">
        <v>0</v>
      </c>
      <c r="ND186" s="8">
        <v>0</v>
      </c>
      <c r="NE186" s="8">
        <v>0</v>
      </c>
      <c r="NF186" s="8">
        <v>0</v>
      </c>
      <c r="NG186" s="8">
        <v>0</v>
      </c>
      <c r="NH186" s="8">
        <v>0</v>
      </c>
      <c r="NI186" s="8">
        <v>0</v>
      </c>
      <c r="NJ186" s="8">
        <v>0</v>
      </c>
      <c r="NK186" s="8">
        <v>0</v>
      </c>
      <c r="NL186" s="8">
        <v>0</v>
      </c>
      <c r="NM186" s="8">
        <v>0</v>
      </c>
      <c r="NN186" s="8">
        <v>0</v>
      </c>
      <c r="NO186" s="8">
        <v>0</v>
      </c>
      <c r="NP186" s="8">
        <v>0</v>
      </c>
      <c r="NQ186" s="8">
        <v>0</v>
      </c>
      <c r="NR186" s="8">
        <v>0</v>
      </c>
      <c r="NS186" s="8">
        <v>0</v>
      </c>
      <c r="NT186" s="8">
        <v>0</v>
      </c>
      <c r="NU186" s="8">
        <v>0</v>
      </c>
      <c r="NV186" s="8">
        <v>0</v>
      </c>
      <c r="NW186" s="8">
        <v>0</v>
      </c>
      <c r="NX186" s="8">
        <v>0</v>
      </c>
      <c r="NY186" s="8">
        <v>0</v>
      </c>
      <c r="NZ186" s="8">
        <v>0</v>
      </c>
      <c r="OA186" s="8">
        <v>0</v>
      </c>
      <c r="OB186" s="8">
        <v>0</v>
      </c>
      <c r="OC186" s="8">
        <v>0</v>
      </c>
      <c r="OD186" s="8">
        <v>0</v>
      </c>
      <c r="OE186" s="8">
        <v>0</v>
      </c>
      <c r="OF186" s="8">
        <v>-0.2</v>
      </c>
      <c r="OG186" s="8">
        <v>0</v>
      </c>
      <c r="OH186" s="8">
        <v>0</v>
      </c>
      <c r="OI186" s="8">
        <v>0</v>
      </c>
      <c r="OJ186" s="8">
        <v>0</v>
      </c>
      <c r="OK186" s="8">
        <v>0</v>
      </c>
      <c r="OL186" s="8">
        <v>0</v>
      </c>
      <c r="OM186" s="8">
        <v>0</v>
      </c>
      <c r="ON186" s="8">
        <v>0</v>
      </c>
      <c r="OO186" s="8">
        <v>0</v>
      </c>
      <c r="OP186" s="8">
        <v>1</v>
      </c>
      <c r="PK186" s="8">
        <f t="shared" si="244"/>
        <v>0</v>
      </c>
      <c r="PL186" s="8">
        <f t="shared" si="251"/>
        <v>0</v>
      </c>
      <c r="PM186" s="8">
        <f t="shared" si="251"/>
        <v>0</v>
      </c>
      <c r="PN186" s="8">
        <f t="shared" si="251"/>
        <v>0</v>
      </c>
      <c r="PO186" s="8">
        <f t="shared" si="251"/>
        <v>0</v>
      </c>
      <c r="PP186" s="8">
        <f t="shared" si="251"/>
        <v>0</v>
      </c>
      <c r="PQ186" s="8">
        <f t="shared" si="251"/>
        <v>0</v>
      </c>
      <c r="PR186" s="8">
        <f t="shared" si="251"/>
        <v>0</v>
      </c>
      <c r="PS186" s="8">
        <f t="shared" si="251"/>
        <v>0</v>
      </c>
      <c r="PT186" s="8">
        <f t="shared" si="251"/>
        <v>0</v>
      </c>
      <c r="PU186" s="8">
        <f t="shared" si="251"/>
        <v>0</v>
      </c>
      <c r="PV186" s="8">
        <f t="shared" si="251"/>
        <v>0</v>
      </c>
      <c r="PW186" s="8">
        <f t="shared" si="251"/>
        <v>0</v>
      </c>
      <c r="PX186" s="8">
        <f t="shared" si="251"/>
        <v>0</v>
      </c>
      <c r="PY186" s="8">
        <f t="shared" si="251"/>
        <v>0</v>
      </c>
      <c r="PZ186" s="8">
        <f t="shared" si="251"/>
        <v>0</v>
      </c>
      <c r="QA186" s="8">
        <f t="shared" si="251"/>
        <v>0</v>
      </c>
      <c r="QB186" s="8">
        <f t="shared" si="251"/>
        <v>0</v>
      </c>
      <c r="QC186" s="8">
        <f t="shared" si="251"/>
        <v>0</v>
      </c>
      <c r="QD186" s="8">
        <f t="shared" si="251"/>
        <v>0</v>
      </c>
      <c r="QE186" s="8">
        <f t="shared" si="251"/>
        <v>0</v>
      </c>
      <c r="QF186" s="8">
        <f t="shared" si="251"/>
        <v>0</v>
      </c>
      <c r="QG186" s="8">
        <f t="shared" si="251"/>
        <v>0</v>
      </c>
      <c r="QH186" s="8">
        <f t="shared" si="251"/>
        <v>0</v>
      </c>
      <c r="QI186" s="8">
        <f t="shared" si="251"/>
        <v>0</v>
      </c>
      <c r="QJ186" s="8">
        <f t="shared" si="251"/>
        <v>0</v>
      </c>
      <c r="QK186" s="8">
        <f t="shared" si="251"/>
        <v>0</v>
      </c>
      <c r="QL186" s="8">
        <f t="shared" si="251"/>
        <v>0</v>
      </c>
      <c r="QM186" s="8">
        <f t="shared" si="251"/>
        <v>0</v>
      </c>
      <c r="QN186" s="8">
        <f t="shared" si="251"/>
        <v>0</v>
      </c>
      <c r="QO186" s="8">
        <f t="shared" si="251"/>
        <v>0</v>
      </c>
      <c r="QP186" s="8">
        <f t="shared" si="251"/>
        <v>0</v>
      </c>
      <c r="QQ186" s="8">
        <f t="shared" si="251"/>
        <v>0</v>
      </c>
      <c r="QR186" s="8">
        <f t="shared" si="251"/>
        <v>0</v>
      </c>
      <c r="QS186" s="8">
        <f t="shared" si="251"/>
        <v>0</v>
      </c>
      <c r="QT186" s="8">
        <f t="shared" si="251"/>
        <v>0</v>
      </c>
      <c r="QU186" s="8">
        <f t="shared" si="251"/>
        <v>0</v>
      </c>
      <c r="QV186" s="8">
        <f t="shared" si="251"/>
        <v>0</v>
      </c>
      <c r="QW186" s="8">
        <f t="shared" si="251"/>
        <v>0</v>
      </c>
      <c r="QX186" s="8">
        <f t="shared" si="251"/>
        <v>0</v>
      </c>
      <c r="QY186" s="8">
        <f t="shared" si="251"/>
        <v>0</v>
      </c>
      <c r="QZ186" s="8">
        <f t="shared" si="251"/>
        <v>0</v>
      </c>
      <c r="RA186" s="8">
        <f t="shared" si="251"/>
        <v>0</v>
      </c>
      <c r="RB186" s="8">
        <f t="shared" si="251"/>
        <v>0</v>
      </c>
      <c r="RC186" s="8">
        <f t="shared" si="251"/>
        <v>0</v>
      </c>
      <c r="RD186" s="8">
        <f t="shared" si="251"/>
        <v>0</v>
      </c>
      <c r="RE186" s="8">
        <f t="shared" si="251"/>
        <v>0</v>
      </c>
      <c r="RF186" s="8">
        <f t="shared" si="251"/>
        <v>0</v>
      </c>
      <c r="RG186" s="8">
        <f t="shared" si="251"/>
        <v>0</v>
      </c>
      <c r="RH186" s="8">
        <f t="shared" si="251"/>
        <v>0</v>
      </c>
      <c r="RI186" s="8">
        <f t="shared" si="251"/>
        <v>0</v>
      </c>
      <c r="RJ186" s="8">
        <f t="shared" si="251"/>
        <v>0</v>
      </c>
      <c r="RK186" s="8">
        <f t="shared" si="251"/>
        <v>0</v>
      </c>
      <c r="RL186" s="8">
        <f t="shared" si="251"/>
        <v>0</v>
      </c>
      <c r="RM186" s="8">
        <f t="shared" si="251"/>
        <v>0</v>
      </c>
      <c r="RN186" s="8">
        <f t="shared" si="251"/>
        <v>0</v>
      </c>
      <c r="RO186" s="8">
        <f t="shared" si="251"/>
        <v>0</v>
      </c>
      <c r="RP186" s="8">
        <f t="shared" si="251"/>
        <v>0</v>
      </c>
      <c r="RQ186" s="8">
        <f t="shared" si="251"/>
        <v>0</v>
      </c>
      <c r="RR186" s="8">
        <f t="shared" si="251"/>
        <v>0</v>
      </c>
      <c r="RS186" s="8">
        <f t="shared" si="251"/>
        <v>0</v>
      </c>
      <c r="RT186" s="8">
        <f t="shared" si="251"/>
        <v>0</v>
      </c>
      <c r="RU186" s="8">
        <f t="shared" si="251"/>
        <v>0</v>
      </c>
      <c r="RV186" s="8">
        <f t="shared" si="251"/>
        <v>0</v>
      </c>
      <c r="RW186" s="8">
        <f t="shared" si="251"/>
        <v>0</v>
      </c>
      <c r="RX186" s="8">
        <f t="shared" si="250"/>
        <v>0</v>
      </c>
      <c r="RY186" s="8">
        <f t="shared" si="250"/>
        <v>0</v>
      </c>
      <c r="RZ186" s="8">
        <f t="shared" si="250"/>
        <v>0</v>
      </c>
      <c r="SA186" s="8">
        <f t="shared" si="250"/>
        <v>0</v>
      </c>
      <c r="SB186" s="8">
        <f t="shared" si="250"/>
        <v>0</v>
      </c>
      <c r="SC186" s="8">
        <f t="shared" si="250"/>
        <v>0</v>
      </c>
      <c r="SD186" s="8">
        <f t="shared" si="250"/>
        <v>0</v>
      </c>
      <c r="SE186" s="8">
        <f t="shared" si="250"/>
        <v>0</v>
      </c>
      <c r="SF186" s="8">
        <f t="shared" si="250"/>
        <v>0</v>
      </c>
      <c r="SG186" s="8">
        <f t="shared" si="250"/>
        <v>0</v>
      </c>
      <c r="SH186" s="8">
        <f t="shared" si="250"/>
        <v>0</v>
      </c>
      <c r="SI186" s="8">
        <f t="shared" si="250"/>
        <v>0</v>
      </c>
      <c r="SJ186" s="8">
        <f t="shared" si="250"/>
        <v>0</v>
      </c>
      <c r="SK186" s="8">
        <f t="shared" si="250"/>
        <v>0</v>
      </c>
      <c r="SL186" s="8">
        <f t="shared" si="250"/>
        <v>0</v>
      </c>
      <c r="SM186" s="8">
        <f t="shared" si="250"/>
        <v>0</v>
      </c>
      <c r="SN186" s="8">
        <f t="shared" si="250"/>
        <v>0</v>
      </c>
      <c r="SO186" s="8">
        <f t="shared" si="250"/>
        <v>0</v>
      </c>
      <c r="SP186" s="8">
        <f t="shared" si="250"/>
        <v>0</v>
      </c>
      <c r="SQ186" s="8">
        <f t="shared" si="250"/>
        <v>0</v>
      </c>
      <c r="SR186" s="8">
        <f t="shared" si="250"/>
        <v>0</v>
      </c>
      <c r="SS186" s="8">
        <f t="shared" si="250"/>
        <v>0</v>
      </c>
      <c r="ST186" s="8">
        <f t="shared" si="250"/>
        <v>0</v>
      </c>
      <c r="SU186" s="8">
        <f t="shared" si="250"/>
        <v>0</v>
      </c>
      <c r="SV186" s="8">
        <f t="shared" si="250"/>
        <v>-1</v>
      </c>
      <c r="SY186" s="8" t="s">
        <v>215</v>
      </c>
      <c r="TG186" s="8">
        <v>-1</v>
      </c>
      <c r="ZM186" s="8">
        <v>1</v>
      </c>
      <c r="AHF186" s="10">
        <f t="shared" si="226"/>
        <v>-14</v>
      </c>
      <c r="AHG186" s="10" t="s">
        <v>37</v>
      </c>
      <c r="AHH186" s="10">
        <v>0</v>
      </c>
      <c r="AHI186" s="8">
        <f t="shared" si="231"/>
        <v>1</v>
      </c>
    </row>
    <row r="187" spans="24:893" x14ac:dyDescent="0.25">
      <c r="X187" s="8" t="s">
        <v>191</v>
      </c>
      <c r="Y187" s="8">
        <v>0</v>
      </c>
      <c r="AI187" s="8">
        <v>1</v>
      </c>
      <c r="HI187" s="8">
        <v>1</v>
      </c>
      <c r="LD187" s="8">
        <v>0</v>
      </c>
      <c r="LE187" s="8">
        <v>0</v>
      </c>
      <c r="LF187" s="8">
        <v>0</v>
      </c>
      <c r="LG187" s="8">
        <v>0</v>
      </c>
      <c r="LH187" s="8">
        <v>0</v>
      </c>
      <c r="LI187" s="8">
        <v>0</v>
      </c>
      <c r="LJ187" s="8">
        <v>0</v>
      </c>
      <c r="LK187" s="8">
        <v>0</v>
      </c>
      <c r="LL187" s="8">
        <v>0</v>
      </c>
      <c r="LM187" s="8">
        <v>0</v>
      </c>
      <c r="LN187" s="8">
        <v>0</v>
      </c>
      <c r="LO187" s="8">
        <v>0</v>
      </c>
      <c r="LP187" s="8">
        <v>0</v>
      </c>
      <c r="LQ187" s="8">
        <v>0</v>
      </c>
      <c r="LR187" s="8">
        <v>0</v>
      </c>
      <c r="LS187" s="8">
        <v>0</v>
      </c>
      <c r="LT187" s="8">
        <v>0</v>
      </c>
      <c r="LU187" s="8">
        <v>0</v>
      </c>
      <c r="LV187" s="8">
        <v>0</v>
      </c>
      <c r="LW187" s="8">
        <v>0</v>
      </c>
      <c r="LX187" s="8">
        <v>0</v>
      </c>
      <c r="LY187" s="8">
        <v>0</v>
      </c>
      <c r="LZ187" s="8">
        <v>0</v>
      </c>
      <c r="MA187" s="8">
        <v>0</v>
      </c>
      <c r="MB187" s="8">
        <v>0</v>
      </c>
      <c r="MC187" s="8">
        <v>0</v>
      </c>
      <c r="MD187" s="8">
        <v>0</v>
      </c>
      <c r="ME187" s="8">
        <v>0</v>
      </c>
      <c r="MF187" s="8">
        <v>0</v>
      </c>
      <c r="MG187" s="8">
        <v>0</v>
      </c>
      <c r="MH187" s="8">
        <v>0</v>
      </c>
      <c r="MI187" s="8">
        <v>0</v>
      </c>
      <c r="MJ187" s="8">
        <v>0</v>
      </c>
      <c r="MK187" s="8">
        <v>0</v>
      </c>
      <c r="ML187" s="8">
        <v>0</v>
      </c>
      <c r="MM187" s="8">
        <v>0</v>
      </c>
      <c r="MN187" s="8">
        <v>0</v>
      </c>
      <c r="MO187" s="8">
        <v>0</v>
      </c>
      <c r="MP187" s="8">
        <v>0</v>
      </c>
      <c r="MQ187" s="8">
        <v>0</v>
      </c>
      <c r="MR187" s="8">
        <v>0</v>
      </c>
      <c r="MS187" s="8">
        <v>0</v>
      </c>
      <c r="MT187" s="8">
        <v>0</v>
      </c>
      <c r="MU187" s="8">
        <v>0</v>
      </c>
      <c r="MV187" s="8">
        <v>0</v>
      </c>
      <c r="MW187" s="8">
        <v>0</v>
      </c>
      <c r="MX187" s="8">
        <v>0</v>
      </c>
      <c r="MY187" s="8">
        <v>0</v>
      </c>
      <c r="MZ187" s="8">
        <v>0</v>
      </c>
      <c r="NA187" s="8">
        <v>0</v>
      </c>
      <c r="NB187" s="8">
        <v>0</v>
      </c>
      <c r="NC187" s="8">
        <v>0</v>
      </c>
      <c r="ND187" s="8">
        <v>0</v>
      </c>
      <c r="NE187" s="8">
        <v>0</v>
      </c>
      <c r="NF187" s="8">
        <v>0</v>
      </c>
      <c r="NG187" s="8">
        <v>0</v>
      </c>
      <c r="NH187" s="8">
        <v>0</v>
      </c>
      <c r="NI187" s="8">
        <v>0</v>
      </c>
      <c r="NJ187" s="8">
        <v>0</v>
      </c>
      <c r="NK187" s="8">
        <v>0</v>
      </c>
      <c r="NL187" s="8">
        <v>0</v>
      </c>
      <c r="NM187" s="8">
        <v>0</v>
      </c>
      <c r="NN187" s="8">
        <v>0</v>
      </c>
      <c r="NO187" s="8">
        <v>0</v>
      </c>
      <c r="NP187" s="8">
        <v>0</v>
      </c>
      <c r="NQ187" s="8">
        <v>0</v>
      </c>
      <c r="NR187" s="8">
        <v>0</v>
      </c>
      <c r="NS187" s="8">
        <v>0</v>
      </c>
      <c r="NT187" s="8">
        <v>0</v>
      </c>
      <c r="NU187" s="8">
        <v>0</v>
      </c>
      <c r="NV187" s="8">
        <v>0</v>
      </c>
      <c r="NW187" s="8">
        <v>0</v>
      </c>
      <c r="NX187" s="8">
        <v>0</v>
      </c>
      <c r="NY187" s="8">
        <v>0</v>
      </c>
      <c r="NZ187" s="8">
        <v>0</v>
      </c>
      <c r="OA187" s="8">
        <v>0</v>
      </c>
      <c r="OB187" s="8">
        <v>0</v>
      </c>
      <c r="OC187" s="8">
        <v>0</v>
      </c>
      <c r="OD187" s="8">
        <v>0</v>
      </c>
      <c r="OE187" s="8">
        <v>0</v>
      </c>
      <c r="OF187" s="8">
        <v>0</v>
      </c>
      <c r="OG187" s="8">
        <v>-0.2</v>
      </c>
      <c r="OH187" s="8">
        <v>0</v>
      </c>
      <c r="OI187" s="8">
        <v>0</v>
      </c>
      <c r="OJ187" s="8">
        <v>0</v>
      </c>
      <c r="OK187" s="8">
        <v>0</v>
      </c>
      <c r="OL187" s="8">
        <v>0</v>
      </c>
      <c r="OM187" s="8">
        <v>0</v>
      </c>
      <c r="ON187" s="8">
        <v>0</v>
      </c>
      <c r="OO187" s="8">
        <v>0</v>
      </c>
      <c r="OP187" s="8">
        <v>1</v>
      </c>
      <c r="PK187" s="8">
        <f t="shared" si="244"/>
        <v>0</v>
      </c>
      <c r="PL187" s="8">
        <f t="shared" si="251"/>
        <v>0</v>
      </c>
      <c r="PM187" s="8">
        <f t="shared" si="251"/>
        <v>0</v>
      </c>
      <c r="PN187" s="8">
        <f t="shared" si="251"/>
        <v>0</v>
      </c>
      <c r="PO187" s="8">
        <f t="shared" si="251"/>
        <v>0</v>
      </c>
      <c r="PP187" s="8">
        <f t="shared" si="251"/>
        <v>0</v>
      </c>
      <c r="PQ187" s="8">
        <f t="shared" si="251"/>
        <v>0</v>
      </c>
      <c r="PR187" s="8">
        <f t="shared" si="251"/>
        <v>0</v>
      </c>
      <c r="PS187" s="8">
        <f t="shared" si="251"/>
        <v>-1</v>
      </c>
      <c r="PT187" s="8">
        <f t="shared" si="251"/>
        <v>0</v>
      </c>
      <c r="PU187" s="8">
        <f t="shared" si="251"/>
        <v>0</v>
      </c>
      <c r="PV187" s="8">
        <f t="shared" si="251"/>
        <v>0</v>
      </c>
      <c r="PW187" s="8">
        <f t="shared" si="251"/>
        <v>0</v>
      </c>
      <c r="PX187" s="8">
        <f t="shared" si="251"/>
        <v>0</v>
      </c>
      <c r="PY187" s="8">
        <f t="shared" si="251"/>
        <v>0</v>
      </c>
      <c r="PZ187" s="8">
        <f t="shared" si="251"/>
        <v>0</v>
      </c>
      <c r="QA187" s="8">
        <f t="shared" si="251"/>
        <v>0</v>
      </c>
      <c r="QB187" s="8">
        <f t="shared" si="251"/>
        <v>0</v>
      </c>
      <c r="QC187" s="8">
        <f t="shared" si="251"/>
        <v>0</v>
      </c>
      <c r="QD187" s="8">
        <f t="shared" si="251"/>
        <v>0</v>
      </c>
      <c r="QE187" s="8">
        <f t="shared" si="251"/>
        <v>0</v>
      </c>
      <c r="QF187" s="8">
        <f t="shared" si="251"/>
        <v>0</v>
      </c>
      <c r="QG187" s="8">
        <f t="shared" si="251"/>
        <v>0</v>
      </c>
      <c r="QH187" s="8">
        <f t="shared" si="251"/>
        <v>0</v>
      </c>
      <c r="QI187" s="8">
        <f t="shared" si="251"/>
        <v>0</v>
      </c>
      <c r="QJ187" s="8">
        <f t="shared" si="251"/>
        <v>0</v>
      </c>
      <c r="QK187" s="8">
        <f t="shared" si="251"/>
        <v>0</v>
      </c>
      <c r="QL187" s="8">
        <f t="shared" si="251"/>
        <v>0</v>
      </c>
      <c r="QM187" s="8">
        <f t="shared" si="251"/>
        <v>0</v>
      </c>
      <c r="QN187" s="8">
        <f t="shared" si="251"/>
        <v>0</v>
      </c>
      <c r="QO187" s="8">
        <f t="shared" si="251"/>
        <v>0</v>
      </c>
      <c r="QP187" s="8">
        <f t="shared" si="251"/>
        <v>0</v>
      </c>
      <c r="QQ187" s="8">
        <f t="shared" si="251"/>
        <v>0</v>
      </c>
      <c r="QR187" s="8">
        <f t="shared" si="251"/>
        <v>0</v>
      </c>
      <c r="QS187" s="8">
        <f t="shared" si="251"/>
        <v>0</v>
      </c>
      <c r="QT187" s="8">
        <f t="shared" si="251"/>
        <v>0</v>
      </c>
      <c r="QU187" s="8">
        <f t="shared" si="251"/>
        <v>0</v>
      </c>
      <c r="QV187" s="8">
        <f t="shared" si="251"/>
        <v>0</v>
      </c>
      <c r="QW187" s="8">
        <f t="shared" si="251"/>
        <v>0</v>
      </c>
      <c r="QX187" s="8">
        <f t="shared" si="251"/>
        <v>0</v>
      </c>
      <c r="QY187" s="8">
        <f t="shared" si="251"/>
        <v>0</v>
      </c>
      <c r="QZ187" s="8">
        <f t="shared" si="251"/>
        <v>0</v>
      </c>
      <c r="RA187" s="8">
        <f t="shared" si="251"/>
        <v>0</v>
      </c>
      <c r="RB187" s="8">
        <f t="shared" si="251"/>
        <v>0</v>
      </c>
      <c r="RC187" s="8">
        <f t="shared" si="251"/>
        <v>0</v>
      </c>
      <c r="RD187" s="8">
        <f t="shared" si="251"/>
        <v>0</v>
      </c>
      <c r="RE187" s="8">
        <f t="shared" si="251"/>
        <v>0</v>
      </c>
      <c r="RF187" s="8">
        <f t="shared" si="251"/>
        <v>0</v>
      </c>
      <c r="RG187" s="8">
        <f t="shared" si="251"/>
        <v>0</v>
      </c>
      <c r="RH187" s="8">
        <f t="shared" si="251"/>
        <v>0</v>
      </c>
      <c r="RI187" s="8">
        <f t="shared" si="251"/>
        <v>0</v>
      </c>
      <c r="RJ187" s="8">
        <f t="shared" si="251"/>
        <v>0</v>
      </c>
      <c r="RK187" s="8">
        <f t="shared" si="251"/>
        <v>0</v>
      </c>
      <c r="RL187" s="8">
        <f t="shared" si="251"/>
        <v>0</v>
      </c>
      <c r="RM187" s="8">
        <f t="shared" si="251"/>
        <v>0</v>
      </c>
      <c r="RN187" s="8">
        <f t="shared" si="251"/>
        <v>0</v>
      </c>
      <c r="RO187" s="8">
        <f t="shared" si="251"/>
        <v>0</v>
      </c>
      <c r="RP187" s="8">
        <f t="shared" si="251"/>
        <v>0</v>
      </c>
      <c r="RQ187" s="8">
        <f t="shared" si="251"/>
        <v>0</v>
      </c>
      <c r="RR187" s="8">
        <f t="shared" si="251"/>
        <v>0</v>
      </c>
      <c r="RS187" s="8">
        <f t="shared" si="251"/>
        <v>0</v>
      </c>
      <c r="RT187" s="8">
        <f t="shared" si="251"/>
        <v>0</v>
      </c>
      <c r="RU187" s="8">
        <f t="shared" si="251"/>
        <v>0</v>
      </c>
      <c r="RV187" s="8">
        <f t="shared" si="251"/>
        <v>0</v>
      </c>
      <c r="RW187" s="8">
        <f t="shared" ref="RW187:SV190" si="252">IF((MID($X187,3,6)=MID(RW$5,3,6)),-1,0)</f>
        <v>0</v>
      </c>
      <c r="RX187" s="8">
        <f t="shared" si="252"/>
        <v>0</v>
      </c>
      <c r="RY187" s="8">
        <f t="shared" si="252"/>
        <v>0</v>
      </c>
      <c r="RZ187" s="8">
        <f t="shared" si="252"/>
        <v>0</v>
      </c>
      <c r="SA187" s="8">
        <f t="shared" si="252"/>
        <v>0</v>
      </c>
      <c r="SB187" s="8">
        <f t="shared" si="252"/>
        <v>0</v>
      </c>
      <c r="SC187" s="8">
        <f t="shared" si="252"/>
        <v>0</v>
      </c>
      <c r="SD187" s="8">
        <f t="shared" si="252"/>
        <v>0</v>
      </c>
      <c r="SE187" s="8">
        <f t="shared" si="252"/>
        <v>0</v>
      </c>
      <c r="SF187" s="8">
        <f t="shared" si="252"/>
        <v>0</v>
      </c>
      <c r="SG187" s="8">
        <f t="shared" si="252"/>
        <v>0</v>
      </c>
      <c r="SH187" s="8">
        <f t="shared" si="252"/>
        <v>0</v>
      </c>
      <c r="SI187" s="8">
        <f t="shared" si="252"/>
        <v>0</v>
      </c>
      <c r="SJ187" s="8">
        <f t="shared" si="252"/>
        <v>0</v>
      </c>
      <c r="SK187" s="8">
        <f t="shared" si="252"/>
        <v>0</v>
      </c>
      <c r="SL187" s="8">
        <f t="shared" si="252"/>
        <v>0</v>
      </c>
      <c r="SM187" s="8">
        <f t="shared" si="252"/>
        <v>0</v>
      </c>
      <c r="SN187" s="8">
        <f t="shared" si="252"/>
        <v>0</v>
      </c>
      <c r="SO187" s="8">
        <f t="shared" si="252"/>
        <v>0</v>
      </c>
      <c r="SP187" s="8">
        <f t="shared" si="252"/>
        <v>0</v>
      </c>
      <c r="SQ187" s="8">
        <f t="shared" si="252"/>
        <v>0</v>
      </c>
      <c r="SR187" s="8">
        <f t="shared" si="252"/>
        <v>0</v>
      </c>
      <c r="SS187" s="8">
        <f t="shared" si="252"/>
        <v>0</v>
      </c>
      <c r="ST187" s="8">
        <f t="shared" si="252"/>
        <v>0</v>
      </c>
      <c r="SU187" s="8">
        <f t="shared" si="252"/>
        <v>0</v>
      </c>
      <c r="SV187" s="8">
        <f t="shared" si="252"/>
        <v>0</v>
      </c>
      <c r="SY187" s="8" t="s">
        <v>216</v>
      </c>
      <c r="TG187" s="8">
        <v>-1</v>
      </c>
      <c r="ZN187" s="8">
        <v>1</v>
      </c>
      <c r="AHF187" s="10">
        <f t="shared" si="226"/>
        <v>-14</v>
      </c>
      <c r="AHG187" s="10" t="s">
        <v>37</v>
      </c>
      <c r="AHH187" s="10">
        <v>0</v>
      </c>
      <c r="AHI187" s="8">
        <f t="shared" si="231"/>
        <v>1</v>
      </c>
    </row>
    <row r="188" spans="24:893" x14ac:dyDescent="0.25">
      <c r="X188" s="8" t="s">
        <v>192</v>
      </c>
      <c r="Y188" s="8">
        <v>0</v>
      </c>
      <c r="AI188" s="8">
        <v>1</v>
      </c>
      <c r="HJ188" s="8">
        <v>1</v>
      </c>
      <c r="LD188" s="8">
        <v>0</v>
      </c>
      <c r="LE188" s="8">
        <v>0</v>
      </c>
      <c r="LF188" s="8">
        <v>0</v>
      </c>
      <c r="LG188" s="8">
        <v>0</v>
      </c>
      <c r="LH188" s="8">
        <v>0</v>
      </c>
      <c r="LI188" s="8">
        <v>0</v>
      </c>
      <c r="LJ188" s="8">
        <v>0</v>
      </c>
      <c r="LK188" s="8">
        <v>0</v>
      </c>
      <c r="LL188" s="8">
        <v>0</v>
      </c>
      <c r="LM188" s="8">
        <v>0</v>
      </c>
      <c r="LN188" s="8">
        <v>0</v>
      </c>
      <c r="LO188" s="8">
        <v>0</v>
      </c>
      <c r="LP188" s="8">
        <v>0</v>
      </c>
      <c r="LQ188" s="8">
        <v>0</v>
      </c>
      <c r="LR188" s="8">
        <v>0</v>
      </c>
      <c r="LS188" s="8">
        <v>0</v>
      </c>
      <c r="LT188" s="8">
        <v>0</v>
      </c>
      <c r="LU188" s="8">
        <v>0</v>
      </c>
      <c r="LV188" s="8">
        <v>0</v>
      </c>
      <c r="LW188" s="8">
        <v>0</v>
      </c>
      <c r="LX188" s="8">
        <v>0</v>
      </c>
      <c r="LY188" s="8">
        <v>0</v>
      </c>
      <c r="LZ188" s="8">
        <v>0</v>
      </c>
      <c r="MA188" s="8">
        <v>0</v>
      </c>
      <c r="MB188" s="8">
        <v>0</v>
      </c>
      <c r="MC188" s="8">
        <v>0</v>
      </c>
      <c r="MD188" s="8">
        <v>0</v>
      </c>
      <c r="ME188" s="8">
        <v>0</v>
      </c>
      <c r="MF188" s="8">
        <v>0</v>
      </c>
      <c r="MG188" s="8">
        <v>0</v>
      </c>
      <c r="MH188" s="8">
        <v>0</v>
      </c>
      <c r="MI188" s="8">
        <v>0</v>
      </c>
      <c r="MJ188" s="8">
        <v>0</v>
      </c>
      <c r="MK188" s="8">
        <v>0</v>
      </c>
      <c r="ML188" s="8">
        <v>0</v>
      </c>
      <c r="MM188" s="8">
        <v>0</v>
      </c>
      <c r="MN188" s="8">
        <v>0</v>
      </c>
      <c r="MO188" s="8">
        <v>0</v>
      </c>
      <c r="MP188" s="8">
        <v>0</v>
      </c>
      <c r="MQ188" s="8">
        <v>0</v>
      </c>
      <c r="MR188" s="8">
        <v>0</v>
      </c>
      <c r="MS188" s="8">
        <v>0</v>
      </c>
      <c r="MT188" s="8">
        <v>0</v>
      </c>
      <c r="MU188" s="8">
        <v>0</v>
      </c>
      <c r="MV188" s="8">
        <v>0</v>
      </c>
      <c r="MW188" s="8">
        <v>0</v>
      </c>
      <c r="MX188" s="8">
        <v>0</v>
      </c>
      <c r="MY188" s="8">
        <v>0</v>
      </c>
      <c r="MZ188" s="8">
        <v>0</v>
      </c>
      <c r="NA188" s="8">
        <v>0</v>
      </c>
      <c r="NB188" s="8">
        <v>0</v>
      </c>
      <c r="NC188" s="8">
        <v>0</v>
      </c>
      <c r="ND188" s="8">
        <v>0</v>
      </c>
      <c r="NE188" s="8">
        <v>0</v>
      </c>
      <c r="NF188" s="8">
        <v>0</v>
      </c>
      <c r="NG188" s="8">
        <v>0</v>
      </c>
      <c r="NH188" s="8">
        <v>0</v>
      </c>
      <c r="NI188" s="8">
        <v>0</v>
      </c>
      <c r="NJ188" s="8">
        <v>0</v>
      </c>
      <c r="NK188" s="8">
        <v>0</v>
      </c>
      <c r="NL188" s="8">
        <v>0</v>
      </c>
      <c r="NM188" s="8">
        <v>0</v>
      </c>
      <c r="NN188" s="8">
        <v>0</v>
      </c>
      <c r="NO188" s="8">
        <v>0</v>
      </c>
      <c r="NP188" s="8">
        <v>0</v>
      </c>
      <c r="NQ188" s="8">
        <v>0</v>
      </c>
      <c r="NR188" s="8">
        <v>0</v>
      </c>
      <c r="NS188" s="8">
        <v>0</v>
      </c>
      <c r="NT188" s="8">
        <v>0</v>
      </c>
      <c r="NU188" s="8">
        <v>0</v>
      </c>
      <c r="NV188" s="8">
        <v>0</v>
      </c>
      <c r="NW188" s="8">
        <v>0</v>
      </c>
      <c r="NX188" s="8">
        <v>0</v>
      </c>
      <c r="NY188" s="8">
        <v>0</v>
      </c>
      <c r="NZ188" s="8">
        <v>0</v>
      </c>
      <c r="OA188" s="8">
        <v>0</v>
      </c>
      <c r="OB188" s="8">
        <v>0</v>
      </c>
      <c r="OC188" s="8">
        <v>0</v>
      </c>
      <c r="OD188" s="8">
        <v>0</v>
      </c>
      <c r="OE188" s="8">
        <v>0</v>
      </c>
      <c r="OF188" s="8">
        <v>0</v>
      </c>
      <c r="OG188" s="8">
        <v>0</v>
      </c>
      <c r="OH188" s="8">
        <v>-0.2</v>
      </c>
      <c r="OI188" s="8">
        <v>0</v>
      </c>
      <c r="OJ188" s="8">
        <v>0</v>
      </c>
      <c r="OK188" s="8">
        <v>0</v>
      </c>
      <c r="OL188" s="8">
        <v>0</v>
      </c>
      <c r="OM188" s="8">
        <v>0</v>
      </c>
      <c r="ON188" s="8">
        <v>0</v>
      </c>
      <c r="OO188" s="8">
        <v>0</v>
      </c>
      <c r="OP188" s="8">
        <v>1</v>
      </c>
      <c r="PK188" s="8">
        <f t="shared" si="244"/>
        <v>0</v>
      </c>
      <c r="PL188" s="8">
        <f t="shared" ref="PL188:RW191" si="253">IF((MID($X188,3,6)=MID(PL$5,3,6)),-1,0)</f>
        <v>0</v>
      </c>
      <c r="PM188" s="8">
        <f t="shared" si="253"/>
        <v>0</v>
      </c>
      <c r="PN188" s="8">
        <f t="shared" si="253"/>
        <v>0</v>
      </c>
      <c r="PO188" s="8">
        <f t="shared" si="253"/>
        <v>0</v>
      </c>
      <c r="PP188" s="8">
        <f t="shared" si="253"/>
        <v>0</v>
      </c>
      <c r="PQ188" s="8">
        <f t="shared" si="253"/>
        <v>0</v>
      </c>
      <c r="PR188" s="8">
        <f t="shared" si="253"/>
        <v>0</v>
      </c>
      <c r="PS188" s="8">
        <f t="shared" si="253"/>
        <v>0</v>
      </c>
      <c r="PT188" s="8">
        <f t="shared" si="253"/>
        <v>0</v>
      </c>
      <c r="PU188" s="8">
        <f t="shared" si="253"/>
        <v>0</v>
      </c>
      <c r="PV188" s="8">
        <f t="shared" si="253"/>
        <v>0</v>
      </c>
      <c r="PW188" s="8">
        <f t="shared" si="253"/>
        <v>0</v>
      </c>
      <c r="PX188" s="8">
        <f t="shared" si="253"/>
        <v>0</v>
      </c>
      <c r="PY188" s="8">
        <f t="shared" si="253"/>
        <v>0</v>
      </c>
      <c r="PZ188" s="8">
        <f t="shared" si="253"/>
        <v>0</v>
      </c>
      <c r="QA188" s="8">
        <f t="shared" si="253"/>
        <v>0</v>
      </c>
      <c r="QB188" s="8">
        <f t="shared" si="253"/>
        <v>-1</v>
      </c>
      <c r="QC188" s="8">
        <f t="shared" si="253"/>
        <v>0</v>
      </c>
      <c r="QD188" s="8">
        <f t="shared" si="253"/>
        <v>0</v>
      </c>
      <c r="QE188" s="8">
        <f t="shared" si="253"/>
        <v>0</v>
      </c>
      <c r="QF188" s="8">
        <f t="shared" si="253"/>
        <v>0</v>
      </c>
      <c r="QG188" s="8">
        <f t="shared" si="253"/>
        <v>0</v>
      </c>
      <c r="QH188" s="8">
        <f t="shared" si="253"/>
        <v>0</v>
      </c>
      <c r="QI188" s="8">
        <f t="shared" si="253"/>
        <v>0</v>
      </c>
      <c r="QJ188" s="8">
        <f t="shared" si="253"/>
        <v>0</v>
      </c>
      <c r="QK188" s="8">
        <f t="shared" si="253"/>
        <v>0</v>
      </c>
      <c r="QL188" s="8">
        <f t="shared" si="253"/>
        <v>0</v>
      </c>
      <c r="QM188" s="8">
        <f t="shared" si="253"/>
        <v>0</v>
      </c>
      <c r="QN188" s="8">
        <f t="shared" si="253"/>
        <v>0</v>
      </c>
      <c r="QO188" s="8">
        <f t="shared" si="253"/>
        <v>0</v>
      </c>
      <c r="QP188" s="8">
        <f t="shared" si="253"/>
        <v>0</v>
      </c>
      <c r="QQ188" s="8">
        <f t="shared" si="253"/>
        <v>0</v>
      </c>
      <c r="QR188" s="8">
        <f t="shared" si="253"/>
        <v>0</v>
      </c>
      <c r="QS188" s="8">
        <f t="shared" si="253"/>
        <v>0</v>
      </c>
      <c r="QT188" s="8">
        <f t="shared" si="253"/>
        <v>0</v>
      </c>
      <c r="QU188" s="8">
        <f t="shared" si="253"/>
        <v>0</v>
      </c>
      <c r="QV188" s="8">
        <f t="shared" si="253"/>
        <v>0</v>
      </c>
      <c r="QW188" s="8">
        <f t="shared" si="253"/>
        <v>0</v>
      </c>
      <c r="QX188" s="8">
        <f t="shared" si="253"/>
        <v>0</v>
      </c>
      <c r="QY188" s="8">
        <f t="shared" si="253"/>
        <v>0</v>
      </c>
      <c r="QZ188" s="8">
        <f t="shared" si="253"/>
        <v>0</v>
      </c>
      <c r="RA188" s="8">
        <f t="shared" si="253"/>
        <v>0</v>
      </c>
      <c r="RB188" s="8">
        <f t="shared" si="253"/>
        <v>0</v>
      </c>
      <c r="RC188" s="8">
        <f t="shared" si="253"/>
        <v>0</v>
      </c>
      <c r="RD188" s="8">
        <f t="shared" si="253"/>
        <v>0</v>
      </c>
      <c r="RE188" s="8">
        <f t="shared" si="253"/>
        <v>0</v>
      </c>
      <c r="RF188" s="8">
        <f t="shared" si="253"/>
        <v>0</v>
      </c>
      <c r="RG188" s="8">
        <f t="shared" si="253"/>
        <v>0</v>
      </c>
      <c r="RH188" s="8">
        <f t="shared" si="253"/>
        <v>0</v>
      </c>
      <c r="RI188" s="8">
        <f t="shared" si="253"/>
        <v>0</v>
      </c>
      <c r="RJ188" s="8">
        <f t="shared" si="253"/>
        <v>0</v>
      </c>
      <c r="RK188" s="8">
        <f t="shared" si="253"/>
        <v>0</v>
      </c>
      <c r="RL188" s="8">
        <f t="shared" si="253"/>
        <v>0</v>
      </c>
      <c r="RM188" s="8">
        <f t="shared" si="253"/>
        <v>0</v>
      </c>
      <c r="RN188" s="8">
        <f t="shared" si="253"/>
        <v>0</v>
      </c>
      <c r="RO188" s="8">
        <f t="shared" si="253"/>
        <v>0</v>
      </c>
      <c r="RP188" s="8">
        <f t="shared" si="253"/>
        <v>0</v>
      </c>
      <c r="RQ188" s="8">
        <f t="shared" si="253"/>
        <v>0</v>
      </c>
      <c r="RR188" s="8">
        <f t="shared" si="253"/>
        <v>0</v>
      </c>
      <c r="RS188" s="8">
        <f t="shared" si="253"/>
        <v>0</v>
      </c>
      <c r="RT188" s="8">
        <f t="shared" si="253"/>
        <v>0</v>
      </c>
      <c r="RU188" s="8">
        <f t="shared" si="253"/>
        <v>0</v>
      </c>
      <c r="RV188" s="8">
        <f t="shared" si="253"/>
        <v>0</v>
      </c>
      <c r="RW188" s="8">
        <f t="shared" si="253"/>
        <v>0</v>
      </c>
      <c r="RX188" s="8">
        <f t="shared" si="252"/>
        <v>0</v>
      </c>
      <c r="RY188" s="8">
        <f t="shared" si="252"/>
        <v>0</v>
      </c>
      <c r="RZ188" s="8">
        <f t="shared" si="252"/>
        <v>0</v>
      </c>
      <c r="SA188" s="8">
        <f t="shared" si="252"/>
        <v>0</v>
      </c>
      <c r="SB188" s="8">
        <f t="shared" si="252"/>
        <v>0</v>
      </c>
      <c r="SC188" s="8">
        <f t="shared" si="252"/>
        <v>0</v>
      </c>
      <c r="SD188" s="8">
        <f t="shared" si="252"/>
        <v>0</v>
      </c>
      <c r="SE188" s="8">
        <f t="shared" si="252"/>
        <v>0</v>
      </c>
      <c r="SF188" s="8">
        <f t="shared" si="252"/>
        <v>0</v>
      </c>
      <c r="SG188" s="8">
        <f t="shared" si="252"/>
        <v>0</v>
      </c>
      <c r="SH188" s="8">
        <f t="shared" si="252"/>
        <v>0</v>
      </c>
      <c r="SI188" s="8">
        <f t="shared" si="252"/>
        <v>0</v>
      </c>
      <c r="SJ188" s="8">
        <f t="shared" si="252"/>
        <v>0</v>
      </c>
      <c r="SK188" s="8">
        <f t="shared" si="252"/>
        <v>0</v>
      </c>
      <c r="SL188" s="8">
        <f t="shared" si="252"/>
        <v>0</v>
      </c>
      <c r="SM188" s="8">
        <f t="shared" si="252"/>
        <v>0</v>
      </c>
      <c r="SN188" s="8">
        <f t="shared" si="252"/>
        <v>0</v>
      </c>
      <c r="SO188" s="8">
        <f t="shared" si="252"/>
        <v>0</v>
      </c>
      <c r="SP188" s="8">
        <f t="shared" si="252"/>
        <v>0</v>
      </c>
      <c r="SQ188" s="8">
        <f t="shared" si="252"/>
        <v>0</v>
      </c>
      <c r="SR188" s="8">
        <f t="shared" si="252"/>
        <v>0</v>
      </c>
      <c r="SS188" s="8">
        <f t="shared" si="252"/>
        <v>0</v>
      </c>
      <c r="ST188" s="8">
        <f t="shared" si="252"/>
        <v>0</v>
      </c>
      <c r="SU188" s="8">
        <f t="shared" si="252"/>
        <v>0</v>
      </c>
      <c r="SV188" s="8">
        <f t="shared" si="252"/>
        <v>0</v>
      </c>
      <c r="SY188" s="8" t="s">
        <v>217</v>
      </c>
      <c r="TG188" s="8">
        <v>-1</v>
      </c>
      <c r="ZO188" s="8">
        <v>1</v>
      </c>
      <c r="AHF188" s="10">
        <f t="shared" si="226"/>
        <v>-14</v>
      </c>
      <c r="AHG188" s="10" t="s">
        <v>37</v>
      </c>
      <c r="AHH188" s="10">
        <v>0</v>
      </c>
      <c r="AHI188" s="8">
        <f t="shared" si="231"/>
        <v>1</v>
      </c>
    </row>
    <row r="189" spans="24:893" x14ac:dyDescent="0.25">
      <c r="X189" s="8" t="s">
        <v>193</v>
      </c>
      <c r="Y189" s="8">
        <v>0</v>
      </c>
      <c r="AI189" s="8">
        <v>1</v>
      </c>
      <c r="HK189" s="8">
        <v>1</v>
      </c>
      <c r="LD189" s="8">
        <v>0</v>
      </c>
      <c r="LE189" s="8">
        <v>0</v>
      </c>
      <c r="LF189" s="8">
        <v>0</v>
      </c>
      <c r="LG189" s="8">
        <v>0</v>
      </c>
      <c r="LH189" s="8">
        <v>0</v>
      </c>
      <c r="LI189" s="8">
        <v>0</v>
      </c>
      <c r="LJ189" s="8">
        <v>0</v>
      </c>
      <c r="LK189" s="8">
        <v>0</v>
      </c>
      <c r="LL189" s="8">
        <v>0</v>
      </c>
      <c r="LM189" s="8">
        <v>0</v>
      </c>
      <c r="LN189" s="8">
        <v>0</v>
      </c>
      <c r="LO189" s="8">
        <v>0</v>
      </c>
      <c r="LP189" s="8">
        <v>0</v>
      </c>
      <c r="LQ189" s="8">
        <v>0</v>
      </c>
      <c r="LR189" s="8">
        <v>0</v>
      </c>
      <c r="LS189" s="8">
        <v>0</v>
      </c>
      <c r="LT189" s="8">
        <v>0</v>
      </c>
      <c r="LU189" s="8">
        <v>0</v>
      </c>
      <c r="LV189" s="8">
        <v>0</v>
      </c>
      <c r="LW189" s="8">
        <v>0</v>
      </c>
      <c r="LX189" s="8">
        <v>0</v>
      </c>
      <c r="LY189" s="8">
        <v>0</v>
      </c>
      <c r="LZ189" s="8">
        <v>0</v>
      </c>
      <c r="MA189" s="8">
        <v>0</v>
      </c>
      <c r="MB189" s="8">
        <v>0</v>
      </c>
      <c r="MC189" s="8">
        <v>0</v>
      </c>
      <c r="MD189" s="8">
        <v>0</v>
      </c>
      <c r="ME189" s="8">
        <v>0</v>
      </c>
      <c r="MF189" s="8">
        <v>0</v>
      </c>
      <c r="MG189" s="8">
        <v>0</v>
      </c>
      <c r="MH189" s="8">
        <v>0</v>
      </c>
      <c r="MI189" s="8">
        <v>0</v>
      </c>
      <c r="MJ189" s="8">
        <v>0</v>
      </c>
      <c r="MK189" s="8">
        <v>0</v>
      </c>
      <c r="ML189" s="8">
        <v>0</v>
      </c>
      <c r="MM189" s="8">
        <v>0</v>
      </c>
      <c r="MN189" s="8">
        <v>0</v>
      </c>
      <c r="MO189" s="8">
        <v>0</v>
      </c>
      <c r="MP189" s="8">
        <v>0</v>
      </c>
      <c r="MQ189" s="8">
        <v>0</v>
      </c>
      <c r="MR189" s="8">
        <v>0</v>
      </c>
      <c r="MS189" s="8">
        <v>0</v>
      </c>
      <c r="MT189" s="8">
        <v>0</v>
      </c>
      <c r="MU189" s="8">
        <v>0</v>
      </c>
      <c r="MV189" s="8">
        <v>0</v>
      </c>
      <c r="MW189" s="8">
        <v>0</v>
      </c>
      <c r="MX189" s="8">
        <v>0</v>
      </c>
      <c r="MY189" s="8">
        <v>0</v>
      </c>
      <c r="MZ189" s="8">
        <v>0</v>
      </c>
      <c r="NA189" s="8">
        <v>0</v>
      </c>
      <c r="NB189" s="8">
        <v>0</v>
      </c>
      <c r="NC189" s="8">
        <v>0</v>
      </c>
      <c r="ND189" s="8">
        <v>0</v>
      </c>
      <c r="NE189" s="8">
        <v>0</v>
      </c>
      <c r="NF189" s="8">
        <v>0</v>
      </c>
      <c r="NG189" s="8">
        <v>0</v>
      </c>
      <c r="NH189" s="8">
        <v>0</v>
      </c>
      <c r="NI189" s="8">
        <v>0</v>
      </c>
      <c r="NJ189" s="8">
        <v>0</v>
      </c>
      <c r="NK189" s="8">
        <v>0</v>
      </c>
      <c r="NL189" s="8">
        <v>0</v>
      </c>
      <c r="NM189" s="8">
        <v>0</v>
      </c>
      <c r="NN189" s="8">
        <v>0</v>
      </c>
      <c r="NO189" s="8">
        <v>0</v>
      </c>
      <c r="NP189" s="8">
        <v>0</v>
      </c>
      <c r="NQ189" s="8">
        <v>0</v>
      </c>
      <c r="NR189" s="8">
        <v>0</v>
      </c>
      <c r="NS189" s="8">
        <v>0</v>
      </c>
      <c r="NT189" s="8">
        <v>0</v>
      </c>
      <c r="NU189" s="8">
        <v>0</v>
      </c>
      <c r="NV189" s="8">
        <v>0</v>
      </c>
      <c r="NW189" s="8">
        <v>0</v>
      </c>
      <c r="NX189" s="8">
        <v>0</v>
      </c>
      <c r="NY189" s="8">
        <v>0</v>
      </c>
      <c r="NZ189" s="8">
        <v>0</v>
      </c>
      <c r="OA189" s="8">
        <v>0</v>
      </c>
      <c r="OB189" s="8">
        <v>0</v>
      </c>
      <c r="OC189" s="8">
        <v>0</v>
      </c>
      <c r="OD189" s="8">
        <v>0</v>
      </c>
      <c r="OE189" s="8">
        <v>0</v>
      </c>
      <c r="OF189" s="8">
        <v>0</v>
      </c>
      <c r="OG189" s="8">
        <v>0</v>
      </c>
      <c r="OH189" s="8">
        <v>0</v>
      </c>
      <c r="OI189" s="8">
        <v>-0.2</v>
      </c>
      <c r="OJ189" s="8">
        <v>0</v>
      </c>
      <c r="OK189" s="8">
        <v>0</v>
      </c>
      <c r="OL189" s="8">
        <v>0</v>
      </c>
      <c r="OM189" s="8">
        <v>0</v>
      </c>
      <c r="ON189" s="8">
        <v>0</v>
      </c>
      <c r="OO189" s="8">
        <v>0</v>
      </c>
      <c r="OP189" s="8">
        <v>1</v>
      </c>
      <c r="PK189" s="8">
        <f t="shared" si="244"/>
        <v>0</v>
      </c>
      <c r="PL189" s="8">
        <f t="shared" si="253"/>
        <v>0</v>
      </c>
      <c r="PM189" s="8">
        <f t="shared" si="253"/>
        <v>0</v>
      </c>
      <c r="PN189" s="8">
        <f t="shared" si="253"/>
        <v>0</v>
      </c>
      <c r="PO189" s="8">
        <f t="shared" si="253"/>
        <v>0</v>
      </c>
      <c r="PP189" s="8">
        <f t="shared" si="253"/>
        <v>0</v>
      </c>
      <c r="PQ189" s="8">
        <f t="shared" si="253"/>
        <v>0</v>
      </c>
      <c r="PR189" s="8">
        <f t="shared" si="253"/>
        <v>0</v>
      </c>
      <c r="PS189" s="8">
        <f t="shared" si="253"/>
        <v>0</v>
      </c>
      <c r="PT189" s="8">
        <f t="shared" si="253"/>
        <v>0</v>
      </c>
      <c r="PU189" s="8">
        <f t="shared" si="253"/>
        <v>0</v>
      </c>
      <c r="PV189" s="8">
        <f t="shared" si="253"/>
        <v>0</v>
      </c>
      <c r="PW189" s="8">
        <f t="shared" si="253"/>
        <v>0</v>
      </c>
      <c r="PX189" s="8">
        <f t="shared" si="253"/>
        <v>0</v>
      </c>
      <c r="PY189" s="8">
        <f t="shared" si="253"/>
        <v>0</v>
      </c>
      <c r="PZ189" s="8">
        <f t="shared" si="253"/>
        <v>0</v>
      </c>
      <c r="QA189" s="8">
        <f t="shared" si="253"/>
        <v>0</v>
      </c>
      <c r="QB189" s="8">
        <f t="shared" si="253"/>
        <v>0</v>
      </c>
      <c r="QC189" s="8">
        <f t="shared" si="253"/>
        <v>0</v>
      </c>
      <c r="QD189" s="8">
        <f t="shared" si="253"/>
        <v>0</v>
      </c>
      <c r="QE189" s="8">
        <f t="shared" si="253"/>
        <v>0</v>
      </c>
      <c r="QF189" s="8">
        <f t="shared" si="253"/>
        <v>0</v>
      </c>
      <c r="QG189" s="8">
        <f t="shared" si="253"/>
        <v>0</v>
      </c>
      <c r="QH189" s="8">
        <f t="shared" si="253"/>
        <v>0</v>
      </c>
      <c r="QI189" s="8">
        <f t="shared" si="253"/>
        <v>0</v>
      </c>
      <c r="QJ189" s="8">
        <f t="shared" si="253"/>
        <v>0</v>
      </c>
      <c r="QK189" s="8">
        <f t="shared" si="253"/>
        <v>-1</v>
      </c>
      <c r="QL189" s="8">
        <f t="shared" si="253"/>
        <v>0</v>
      </c>
      <c r="QM189" s="8">
        <f t="shared" si="253"/>
        <v>0</v>
      </c>
      <c r="QN189" s="8">
        <f t="shared" si="253"/>
        <v>0</v>
      </c>
      <c r="QO189" s="8">
        <f t="shared" si="253"/>
        <v>0</v>
      </c>
      <c r="QP189" s="8">
        <f t="shared" si="253"/>
        <v>0</v>
      </c>
      <c r="QQ189" s="8">
        <f t="shared" si="253"/>
        <v>0</v>
      </c>
      <c r="QR189" s="8">
        <f t="shared" si="253"/>
        <v>0</v>
      </c>
      <c r="QS189" s="8">
        <f t="shared" si="253"/>
        <v>0</v>
      </c>
      <c r="QT189" s="8">
        <f t="shared" si="253"/>
        <v>0</v>
      </c>
      <c r="QU189" s="8">
        <f t="shared" si="253"/>
        <v>0</v>
      </c>
      <c r="QV189" s="8">
        <f t="shared" si="253"/>
        <v>0</v>
      </c>
      <c r="QW189" s="8">
        <f t="shared" si="253"/>
        <v>0</v>
      </c>
      <c r="QX189" s="8">
        <f t="shared" si="253"/>
        <v>0</v>
      </c>
      <c r="QY189" s="8">
        <f t="shared" si="253"/>
        <v>0</v>
      </c>
      <c r="QZ189" s="8">
        <f t="shared" si="253"/>
        <v>0</v>
      </c>
      <c r="RA189" s="8">
        <f t="shared" si="253"/>
        <v>0</v>
      </c>
      <c r="RB189" s="8">
        <f t="shared" si="253"/>
        <v>0</v>
      </c>
      <c r="RC189" s="8">
        <f t="shared" si="253"/>
        <v>0</v>
      </c>
      <c r="RD189" s="8">
        <f t="shared" si="253"/>
        <v>0</v>
      </c>
      <c r="RE189" s="8">
        <f t="shared" si="253"/>
        <v>0</v>
      </c>
      <c r="RF189" s="8">
        <f t="shared" si="253"/>
        <v>0</v>
      </c>
      <c r="RG189" s="8">
        <f t="shared" si="253"/>
        <v>0</v>
      </c>
      <c r="RH189" s="8">
        <f t="shared" si="253"/>
        <v>0</v>
      </c>
      <c r="RI189" s="8">
        <f t="shared" si="253"/>
        <v>0</v>
      </c>
      <c r="RJ189" s="8">
        <f t="shared" si="253"/>
        <v>0</v>
      </c>
      <c r="RK189" s="8">
        <f t="shared" si="253"/>
        <v>0</v>
      </c>
      <c r="RL189" s="8">
        <f t="shared" si="253"/>
        <v>0</v>
      </c>
      <c r="RM189" s="8">
        <f t="shared" si="253"/>
        <v>0</v>
      </c>
      <c r="RN189" s="8">
        <f t="shared" si="253"/>
        <v>0</v>
      </c>
      <c r="RO189" s="8">
        <f t="shared" si="253"/>
        <v>0</v>
      </c>
      <c r="RP189" s="8">
        <f t="shared" si="253"/>
        <v>0</v>
      </c>
      <c r="RQ189" s="8">
        <f t="shared" si="253"/>
        <v>0</v>
      </c>
      <c r="RR189" s="8">
        <f t="shared" si="253"/>
        <v>0</v>
      </c>
      <c r="RS189" s="8">
        <f t="shared" si="253"/>
        <v>0</v>
      </c>
      <c r="RT189" s="8">
        <f t="shared" si="253"/>
        <v>0</v>
      </c>
      <c r="RU189" s="8">
        <f t="shared" si="253"/>
        <v>0</v>
      </c>
      <c r="RV189" s="8">
        <f t="shared" si="253"/>
        <v>0</v>
      </c>
      <c r="RW189" s="8">
        <f t="shared" si="253"/>
        <v>0</v>
      </c>
      <c r="RX189" s="8">
        <f t="shared" si="252"/>
        <v>0</v>
      </c>
      <c r="RY189" s="8">
        <f t="shared" si="252"/>
        <v>0</v>
      </c>
      <c r="RZ189" s="8">
        <f t="shared" si="252"/>
        <v>0</v>
      </c>
      <c r="SA189" s="8">
        <f t="shared" si="252"/>
        <v>0</v>
      </c>
      <c r="SB189" s="8">
        <f t="shared" si="252"/>
        <v>0</v>
      </c>
      <c r="SC189" s="8">
        <f t="shared" si="252"/>
        <v>0</v>
      </c>
      <c r="SD189" s="8">
        <f t="shared" si="252"/>
        <v>0</v>
      </c>
      <c r="SE189" s="8">
        <f t="shared" si="252"/>
        <v>0</v>
      </c>
      <c r="SF189" s="8">
        <f t="shared" si="252"/>
        <v>0</v>
      </c>
      <c r="SG189" s="8">
        <f t="shared" si="252"/>
        <v>0</v>
      </c>
      <c r="SH189" s="8">
        <f t="shared" si="252"/>
        <v>0</v>
      </c>
      <c r="SI189" s="8">
        <f t="shared" si="252"/>
        <v>0</v>
      </c>
      <c r="SJ189" s="8">
        <f t="shared" si="252"/>
        <v>0</v>
      </c>
      <c r="SK189" s="8">
        <f t="shared" si="252"/>
        <v>0</v>
      </c>
      <c r="SL189" s="8">
        <f t="shared" si="252"/>
        <v>0</v>
      </c>
      <c r="SM189" s="8">
        <f t="shared" si="252"/>
        <v>0</v>
      </c>
      <c r="SN189" s="8">
        <f t="shared" si="252"/>
        <v>0</v>
      </c>
      <c r="SO189" s="8">
        <f t="shared" si="252"/>
        <v>0</v>
      </c>
      <c r="SP189" s="8">
        <f t="shared" si="252"/>
        <v>0</v>
      </c>
      <c r="SQ189" s="8">
        <f t="shared" si="252"/>
        <v>0</v>
      </c>
      <c r="SR189" s="8">
        <f t="shared" si="252"/>
        <v>0</v>
      </c>
      <c r="SS189" s="8">
        <f t="shared" si="252"/>
        <v>0</v>
      </c>
      <c r="ST189" s="8">
        <f t="shared" si="252"/>
        <v>0</v>
      </c>
      <c r="SU189" s="8">
        <f t="shared" si="252"/>
        <v>0</v>
      </c>
      <c r="SV189" s="8">
        <f t="shared" si="252"/>
        <v>0</v>
      </c>
      <c r="SY189" s="8" t="s">
        <v>200</v>
      </c>
      <c r="TH189" s="8">
        <v>-1</v>
      </c>
      <c r="ZP189" s="8">
        <v>1</v>
      </c>
      <c r="AHF189" s="10">
        <f t="shared" si="226"/>
        <v>-12</v>
      </c>
      <c r="AHG189" s="10" t="s">
        <v>37</v>
      </c>
      <c r="AHH189" s="10">
        <v>0</v>
      </c>
      <c r="AHI189" s="8">
        <f t="shared" si="231"/>
        <v>1</v>
      </c>
    </row>
    <row r="190" spans="24:893" x14ac:dyDescent="0.25">
      <c r="X190" s="8" t="s">
        <v>194</v>
      </c>
      <c r="Y190" s="8">
        <v>0</v>
      </c>
      <c r="AI190" s="8">
        <v>1</v>
      </c>
      <c r="HL190" s="8">
        <v>1</v>
      </c>
      <c r="LD190" s="8">
        <v>0</v>
      </c>
      <c r="LE190" s="8">
        <v>0</v>
      </c>
      <c r="LF190" s="8">
        <v>0</v>
      </c>
      <c r="LG190" s="8">
        <v>0</v>
      </c>
      <c r="LH190" s="8">
        <v>0</v>
      </c>
      <c r="LI190" s="8">
        <v>0</v>
      </c>
      <c r="LJ190" s="8">
        <v>0</v>
      </c>
      <c r="LK190" s="8">
        <v>0</v>
      </c>
      <c r="LL190" s="8">
        <v>0</v>
      </c>
      <c r="LM190" s="8">
        <v>0</v>
      </c>
      <c r="LN190" s="8">
        <v>0</v>
      </c>
      <c r="LO190" s="8">
        <v>0</v>
      </c>
      <c r="LP190" s="8">
        <v>0</v>
      </c>
      <c r="LQ190" s="8">
        <v>0</v>
      </c>
      <c r="LR190" s="8">
        <v>0</v>
      </c>
      <c r="LS190" s="8">
        <v>0</v>
      </c>
      <c r="LT190" s="8">
        <v>0</v>
      </c>
      <c r="LU190" s="8">
        <v>0</v>
      </c>
      <c r="LV190" s="8">
        <v>0</v>
      </c>
      <c r="LW190" s="8">
        <v>0</v>
      </c>
      <c r="LX190" s="8">
        <v>0</v>
      </c>
      <c r="LY190" s="8">
        <v>0</v>
      </c>
      <c r="LZ190" s="8">
        <v>0</v>
      </c>
      <c r="MA190" s="8">
        <v>0</v>
      </c>
      <c r="MB190" s="8">
        <v>0</v>
      </c>
      <c r="MC190" s="8">
        <v>0</v>
      </c>
      <c r="MD190" s="8">
        <v>0</v>
      </c>
      <c r="ME190" s="8">
        <v>0</v>
      </c>
      <c r="MF190" s="8">
        <v>0</v>
      </c>
      <c r="MG190" s="8">
        <v>0</v>
      </c>
      <c r="MH190" s="8">
        <v>0</v>
      </c>
      <c r="MI190" s="8">
        <v>0</v>
      </c>
      <c r="MJ190" s="8">
        <v>0</v>
      </c>
      <c r="MK190" s="8">
        <v>0</v>
      </c>
      <c r="ML190" s="8">
        <v>0</v>
      </c>
      <c r="MM190" s="8">
        <v>0</v>
      </c>
      <c r="MN190" s="8">
        <v>0</v>
      </c>
      <c r="MO190" s="8">
        <v>0</v>
      </c>
      <c r="MP190" s="8">
        <v>0</v>
      </c>
      <c r="MQ190" s="8">
        <v>0</v>
      </c>
      <c r="MR190" s="8">
        <v>0</v>
      </c>
      <c r="MS190" s="8">
        <v>0</v>
      </c>
      <c r="MT190" s="8">
        <v>0</v>
      </c>
      <c r="MU190" s="8">
        <v>0</v>
      </c>
      <c r="MV190" s="8">
        <v>0</v>
      </c>
      <c r="MW190" s="8">
        <v>0</v>
      </c>
      <c r="MX190" s="8">
        <v>0</v>
      </c>
      <c r="MY190" s="8">
        <v>0</v>
      </c>
      <c r="MZ190" s="8">
        <v>0</v>
      </c>
      <c r="NA190" s="8">
        <v>0</v>
      </c>
      <c r="NB190" s="8">
        <v>0</v>
      </c>
      <c r="NC190" s="8">
        <v>0</v>
      </c>
      <c r="ND190" s="8">
        <v>0</v>
      </c>
      <c r="NE190" s="8">
        <v>0</v>
      </c>
      <c r="NF190" s="8">
        <v>0</v>
      </c>
      <c r="NG190" s="8">
        <v>0</v>
      </c>
      <c r="NH190" s="8">
        <v>0</v>
      </c>
      <c r="NI190" s="8">
        <v>0</v>
      </c>
      <c r="NJ190" s="8">
        <v>0</v>
      </c>
      <c r="NK190" s="8">
        <v>0</v>
      </c>
      <c r="NL190" s="8">
        <v>0</v>
      </c>
      <c r="NM190" s="8">
        <v>0</v>
      </c>
      <c r="NN190" s="8">
        <v>0</v>
      </c>
      <c r="NO190" s="8">
        <v>0</v>
      </c>
      <c r="NP190" s="8">
        <v>0</v>
      </c>
      <c r="NQ190" s="8">
        <v>0</v>
      </c>
      <c r="NR190" s="8">
        <v>0</v>
      </c>
      <c r="NS190" s="8">
        <v>0</v>
      </c>
      <c r="NT190" s="8">
        <v>0</v>
      </c>
      <c r="NU190" s="8">
        <v>0</v>
      </c>
      <c r="NV190" s="8">
        <v>0</v>
      </c>
      <c r="NW190" s="8">
        <v>0</v>
      </c>
      <c r="NX190" s="8">
        <v>0</v>
      </c>
      <c r="NY190" s="8">
        <v>0</v>
      </c>
      <c r="NZ190" s="8">
        <v>0</v>
      </c>
      <c r="OA190" s="8">
        <v>0</v>
      </c>
      <c r="OB190" s="8">
        <v>0</v>
      </c>
      <c r="OC190" s="8">
        <v>0</v>
      </c>
      <c r="OD190" s="8">
        <v>0</v>
      </c>
      <c r="OE190" s="8">
        <v>0</v>
      </c>
      <c r="OF190" s="8">
        <v>0</v>
      </c>
      <c r="OG190" s="8">
        <v>0</v>
      </c>
      <c r="OH190" s="8">
        <v>0</v>
      </c>
      <c r="OI190" s="8">
        <v>0</v>
      </c>
      <c r="OJ190" s="8">
        <v>-0.2</v>
      </c>
      <c r="OK190" s="8">
        <v>0</v>
      </c>
      <c r="OL190" s="8">
        <v>0</v>
      </c>
      <c r="OM190" s="8">
        <v>0</v>
      </c>
      <c r="ON190" s="8">
        <v>0</v>
      </c>
      <c r="OO190" s="8">
        <v>0</v>
      </c>
      <c r="OP190" s="8">
        <v>1</v>
      </c>
      <c r="PK190" s="8">
        <f t="shared" si="244"/>
        <v>0</v>
      </c>
      <c r="PL190" s="8">
        <f t="shared" si="253"/>
        <v>0</v>
      </c>
      <c r="PM190" s="8">
        <f t="shared" si="253"/>
        <v>0</v>
      </c>
      <c r="PN190" s="8">
        <f t="shared" si="253"/>
        <v>0</v>
      </c>
      <c r="PO190" s="8">
        <f t="shared" si="253"/>
        <v>0</v>
      </c>
      <c r="PP190" s="8">
        <f t="shared" si="253"/>
        <v>0</v>
      </c>
      <c r="PQ190" s="8">
        <f t="shared" si="253"/>
        <v>0</v>
      </c>
      <c r="PR190" s="8">
        <f t="shared" si="253"/>
        <v>0</v>
      </c>
      <c r="PS190" s="8">
        <f t="shared" si="253"/>
        <v>0</v>
      </c>
      <c r="PT190" s="8">
        <f t="shared" si="253"/>
        <v>0</v>
      </c>
      <c r="PU190" s="8">
        <f t="shared" si="253"/>
        <v>0</v>
      </c>
      <c r="PV190" s="8">
        <f t="shared" si="253"/>
        <v>0</v>
      </c>
      <c r="PW190" s="8">
        <f t="shared" si="253"/>
        <v>0</v>
      </c>
      <c r="PX190" s="8">
        <f t="shared" si="253"/>
        <v>0</v>
      </c>
      <c r="PY190" s="8">
        <f t="shared" si="253"/>
        <v>0</v>
      </c>
      <c r="PZ190" s="8">
        <f t="shared" si="253"/>
        <v>0</v>
      </c>
      <c r="QA190" s="8">
        <f t="shared" si="253"/>
        <v>0</v>
      </c>
      <c r="QB190" s="8">
        <f t="shared" si="253"/>
        <v>0</v>
      </c>
      <c r="QC190" s="8">
        <f t="shared" si="253"/>
        <v>0</v>
      </c>
      <c r="QD190" s="8">
        <f t="shared" si="253"/>
        <v>0</v>
      </c>
      <c r="QE190" s="8">
        <f t="shared" si="253"/>
        <v>0</v>
      </c>
      <c r="QF190" s="8">
        <f t="shared" si="253"/>
        <v>0</v>
      </c>
      <c r="QG190" s="8">
        <f t="shared" si="253"/>
        <v>0</v>
      </c>
      <c r="QH190" s="8">
        <f t="shared" si="253"/>
        <v>0</v>
      </c>
      <c r="QI190" s="8">
        <f t="shared" si="253"/>
        <v>0</v>
      </c>
      <c r="QJ190" s="8">
        <f t="shared" si="253"/>
        <v>0</v>
      </c>
      <c r="QK190" s="8">
        <f t="shared" si="253"/>
        <v>0</v>
      </c>
      <c r="QL190" s="8">
        <f t="shared" si="253"/>
        <v>0</v>
      </c>
      <c r="QM190" s="8">
        <f t="shared" si="253"/>
        <v>0</v>
      </c>
      <c r="QN190" s="8">
        <f t="shared" si="253"/>
        <v>0</v>
      </c>
      <c r="QO190" s="8">
        <f t="shared" si="253"/>
        <v>0</v>
      </c>
      <c r="QP190" s="8">
        <f t="shared" si="253"/>
        <v>0</v>
      </c>
      <c r="QQ190" s="8">
        <f t="shared" si="253"/>
        <v>0</v>
      </c>
      <c r="QR190" s="8">
        <f t="shared" si="253"/>
        <v>0</v>
      </c>
      <c r="QS190" s="8">
        <f t="shared" si="253"/>
        <v>0</v>
      </c>
      <c r="QT190" s="8">
        <f t="shared" si="253"/>
        <v>-1</v>
      </c>
      <c r="QU190" s="8">
        <f t="shared" si="253"/>
        <v>0</v>
      </c>
      <c r="QV190" s="8">
        <f t="shared" si="253"/>
        <v>0</v>
      </c>
      <c r="QW190" s="8">
        <f t="shared" si="253"/>
        <v>0</v>
      </c>
      <c r="QX190" s="8">
        <f t="shared" si="253"/>
        <v>0</v>
      </c>
      <c r="QY190" s="8">
        <f t="shared" si="253"/>
        <v>0</v>
      </c>
      <c r="QZ190" s="8">
        <f t="shared" si="253"/>
        <v>0</v>
      </c>
      <c r="RA190" s="8">
        <f t="shared" si="253"/>
        <v>0</v>
      </c>
      <c r="RB190" s="8">
        <f t="shared" si="253"/>
        <v>0</v>
      </c>
      <c r="RC190" s="8">
        <f t="shared" si="253"/>
        <v>0</v>
      </c>
      <c r="RD190" s="8">
        <f t="shared" si="253"/>
        <v>0</v>
      </c>
      <c r="RE190" s="8">
        <f t="shared" si="253"/>
        <v>0</v>
      </c>
      <c r="RF190" s="8">
        <f t="shared" si="253"/>
        <v>0</v>
      </c>
      <c r="RG190" s="8">
        <f t="shared" si="253"/>
        <v>0</v>
      </c>
      <c r="RH190" s="8">
        <f t="shared" si="253"/>
        <v>0</v>
      </c>
      <c r="RI190" s="8">
        <f t="shared" si="253"/>
        <v>0</v>
      </c>
      <c r="RJ190" s="8">
        <f t="shared" si="253"/>
        <v>0</v>
      </c>
      <c r="RK190" s="8">
        <f t="shared" si="253"/>
        <v>0</v>
      </c>
      <c r="RL190" s="8">
        <f t="shared" si="253"/>
        <v>0</v>
      </c>
      <c r="RM190" s="8">
        <f t="shared" si="253"/>
        <v>0</v>
      </c>
      <c r="RN190" s="8">
        <f t="shared" si="253"/>
        <v>0</v>
      </c>
      <c r="RO190" s="8">
        <f t="shared" si="253"/>
        <v>0</v>
      </c>
      <c r="RP190" s="8">
        <f t="shared" si="253"/>
        <v>0</v>
      </c>
      <c r="RQ190" s="8">
        <f t="shared" si="253"/>
        <v>0</v>
      </c>
      <c r="RR190" s="8">
        <f t="shared" si="253"/>
        <v>0</v>
      </c>
      <c r="RS190" s="8">
        <f t="shared" si="253"/>
        <v>0</v>
      </c>
      <c r="RT190" s="8">
        <f t="shared" si="253"/>
        <v>0</v>
      </c>
      <c r="RU190" s="8">
        <f t="shared" si="253"/>
        <v>0</v>
      </c>
      <c r="RV190" s="8">
        <f t="shared" si="253"/>
        <v>0</v>
      </c>
      <c r="RW190" s="8">
        <f t="shared" si="253"/>
        <v>0</v>
      </c>
      <c r="RX190" s="8">
        <f t="shared" si="252"/>
        <v>0</v>
      </c>
      <c r="RY190" s="8">
        <f t="shared" si="252"/>
        <v>0</v>
      </c>
      <c r="RZ190" s="8">
        <f t="shared" si="252"/>
        <v>0</v>
      </c>
      <c r="SA190" s="8">
        <f t="shared" si="252"/>
        <v>0</v>
      </c>
      <c r="SB190" s="8">
        <f t="shared" si="252"/>
        <v>0</v>
      </c>
      <c r="SC190" s="8">
        <f t="shared" si="252"/>
        <v>0</v>
      </c>
      <c r="SD190" s="8">
        <f t="shared" si="252"/>
        <v>0</v>
      </c>
      <c r="SE190" s="8">
        <f t="shared" si="252"/>
        <v>0</v>
      </c>
      <c r="SF190" s="8">
        <f t="shared" si="252"/>
        <v>0</v>
      </c>
      <c r="SG190" s="8">
        <f t="shared" si="252"/>
        <v>0</v>
      </c>
      <c r="SH190" s="8">
        <f t="shared" si="252"/>
        <v>0</v>
      </c>
      <c r="SI190" s="8">
        <f t="shared" si="252"/>
        <v>0</v>
      </c>
      <c r="SJ190" s="8">
        <f t="shared" si="252"/>
        <v>0</v>
      </c>
      <c r="SK190" s="8">
        <f t="shared" si="252"/>
        <v>0</v>
      </c>
      <c r="SL190" s="8">
        <f t="shared" si="252"/>
        <v>0</v>
      </c>
      <c r="SM190" s="8">
        <f t="shared" si="252"/>
        <v>0</v>
      </c>
      <c r="SN190" s="8">
        <f t="shared" si="252"/>
        <v>0</v>
      </c>
      <c r="SO190" s="8">
        <f t="shared" si="252"/>
        <v>0</v>
      </c>
      <c r="SP190" s="8">
        <f t="shared" si="252"/>
        <v>0</v>
      </c>
      <c r="SQ190" s="8">
        <f t="shared" si="252"/>
        <v>0</v>
      </c>
      <c r="SR190" s="8">
        <f t="shared" si="252"/>
        <v>0</v>
      </c>
      <c r="SS190" s="8">
        <f t="shared" si="252"/>
        <v>0</v>
      </c>
      <c r="ST190" s="8">
        <f t="shared" si="252"/>
        <v>0</v>
      </c>
      <c r="SU190" s="8">
        <f t="shared" si="252"/>
        <v>0</v>
      </c>
      <c r="SV190" s="8">
        <f t="shared" si="252"/>
        <v>0</v>
      </c>
      <c r="SY190" s="8" t="s">
        <v>201</v>
      </c>
      <c r="TH190" s="8">
        <v>-1</v>
      </c>
      <c r="ZQ190" s="8">
        <v>1</v>
      </c>
      <c r="AHF190" s="10">
        <f t="shared" si="226"/>
        <v>-12</v>
      </c>
      <c r="AHG190" s="10" t="s">
        <v>37</v>
      </c>
      <c r="AHH190" s="10">
        <v>0</v>
      </c>
      <c r="AHI190" s="8">
        <f t="shared" si="231"/>
        <v>1</v>
      </c>
    </row>
    <row r="191" spans="24:893" x14ac:dyDescent="0.25">
      <c r="X191" s="8" t="s">
        <v>195</v>
      </c>
      <c r="Y191" s="8">
        <v>0</v>
      </c>
      <c r="AI191" s="8">
        <v>1</v>
      </c>
      <c r="HM191" s="8">
        <v>1</v>
      </c>
      <c r="LD191" s="8">
        <v>0</v>
      </c>
      <c r="LE191" s="8">
        <v>0</v>
      </c>
      <c r="LF191" s="8">
        <v>0</v>
      </c>
      <c r="LG191" s="8">
        <v>0</v>
      </c>
      <c r="LH191" s="8">
        <v>0</v>
      </c>
      <c r="LI191" s="8">
        <v>0</v>
      </c>
      <c r="LJ191" s="8">
        <v>0</v>
      </c>
      <c r="LK191" s="8">
        <v>0</v>
      </c>
      <c r="LL191" s="8">
        <v>0</v>
      </c>
      <c r="LM191" s="8">
        <v>0</v>
      </c>
      <c r="LN191" s="8">
        <v>0</v>
      </c>
      <c r="LO191" s="8">
        <v>0</v>
      </c>
      <c r="LP191" s="8">
        <v>0</v>
      </c>
      <c r="LQ191" s="8">
        <v>0</v>
      </c>
      <c r="LR191" s="8">
        <v>0</v>
      </c>
      <c r="LS191" s="8">
        <v>0</v>
      </c>
      <c r="LT191" s="8">
        <v>0</v>
      </c>
      <c r="LU191" s="8">
        <v>0</v>
      </c>
      <c r="LV191" s="8">
        <v>0</v>
      </c>
      <c r="LW191" s="8">
        <v>0</v>
      </c>
      <c r="LX191" s="8">
        <v>0</v>
      </c>
      <c r="LY191" s="8">
        <v>0</v>
      </c>
      <c r="LZ191" s="8">
        <v>0</v>
      </c>
      <c r="MA191" s="8">
        <v>0</v>
      </c>
      <c r="MB191" s="8">
        <v>0</v>
      </c>
      <c r="MC191" s="8">
        <v>0</v>
      </c>
      <c r="MD191" s="8">
        <v>0</v>
      </c>
      <c r="ME191" s="8">
        <v>0</v>
      </c>
      <c r="MF191" s="8">
        <v>0</v>
      </c>
      <c r="MG191" s="8">
        <v>0</v>
      </c>
      <c r="MH191" s="8">
        <v>0</v>
      </c>
      <c r="MI191" s="8">
        <v>0</v>
      </c>
      <c r="MJ191" s="8">
        <v>0</v>
      </c>
      <c r="MK191" s="8">
        <v>0</v>
      </c>
      <c r="ML191" s="8">
        <v>0</v>
      </c>
      <c r="MM191" s="8">
        <v>0</v>
      </c>
      <c r="MN191" s="8">
        <v>0</v>
      </c>
      <c r="MO191" s="8">
        <v>0</v>
      </c>
      <c r="MP191" s="8">
        <v>0</v>
      </c>
      <c r="MQ191" s="8">
        <v>0</v>
      </c>
      <c r="MR191" s="8">
        <v>0</v>
      </c>
      <c r="MS191" s="8">
        <v>0</v>
      </c>
      <c r="MT191" s="8">
        <v>0</v>
      </c>
      <c r="MU191" s="8">
        <v>0</v>
      </c>
      <c r="MV191" s="8">
        <v>0</v>
      </c>
      <c r="MW191" s="8">
        <v>0</v>
      </c>
      <c r="MX191" s="8">
        <v>0</v>
      </c>
      <c r="MY191" s="8">
        <v>0</v>
      </c>
      <c r="MZ191" s="8">
        <v>0</v>
      </c>
      <c r="NA191" s="8">
        <v>0</v>
      </c>
      <c r="NB191" s="8">
        <v>0</v>
      </c>
      <c r="NC191" s="8">
        <v>0</v>
      </c>
      <c r="ND191" s="8">
        <v>0</v>
      </c>
      <c r="NE191" s="8">
        <v>0</v>
      </c>
      <c r="NF191" s="8">
        <v>0</v>
      </c>
      <c r="NG191" s="8">
        <v>0</v>
      </c>
      <c r="NH191" s="8">
        <v>0</v>
      </c>
      <c r="NI191" s="8">
        <v>0</v>
      </c>
      <c r="NJ191" s="8">
        <v>0</v>
      </c>
      <c r="NK191" s="8">
        <v>0</v>
      </c>
      <c r="NL191" s="8">
        <v>0</v>
      </c>
      <c r="NM191" s="8">
        <v>0</v>
      </c>
      <c r="NN191" s="8">
        <v>0</v>
      </c>
      <c r="NO191" s="8">
        <v>0</v>
      </c>
      <c r="NP191" s="8">
        <v>0</v>
      </c>
      <c r="NQ191" s="8">
        <v>0</v>
      </c>
      <c r="NR191" s="8">
        <v>0</v>
      </c>
      <c r="NS191" s="8">
        <v>0</v>
      </c>
      <c r="NT191" s="8">
        <v>0</v>
      </c>
      <c r="NU191" s="8">
        <v>0</v>
      </c>
      <c r="NV191" s="8">
        <v>0</v>
      </c>
      <c r="NW191" s="8">
        <v>0</v>
      </c>
      <c r="NX191" s="8">
        <v>0</v>
      </c>
      <c r="NY191" s="8">
        <v>0</v>
      </c>
      <c r="NZ191" s="8">
        <v>0</v>
      </c>
      <c r="OA191" s="8">
        <v>0</v>
      </c>
      <c r="OB191" s="8">
        <v>0</v>
      </c>
      <c r="OC191" s="8">
        <v>0</v>
      </c>
      <c r="OD191" s="8">
        <v>0</v>
      </c>
      <c r="OE191" s="8">
        <v>0</v>
      </c>
      <c r="OF191" s="8">
        <v>0</v>
      </c>
      <c r="OG191" s="8">
        <v>0</v>
      </c>
      <c r="OH191" s="8">
        <v>0</v>
      </c>
      <c r="OI191" s="8">
        <v>0</v>
      </c>
      <c r="OJ191" s="8">
        <v>0</v>
      </c>
      <c r="OK191" s="8">
        <v>-0.2</v>
      </c>
      <c r="OL191" s="8">
        <v>0</v>
      </c>
      <c r="OM191" s="8">
        <v>0</v>
      </c>
      <c r="ON191" s="8">
        <v>0</v>
      </c>
      <c r="OO191" s="8">
        <v>0</v>
      </c>
      <c r="OP191" s="8">
        <v>1</v>
      </c>
      <c r="PK191" s="8">
        <f t="shared" si="244"/>
        <v>0</v>
      </c>
      <c r="PL191" s="8">
        <f t="shared" si="253"/>
        <v>0</v>
      </c>
      <c r="PM191" s="8">
        <f t="shared" si="253"/>
        <v>0</v>
      </c>
      <c r="PN191" s="8">
        <f t="shared" si="253"/>
        <v>0</v>
      </c>
      <c r="PO191" s="8">
        <f t="shared" si="253"/>
        <v>0</v>
      </c>
      <c r="PP191" s="8">
        <f t="shared" si="253"/>
        <v>0</v>
      </c>
      <c r="PQ191" s="8">
        <f t="shared" si="253"/>
        <v>0</v>
      </c>
      <c r="PR191" s="8">
        <f t="shared" si="253"/>
        <v>0</v>
      </c>
      <c r="PS191" s="8">
        <f t="shared" si="253"/>
        <v>0</v>
      </c>
      <c r="PT191" s="8">
        <f t="shared" si="253"/>
        <v>0</v>
      </c>
      <c r="PU191" s="8">
        <f t="shared" si="253"/>
        <v>0</v>
      </c>
      <c r="PV191" s="8">
        <f t="shared" si="253"/>
        <v>0</v>
      </c>
      <c r="PW191" s="8">
        <f t="shared" si="253"/>
        <v>0</v>
      </c>
      <c r="PX191" s="8">
        <f t="shared" si="253"/>
        <v>0</v>
      </c>
      <c r="PY191" s="8">
        <f t="shared" si="253"/>
        <v>0</v>
      </c>
      <c r="PZ191" s="8">
        <f t="shared" si="253"/>
        <v>0</v>
      </c>
      <c r="QA191" s="8">
        <f t="shared" si="253"/>
        <v>0</v>
      </c>
      <c r="QB191" s="8">
        <f t="shared" si="253"/>
        <v>0</v>
      </c>
      <c r="QC191" s="8">
        <f t="shared" si="253"/>
        <v>0</v>
      </c>
      <c r="QD191" s="8">
        <f t="shared" si="253"/>
        <v>0</v>
      </c>
      <c r="QE191" s="8">
        <f t="shared" si="253"/>
        <v>0</v>
      </c>
      <c r="QF191" s="8">
        <f t="shared" si="253"/>
        <v>0</v>
      </c>
      <c r="QG191" s="8">
        <f t="shared" si="253"/>
        <v>0</v>
      </c>
      <c r="QH191" s="8">
        <f t="shared" si="253"/>
        <v>0</v>
      </c>
      <c r="QI191" s="8">
        <f t="shared" si="253"/>
        <v>0</v>
      </c>
      <c r="QJ191" s="8">
        <f t="shared" si="253"/>
        <v>0</v>
      </c>
      <c r="QK191" s="8">
        <f t="shared" si="253"/>
        <v>0</v>
      </c>
      <c r="QL191" s="8">
        <f t="shared" si="253"/>
        <v>0</v>
      </c>
      <c r="QM191" s="8">
        <f t="shared" si="253"/>
        <v>0</v>
      </c>
      <c r="QN191" s="8">
        <f t="shared" si="253"/>
        <v>0</v>
      </c>
      <c r="QO191" s="8">
        <f t="shared" si="253"/>
        <v>0</v>
      </c>
      <c r="QP191" s="8">
        <f t="shared" si="253"/>
        <v>0</v>
      </c>
      <c r="QQ191" s="8">
        <f t="shared" si="253"/>
        <v>0</v>
      </c>
      <c r="QR191" s="8">
        <f t="shared" si="253"/>
        <v>0</v>
      </c>
      <c r="QS191" s="8">
        <f t="shared" si="253"/>
        <v>0</v>
      </c>
      <c r="QT191" s="8">
        <f t="shared" si="253"/>
        <v>0</v>
      </c>
      <c r="QU191" s="8">
        <f t="shared" si="253"/>
        <v>0</v>
      </c>
      <c r="QV191" s="8">
        <f t="shared" si="253"/>
        <v>0</v>
      </c>
      <c r="QW191" s="8">
        <f t="shared" si="253"/>
        <v>0</v>
      </c>
      <c r="QX191" s="8">
        <f t="shared" si="253"/>
        <v>0</v>
      </c>
      <c r="QY191" s="8">
        <f t="shared" si="253"/>
        <v>0</v>
      </c>
      <c r="QZ191" s="8">
        <f t="shared" si="253"/>
        <v>0</v>
      </c>
      <c r="RA191" s="8">
        <f t="shared" si="253"/>
        <v>0</v>
      </c>
      <c r="RB191" s="8">
        <f t="shared" si="253"/>
        <v>0</v>
      </c>
      <c r="RC191" s="8">
        <f t="shared" si="253"/>
        <v>-1</v>
      </c>
      <c r="RD191" s="8">
        <f t="shared" si="253"/>
        <v>0</v>
      </c>
      <c r="RE191" s="8">
        <f t="shared" si="253"/>
        <v>0</v>
      </c>
      <c r="RF191" s="8">
        <f t="shared" si="253"/>
        <v>0</v>
      </c>
      <c r="RG191" s="8">
        <f t="shared" si="253"/>
        <v>0</v>
      </c>
      <c r="RH191" s="8">
        <f t="shared" si="253"/>
        <v>0</v>
      </c>
      <c r="RI191" s="8">
        <f t="shared" si="253"/>
        <v>0</v>
      </c>
      <c r="RJ191" s="8">
        <f t="shared" si="253"/>
        <v>0</v>
      </c>
      <c r="RK191" s="8">
        <f t="shared" si="253"/>
        <v>0</v>
      </c>
      <c r="RL191" s="8">
        <f t="shared" si="253"/>
        <v>0</v>
      </c>
      <c r="RM191" s="8">
        <f t="shared" si="253"/>
        <v>0</v>
      </c>
      <c r="RN191" s="8">
        <f t="shared" si="253"/>
        <v>0</v>
      </c>
      <c r="RO191" s="8">
        <f t="shared" si="253"/>
        <v>0</v>
      </c>
      <c r="RP191" s="8">
        <f t="shared" si="253"/>
        <v>0</v>
      </c>
      <c r="RQ191" s="8">
        <f t="shared" si="253"/>
        <v>0</v>
      </c>
      <c r="RR191" s="8">
        <f t="shared" si="253"/>
        <v>0</v>
      </c>
      <c r="RS191" s="8">
        <f t="shared" si="253"/>
        <v>0</v>
      </c>
      <c r="RT191" s="8">
        <f t="shared" si="253"/>
        <v>0</v>
      </c>
      <c r="RU191" s="8">
        <f t="shared" si="253"/>
        <v>0</v>
      </c>
      <c r="RV191" s="8">
        <f t="shared" si="253"/>
        <v>0</v>
      </c>
      <c r="RW191" s="8">
        <f t="shared" ref="RW191:SV194" si="254">IF((MID($X191,3,6)=MID(RW$5,3,6)),-1,0)</f>
        <v>0</v>
      </c>
      <c r="RX191" s="8">
        <f t="shared" si="254"/>
        <v>0</v>
      </c>
      <c r="RY191" s="8">
        <f t="shared" si="254"/>
        <v>0</v>
      </c>
      <c r="RZ191" s="8">
        <f t="shared" si="254"/>
        <v>0</v>
      </c>
      <c r="SA191" s="8">
        <f t="shared" si="254"/>
        <v>0</v>
      </c>
      <c r="SB191" s="8">
        <f t="shared" si="254"/>
        <v>0</v>
      </c>
      <c r="SC191" s="8">
        <f t="shared" si="254"/>
        <v>0</v>
      </c>
      <c r="SD191" s="8">
        <f t="shared" si="254"/>
        <v>0</v>
      </c>
      <c r="SE191" s="8">
        <f t="shared" si="254"/>
        <v>0</v>
      </c>
      <c r="SF191" s="8">
        <f t="shared" si="254"/>
        <v>0</v>
      </c>
      <c r="SG191" s="8">
        <f t="shared" si="254"/>
        <v>0</v>
      </c>
      <c r="SH191" s="8">
        <f t="shared" si="254"/>
        <v>0</v>
      </c>
      <c r="SI191" s="8">
        <f t="shared" si="254"/>
        <v>0</v>
      </c>
      <c r="SJ191" s="8">
        <f t="shared" si="254"/>
        <v>0</v>
      </c>
      <c r="SK191" s="8">
        <f t="shared" si="254"/>
        <v>0</v>
      </c>
      <c r="SL191" s="8">
        <f t="shared" si="254"/>
        <v>0</v>
      </c>
      <c r="SM191" s="8">
        <f t="shared" si="254"/>
        <v>0</v>
      </c>
      <c r="SN191" s="8">
        <f t="shared" si="254"/>
        <v>0</v>
      </c>
      <c r="SO191" s="8">
        <f t="shared" si="254"/>
        <v>0</v>
      </c>
      <c r="SP191" s="8">
        <f t="shared" si="254"/>
        <v>0</v>
      </c>
      <c r="SQ191" s="8">
        <f t="shared" si="254"/>
        <v>0</v>
      </c>
      <c r="SR191" s="8">
        <f t="shared" si="254"/>
        <v>0</v>
      </c>
      <c r="SS191" s="8">
        <f t="shared" si="254"/>
        <v>0</v>
      </c>
      <c r="ST191" s="8">
        <f t="shared" si="254"/>
        <v>0</v>
      </c>
      <c r="SU191" s="8">
        <f t="shared" si="254"/>
        <v>0</v>
      </c>
      <c r="SV191" s="8">
        <f t="shared" si="254"/>
        <v>0</v>
      </c>
      <c r="SY191" s="8" t="s">
        <v>202</v>
      </c>
      <c r="TH191" s="8">
        <v>-1</v>
      </c>
      <c r="ZR191" s="8">
        <v>1</v>
      </c>
      <c r="AHF191" s="10">
        <f t="shared" si="226"/>
        <v>-12</v>
      </c>
      <c r="AHG191" s="10" t="s">
        <v>37</v>
      </c>
      <c r="AHH191" s="10">
        <v>0</v>
      </c>
      <c r="AHI191" s="8">
        <f t="shared" si="231"/>
        <v>1</v>
      </c>
    </row>
    <row r="192" spans="24:893" x14ac:dyDescent="0.25">
      <c r="X192" s="8" t="s">
        <v>196</v>
      </c>
      <c r="Y192" s="8">
        <v>0</v>
      </c>
      <c r="AI192" s="8">
        <v>1</v>
      </c>
      <c r="HN192" s="8">
        <v>1</v>
      </c>
      <c r="LD192" s="8">
        <v>0</v>
      </c>
      <c r="LE192" s="8">
        <v>0</v>
      </c>
      <c r="LF192" s="8">
        <v>0</v>
      </c>
      <c r="LG192" s="8">
        <v>0</v>
      </c>
      <c r="LH192" s="8">
        <v>0</v>
      </c>
      <c r="LI192" s="8">
        <v>0</v>
      </c>
      <c r="LJ192" s="8">
        <v>0</v>
      </c>
      <c r="LK192" s="8">
        <v>0</v>
      </c>
      <c r="LL192" s="8">
        <v>0</v>
      </c>
      <c r="LM192" s="8">
        <v>0</v>
      </c>
      <c r="LN192" s="8">
        <v>0</v>
      </c>
      <c r="LO192" s="8">
        <v>0</v>
      </c>
      <c r="LP192" s="8">
        <v>0</v>
      </c>
      <c r="LQ192" s="8">
        <v>0</v>
      </c>
      <c r="LR192" s="8">
        <v>0</v>
      </c>
      <c r="LS192" s="8">
        <v>0</v>
      </c>
      <c r="LT192" s="8">
        <v>0</v>
      </c>
      <c r="LU192" s="8">
        <v>0</v>
      </c>
      <c r="LV192" s="8">
        <v>0</v>
      </c>
      <c r="LW192" s="8">
        <v>0</v>
      </c>
      <c r="LX192" s="8">
        <v>0</v>
      </c>
      <c r="LY192" s="8">
        <v>0</v>
      </c>
      <c r="LZ192" s="8">
        <v>0</v>
      </c>
      <c r="MA192" s="8">
        <v>0</v>
      </c>
      <c r="MB192" s="8">
        <v>0</v>
      </c>
      <c r="MC192" s="8">
        <v>0</v>
      </c>
      <c r="MD192" s="8">
        <v>0</v>
      </c>
      <c r="ME192" s="8">
        <v>0</v>
      </c>
      <c r="MF192" s="8">
        <v>0</v>
      </c>
      <c r="MG192" s="8">
        <v>0</v>
      </c>
      <c r="MH192" s="8">
        <v>0</v>
      </c>
      <c r="MI192" s="8">
        <v>0</v>
      </c>
      <c r="MJ192" s="8">
        <v>0</v>
      </c>
      <c r="MK192" s="8">
        <v>0</v>
      </c>
      <c r="ML192" s="8">
        <v>0</v>
      </c>
      <c r="MM192" s="8">
        <v>0</v>
      </c>
      <c r="MN192" s="8">
        <v>0</v>
      </c>
      <c r="MO192" s="8">
        <v>0</v>
      </c>
      <c r="MP192" s="8">
        <v>0</v>
      </c>
      <c r="MQ192" s="8">
        <v>0</v>
      </c>
      <c r="MR192" s="8">
        <v>0</v>
      </c>
      <c r="MS192" s="8">
        <v>0</v>
      </c>
      <c r="MT192" s="8">
        <v>0</v>
      </c>
      <c r="MU192" s="8">
        <v>0</v>
      </c>
      <c r="MV192" s="8">
        <v>0</v>
      </c>
      <c r="MW192" s="8">
        <v>0</v>
      </c>
      <c r="MX192" s="8">
        <v>0</v>
      </c>
      <c r="MY192" s="8">
        <v>0</v>
      </c>
      <c r="MZ192" s="8">
        <v>0</v>
      </c>
      <c r="NA192" s="8">
        <v>0</v>
      </c>
      <c r="NB192" s="8">
        <v>0</v>
      </c>
      <c r="NC192" s="8">
        <v>0</v>
      </c>
      <c r="ND192" s="8">
        <v>0</v>
      </c>
      <c r="NE192" s="8">
        <v>0</v>
      </c>
      <c r="NF192" s="8">
        <v>0</v>
      </c>
      <c r="NG192" s="8">
        <v>0</v>
      </c>
      <c r="NH192" s="8">
        <v>0</v>
      </c>
      <c r="NI192" s="8">
        <v>0</v>
      </c>
      <c r="NJ192" s="8">
        <v>0</v>
      </c>
      <c r="NK192" s="8">
        <v>0</v>
      </c>
      <c r="NL192" s="8">
        <v>0</v>
      </c>
      <c r="NM192" s="8">
        <v>0</v>
      </c>
      <c r="NN192" s="8">
        <v>0</v>
      </c>
      <c r="NO192" s="8">
        <v>0</v>
      </c>
      <c r="NP192" s="8">
        <v>0</v>
      </c>
      <c r="NQ192" s="8">
        <v>0</v>
      </c>
      <c r="NR192" s="8">
        <v>0</v>
      </c>
      <c r="NS192" s="8">
        <v>0</v>
      </c>
      <c r="NT192" s="8">
        <v>0</v>
      </c>
      <c r="NU192" s="8">
        <v>0</v>
      </c>
      <c r="NV192" s="8">
        <v>0</v>
      </c>
      <c r="NW192" s="8">
        <v>0</v>
      </c>
      <c r="NX192" s="8">
        <v>0</v>
      </c>
      <c r="NY192" s="8">
        <v>0</v>
      </c>
      <c r="NZ192" s="8">
        <v>0</v>
      </c>
      <c r="OA192" s="8">
        <v>0</v>
      </c>
      <c r="OB192" s="8">
        <v>0</v>
      </c>
      <c r="OC192" s="8">
        <v>0</v>
      </c>
      <c r="OD192" s="8">
        <v>0</v>
      </c>
      <c r="OE192" s="8">
        <v>0</v>
      </c>
      <c r="OF192" s="8">
        <v>0</v>
      </c>
      <c r="OG192" s="8">
        <v>0</v>
      </c>
      <c r="OH192" s="8">
        <v>0</v>
      </c>
      <c r="OI192" s="8">
        <v>0</v>
      </c>
      <c r="OJ192" s="8">
        <v>0</v>
      </c>
      <c r="OK192" s="8">
        <v>0</v>
      </c>
      <c r="OL192" s="8">
        <v>-0.2</v>
      </c>
      <c r="OM192" s="8">
        <v>0</v>
      </c>
      <c r="ON192" s="8">
        <v>0</v>
      </c>
      <c r="OO192" s="8">
        <v>0</v>
      </c>
      <c r="OP192" s="8">
        <v>1</v>
      </c>
      <c r="PK192" s="8">
        <f t="shared" si="244"/>
        <v>0</v>
      </c>
      <c r="PL192" s="8">
        <f t="shared" ref="PL192:RW195" si="255">IF((MID($X192,3,6)=MID(PL$5,3,6)),-1,0)</f>
        <v>0</v>
      </c>
      <c r="PM192" s="8">
        <f t="shared" si="255"/>
        <v>0</v>
      </c>
      <c r="PN192" s="8">
        <f t="shared" si="255"/>
        <v>0</v>
      </c>
      <c r="PO192" s="8">
        <f t="shared" si="255"/>
        <v>0</v>
      </c>
      <c r="PP192" s="8">
        <f t="shared" si="255"/>
        <v>0</v>
      </c>
      <c r="PQ192" s="8">
        <f t="shared" si="255"/>
        <v>0</v>
      </c>
      <c r="PR192" s="8">
        <f t="shared" si="255"/>
        <v>0</v>
      </c>
      <c r="PS192" s="8">
        <f t="shared" si="255"/>
        <v>0</v>
      </c>
      <c r="PT192" s="8">
        <f t="shared" si="255"/>
        <v>0</v>
      </c>
      <c r="PU192" s="8">
        <f t="shared" si="255"/>
        <v>0</v>
      </c>
      <c r="PV192" s="8">
        <f t="shared" si="255"/>
        <v>0</v>
      </c>
      <c r="PW192" s="8">
        <f t="shared" si="255"/>
        <v>0</v>
      </c>
      <c r="PX192" s="8">
        <f t="shared" si="255"/>
        <v>0</v>
      </c>
      <c r="PY192" s="8">
        <f t="shared" si="255"/>
        <v>0</v>
      </c>
      <c r="PZ192" s="8">
        <f t="shared" si="255"/>
        <v>0</v>
      </c>
      <c r="QA192" s="8">
        <f t="shared" si="255"/>
        <v>0</v>
      </c>
      <c r="QB192" s="8">
        <f t="shared" si="255"/>
        <v>0</v>
      </c>
      <c r="QC192" s="8">
        <f t="shared" si="255"/>
        <v>0</v>
      </c>
      <c r="QD192" s="8">
        <f t="shared" si="255"/>
        <v>0</v>
      </c>
      <c r="QE192" s="8">
        <f t="shared" si="255"/>
        <v>0</v>
      </c>
      <c r="QF192" s="8">
        <f t="shared" si="255"/>
        <v>0</v>
      </c>
      <c r="QG192" s="8">
        <f t="shared" si="255"/>
        <v>0</v>
      </c>
      <c r="QH192" s="8">
        <f t="shared" si="255"/>
        <v>0</v>
      </c>
      <c r="QI192" s="8">
        <f t="shared" si="255"/>
        <v>0</v>
      </c>
      <c r="QJ192" s="8">
        <f t="shared" si="255"/>
        <v>0</v>
      </c>
      <c r="QK192" s="8">
        <f t="shared" si="255"/>
        <v>0</v>
      </c>
      <c r="QL192" s="8">
        <f t="shared" si="255"/>
        <v>0</v>
      </c>
      <c r="QM192" s="8">
        <f t="shared" si="255"/>
        <v>0</v>
      </c>
      <c r="QN192" s="8">
        <f t="shared" si="255"/>
        <v>0</v>
      </c>
      <c r="QO192" s="8">
        <f t="shared" si="255"/>
        <v>0</v>
      </c>
      <c r="QP192" s="8">
        <f t="shared" si="255"/>
        <v>0</v>
      </c>
      <c r="QQ192" s="8">
        <f t="shared" si="255"/>
        <v>0</v>
      </c>
      <c r="QR192" s="8">
        <f t="shared" si="255"/>
        <v>0</v>
      </c>
      <c r="QS192" s="8">
        <f t="shared" si="255"/>
        <v>0</v>
      </c>
      <c r="QT192" s="8">
        <f t="shared" si="255"/>
        <v>0</v>
      </c>
      <c r="QU192" s="8">
        <f t="shared" si="255"/>
        <v>0</v>
      </c>
      <c r="QV192" s="8">
        <f t="shared" si="255"/>
        <v>0</v>
      </c>
      <c r="QW192" s="8">
        <f t="shared" si="255"/>
        <v>0</v>
      </c>
      <c r="QX192" s="8">
        <f t="shared" si="255"/>
        <v>0</v>
      </c>
      <c r="QY192" s="8">
        <f t="shared" si="255"/>
        <v>0</v>
      </c>
      <c r="QZ192" s="8">
        <f t="shared" si="255"/>
        <v>0</v>
      </c>
      <c r="RA192" s="8">
        <f t="shared" si="255"/>
        <v>0</v>
      </c>
      <c r="RB192" s="8">
        <f t="shared" si="255"/>
        <v>0</v>
      </c>
      <c r="RC192" s="8">
        <f t="shared" si="255"/>
        <v>0</v>
      </c>
      <c r="RD192" s="8">
        <f t="shared" si="255"/>
        <v>0</v>
      </c>
      <c r="RE192" s="8">
        <f t="shared" si="255"/>
        <v>0</v>
      </c>
      <c r="RF192" s="8">
        <f t="shared" si="255"/>
        <v>0</v>
      </c>
      <c r="RG192" s="8">
        <f t="shared" si="255"/>
        <v>0</v>
      </c>
      <c r="RH192" s="8">
        <f t="shared" si="255"/>
        <v>0</v>
      </c>
      <c r="RI192" s="8">
        <f t="shared" si="255"/>
        <v>0</v>
      </c>
      <c r="RJ192" s="8">
        <f t="shared" si="255"/>
        <v>0</v>
      </c>
      <c r="RK192" s="8">
        <f t="shared" si="255"/>
        <v>0</v>
      </c>
      <c r="RL192" s="8">
        <f t="shared" si="255"/>
        <v>-1</v>
      </c>
      <c r="RM192" s="8">
        <f t="shared" si="255"/>
        <v>0</v>
      </c>
      <c r="RN192" s="8">
        <f t="shared" si="255"/>
        <v>0</v>
      </c>
      <c r="RO192" s="8">
        <f t="shared" si="255"/>
        <v>0</v>
      </c>
      <c r="RP192" s="8">
        <f t="shared" si="255"/>
        <v>0</v>
      </c>
      <c r="RQ192" s="8">
        <f t="shared" si="255"/>
        <v>0</v>
      </c>
      <c r="RR192" s="8">
        <f t="shared" si="255"/>
        <v>0</v>
      </c>
      <c r="RS192" s="8">
        <f t="shared" si="255"/>
        <v>0</v>
      </c>
      <c r="RT192" s="8">
        <f t="shared" si="255"/>
        <v>0</v>
      </c>
      <c r="RU192" s="8">
        <f t="shared" si="255"/>
        <v>0</v>
      </c>
      <c r="RV192" s="8">
        <f t="shared" si="255"/>
        <v>0</v>
      </c>
      <c r="RW192" s="8">
        <f t="shared" si="255"/>
        <v>0</v>
      </c>
      <c r="RX192" s="8">
        <f t="shared" si="254"/>
        <v>0</v>
      </c>
      <c r="RY192" s="8">
        <f t="shared" si="254"/>
        <v>0</v>
      </c>
      <c r="RZ192" s="8">
        <f t="shared" si="254"/>
        <v>0</v>
      </c>
      <c r="SA192" s="8">
        <f t="shared" si="254"/>
        <v>0</v>
      </c>
      <c r="SB192" s="8">
        <f t="shared" si="254"/>
        <v>0</v>
      </c>
      <c r="SC192" s="8">
        <f t="shared" si="254"/>
        <v>0</v>
      </c>
      <c r="SD192" s="8">
        <f t="shared" si="254"/>
        <v>0</v>
      </c>
      <c r="SE192" s="8">
        <f t="shared" si="254"/>
        <v>0</v>
      </c>
      <c r="SF192" s="8">
        <f t="shared" si="254"/>
        <v>0</v>
      </c>
      <c r="SG192" s="8">
        <f t="shared" si="254"/>
        <v>0</v>
      </c>
      <c r="SH192" s="8">
        <f t="shared" si="254"/>
        <v>0</v>
      </c>
      <c r="SI192" s="8">
        <f t="shared" si="254"/>
        <v>0</v>
      </c>
      <c r="SJ192" s="8">
        <f t="shared" si="254"/>
        <v>0</v>
      </c>
      <c r="SK192" s="8">
        <f t="shared" si="254"/>
        <v>0</v>
      </c>
      <c r="SL192" s="8">
        <f t="shared" si="254"/>
        <v>0</v>
      </c>
      <c r="SM192" s="8">
        <f t="shared" si="254"/>
        <v>0</v>
      </c>
      <c r="SN192" s="8">
        <f t="shared" si="254"/>
        <v>0</v>
      </c>
      <c r="SO192" s="8">
        <f t="shared" si="254"/>
        <v>0</v>
      </c>
      <c r="SP192" s="8">
        <f t="shared" si="254"/>
        <v>0</v>
      </c>
      <c r="SQ192" s="8">
        <f t="shared" si="254"/>
        <v>0</v>
      </c>
      <c r="SR192" s="8">
        <f t="shared" si="254"/>
        <v>0</v>
      </c>
      <c r="SS192" s="8">
        <f t="shared" si="254"/>
        <v>0</v>
      </c>
      <c r="ST192" s="8">
        <f t="shared" si="254"/>
        <v>0</v>
      </c>
      <c r="SU192" s="8">
        <f t="shared" si="254"/>
        <v>0</v>
      </c>
      <c r="SV192" s="8">
        <f t="shared" si="254"/>
        <v>0</v>
      </c>
      <c r="SY192" s="8" t="s">
        <v>203</v>
      </c>
      <c r="TH192" s="8">
        <v>-1</v>
      </c>
      <c r="ZS192" s="8">
        <v>1</v>
      </c>
      <c r="AHF192" s="10">
        <f t="shared" si="226"/>
        <v>-12</v>
      </c>
      <c r="AHG192" s="10" t="s">
        <v>37</v>
      </c>
      <c r="AHH192" s="10">
        <v>0</v>
      </c>
      <c r="AHI192" s="8">
        <f t="shared" si="231"/>
        <v>1</v>
      </c>
    </row>
    <row r="193" spans="24:893" x14ac:dyDescent="0.25">
      <c r="X193" s="8" t="s">
        <v>197</v>
      </c>
      <c r="Y193" s="8">
        <v>0</v>
      </c>
      <c r="AI193" s="8">
        <v>1</v>
      </c>
      <c r="HO193" s="8">
        <v>1</v>
      </c>
      <c r="LD193" s="8">
        <v>0</v>
      </c>
      <c r="LE193" s="8">
        <v>0</v>
      </c>
      <c r="LF193" s="8">
        <v>0</v>
      </c>
      <c r="LG193" s="8">
        <v>0</v>
      </c>
      <c r="LH193" s="8">
        <v>0</v>
      </c>
      <c r="LI193" s="8">
        <v>0</v>
      </c>
      <c r="LJ193" s="8">
        <v>0</v>
      </c>
      <c r="LK193" s="8">
        <v>0</v>
      </c>
      <c r="LL193" s="8">
        <v>0</v>
      </c>
      <c r="LM193" s="8">
        <v>0</v>
      </c>
      <c r="LN193" s="8">
        <v>0</v>
      </c>
      <c r="LO193" s="8">
        <v>0</v>
      </c>
      <c r="LP193" s="8">
        <v>0</v>
      </c>
      <c r="LQ193" s="8">
        <v>0</v>
      </c>
      <c r="LR193" s="8">
        <v>0</v>
      </c>
      <c r="LS193" s="8">
        <v>0</v>
      </c>
      <c r="LT193" s="8">
        <v>0</v>
      </c>
      <c r="LU193" s="8">
        <v>0</v>
      </c>
      <c r="LV193" s="8">
        <v>0</v>
      </c>
      <c r="LW193" s="8">
        <v>0</v>
      </c>
      <c r="LX193" s="8">
        <v>0</v>
      </c>
      <c r="LY193" s="8">
        <v>0</v>
      </c>
      <c r="LZ193" s="8">
        <v>0</v>
      </c>
      <c r="MA193" s="8">
        <v>0</v>
      </c>
      <c r="MB193" s="8">
        <v>0</v>
      </c>
      <c r="MC193" s="8">
        <v>0</v>
      </c>
      <c r="MD193" s="8">
        <v>0</v>
      </c>
      <c r="ME193" s="8">
        <v>0</v>
      </c>
      <c r="MF193" s="8">
        <v>0</v>
      </c>
      <c r="MG193" s="8">
        <v>0</v>
      </c>
      <c r="MH193" s="8">
        <v>0</v>
      </c>
      <c r="MI193" s="8">
        <v>0</v>
      </c>
      <c r="MJ193" s="8">
        <v>0</v>
      </c>
      <c r="MK193" s="8">
        <v>0</v>
      </c>
      <c r="ML193" s="8">
        <v>0</v>
      </c>
      <c r="MM193" s="8">
        <v>0</v>
      </c>
      <c r="MN193" s="8">
        <v>0</v>
      </c>
      <c r="MO193" s="8">
        <v>0</v>
      </c>
      <c r="MP193" s="8">
        <v>0</v>
      </c>
      <c r="MQ193" s="8">
        <v>0</v>
      </c>
      <c r="MR193" s="8">
        <v>0</v>
      </c>
      <c r="MS193" s="8">
        <v>0</v>
      </c>
      <c r="MT193" s="8">
        <v>0</v>
      </c>
      <c r="MU193" s="8">
        <v>0</v>
      </c>
      <c r="MV193" s="8">
        <v>0</v>
      </c>
      <c r="MW193" s="8">
        <v>0</v>
      </c>
      <c r="MX193" s="8">
        <v>0</v>
      </c>
      <c r="MY193" s="8">
        <v>0</v>
      </c>
      <c r="MZ193" s="8">
        <v>0</v>
      </c>
      <c r="NA193" s="8">
        <v>0</v>
      </c>
      <c r="NB193" s="8">
        <v>0</v>
      </c>
      <c r="NC193" s="8">
        <v>0</v>
      </c>
      <c r="ND193" s="8">
        <v>0</v>
      </c>
      <c r="NE193" s="8">
        <v>0</v>
      </c>
      <c r="NF193" s="8">
        <v>0</v>
      </c>
      <c r="NG193" s="8">
        <v>0</v>
      </c>
      <c r="NH193" s="8">
        <v>0</v>
      </c>
      <c r="NI193" s="8">
        <v>0</v>
      </c>
      <c r="NJ193" s="8">
        <v>0</v>
      </c>
      <c r="NK193" s="8">
        <v>0</v>
      </c>
      <c r="NL193" s="8">
        <v>0</v>
      </c>
      <c r="NM193" s="8">
        <v>0</v>
      </c>
      <c r="NN193" s="8">
        <v>0</v>
      </c>
      <c r="NO193" s="8">
        <v>0</v>
      </c>
      <c r="NP193" s="8">
        <v>0</v>
      </c>
      <c r="NQ193" s="8">
        <v>0</v>
      </c>
      <c r="NR193" s="8">
        <v>0</v>
      </c>
      <c r="NS193" s="8">
        <v>0</v>
      </c>
      <c r="NT193" s="8">
        <v>0</v>
      </c>
      <c r="NU193" s="8">
        <v>0</v>
      </c>
      <c r="NV193" s="8">
        <v>0</v>
      </c>
      <c r="NW193" s="8">
        <v>0</v>
      </c>
      <c r="NX193" s="8">
        <v>0</v>
      </c>
      <c r="NY193" s="8">
        <v>0</v>
      </c>
      <c r="NZ193" s="8">
        <v>0</v>
      </c>
      <c r="OA193" s="8">
        <v>0</v>
      </c>
      <c r="OB193" s="8">
        <v>0</v>
      </c>
      <c r="OC193" s="8">
        <v>0</v>
      </c>
      <c r="OD193" s="8">
        <v>0</v>
      </c>
      <c r="OE193" s="8">
        <v>0</v>
      </c>
      <c r="OF193" s="8">
        <v>0</v>
      </c>
      <c r="OG193" s="8">
        <v>0</v>
      </c>
      <c r="OH193" s="8">
        <v>0</v>
      </c>
      <c r="OI193" s="8">
        <v>0</v>
      </c>
      <c r="OJ193" s="8">
        <v>0</v>
      </c>
      <c r="OK193" s="8">
        <v>0</v>
      </c>
      <c r="OL193" s="8">
        <v>0</v>
      </c>
      <c r="OM193" s="8">
        <v>-0.2</v>
      </c>
      <c r="ON193" s="8">
        <v>0</v>
      </c>
      <c r="OO193" s="8">
        <v>0</v>
      </c>
      <c r="OP193" s="8">
        <v>1</v>
      </c>
      <c r="PK193" s="8">
        <f t="shared" si="244"/>
        <v>0</v>
      </c>
      <c r="PL193" s="8">
        <f t="shared" si="255"/>
        <v>0</v>
      </c>
      <c r="PM193" s="8">
        <f t="shared" si="255"/>
        <v>0</v>
      </c>
      <c r="PN193" s="8">
        <f t="shared" si="255"/>
        <v>0</v>
      </c>
      <c r="PO193" s="8">
        <f t="shared" si="255"/>
        <v>0</v>
      </c>
      <c r="PP193" s="8">
        <f t="shared" si="255"/>
        <v>0</v>
      </c>
      <c r="PQ193" s="8">
        <f t="shared" si="255"/>
        <v>0</v>
      </c>
      <c r="PR193" s="8">
        <f t="shared" si="255"/>
        <v>0</v>
      </c>
      <c r="PS193" s="8">
        <f t="shared" si="255"/>
        <v>0</v>
      </c>
      <c r="PT193" s="8">
        <f t="shared" si="255"/>
        <v>0</v>
      </c>
      <c r="PU193" s="8">
        <f t="shared" si="255"/>
        <v>0</v>
      </c>
      <c r="PV193" s="8">
        <f t="shared" si="255"/>
        <v>0</v>
      </c>
      <c r="PW193" s="8">
        <f t="shared" si="255"/>
        <v>0</v>
      </c>
      <c r="PX193" s="8">
        <f t="shared" si="255"/>
        <v>0</v>
      </c>
      <c r="PY193" s="8">
        <f t="shared" si="255"/>
        <v>0</v>
      </c>
      <c r="PZ193" s="8">
        <f t="shared" si="255"/>
        <v>0</v>
      </c>
      <c r="QA193" s="8">
        <f t="shared" si="255"/>
        <v>0</v>
      </c>
      <c r="QB193" s="8">
        <f t="shared" si="255"/>
        <v>0</v>
      </c>
      <c r="QC193" s="8">
        <f t="shared" si="255"/>
        <v>0</v>
      </c>
      <c r="QD193" s="8">
        <f t="shared" si="255"/>
        <v>0</v>
      </c>
      <c r="QE193" s="8">
        <f t="shared" si="255"/>
        <v>0</v>
      </c>
      <c r="QF193" s="8">
        <f t="shared" si="255"/>
        <v>0</v>
      </c>
      <c r="QG193" s="8">
        <f t="shared" si="255"/>
        <v>0</v>
      </c>
      <c r="QH193" s="8">
        <f t="shared" si="255"/>
        <v>0</v>
      </c>
      <c r="QI193" s="8">
        <f t="shared" si="255"/>
        <v>0</v>
      </c>
      <c r="QJ193" s="8">
        <f t="shared" si="255"/>
        <v>0</v>
      </c>
      <c r="QK193" s="8">
        <f t="shared" si="255"/>
        <v>0</v>
      </c>
      <c r="QL193" s="8">
        <f t="shared" si="255"/>
        <v>0</v>
      </c>
      <c r="QM193" s="8">
        <f t="shared" si="255"/>
        <v>0</v>
      </c>
      <c r="QN193" s="8">
        <f t="shared" si="255"/>
        <v>0</v>
      </c>
      <c r="QO193" s="8">
        <f t="shared" si="255"/>
        <v>0</v>
      </c>
      <c r="QP193" s="8">
        <f t="shared" si="255"/>
        <v>0</v>
      </c>
      <c r="QQ193" s="8">
        <f t="shared" si="255"/>
        <v>0</v>
      </c>
      <c r="QR193" s="8">
        <f t="shared" si="255"/>
        <v>0</v>
      </c>
      <c r="QS193" s="8">
        <f t="shared" si="255"/>
        <v>0</v>
      </c>
      <c r="QT193" s="8">
        <f t="shared" si="255"/>
        <v>0</v>
      </c>
      <c r="QU193" s="8">
        <f t="shared" si="255"/>
        <v>0</v>
      </c>
      <c r="QV193" s="8">
        <f t="shared" si="255"/>
        <v>0</v>
      </c>
      <c r="QW193" s="8">
        <f t="shared" si="255"/>
        <v>0</v>
      </c>
      <c r="QX193" s="8">
        <f t="shared" si="255"/>
        <v>0</v>
      </c>
      <c r="QY193" s="8">
        <f t="shared" si="255"/>
        <v>0</v>
      </c>
      <c r="QZ193" s="8">
        <f t="shared" si="255"/>
        <v>0</v>
      </c>
      <c r="RA193" s="8">
        <f t="shared" si="255"/>
        <v>0</v>
      </c>
      <c r="RB193" s="8">
        <f t="shared" si="255"/>
        <v>0</v>
      </c>
      <c r="RC193" s="8">
        <f t="shared" si="255"/>
        <v>0</v>
      </c>
      <c r="RD193" s="8">
        <f t="shared" si="255"/>
        <v>0</v>
      </c>
      <c r="RE193" s="8">
        <f t="shared" si="255"/>
        <v>0</v>
      </c>
      <c r="RF193" s="8">
        <f t="shared" si="255"/>
        <v>0</v>
      </c>
      <c r="RG193" s="8">
        <f t="shared" si="255"/>
        <v>0</v>
      </c>
      <c r="RH193" s="8">
        <f t="shared" si="255"/>
        <v>0</v>
      </c>
      <c r="RI193" s="8">
        <f t="shared" si="255"/>
        <v>0</v>
      </c>
      <c r="RJ193" s="8">
        <f t="shared" si="255"/>
        <v>0</v>
      </c>
      <c r="RK193" s="8">
        <f t="shared" si="255"/>
        <v>0</v>
      </c>
      <c r="RL193" s="8">
        <f t="shared" si="255"/>
        <v>0</v>
      </c>
      <c r="RM193" s="8">
        <f t="shared" si="255"/>
        <v>0</v>
      </c>
      <c r="RN193" s="8">
        <f t="shared" si="255"/>
        <v>0</v>
      </c>
      <c r="RO193" s="8">
        <f t="shared" si="255"/>
        <v>0</v>
      </c>
      <c r="RP193" s="8">
        <f t="shared" si="255"/>
        <v>0</v>
      </c>
      <c r="RQ193" s="8">
        <f t="shared" si="255"/>
        <v>0</v>
      </c>
      <c r="RR193" s="8">
        <f t="shared" si="255"/>
        <v>0</v>
      </c>
      <c r="RS193" s="8">
        <f t="shared" si="255"/>
        <v>0</v>
      </c>
      <c r="RT193" s="8">
        <f t="shared" si="255"/>
        <v>0</v>
      </c>
      <c r="RU193" s="8">
        <f t="shared" si="255"/>
        <v>-1</v>
      </c>
      <c r="RV193" s="8">
        <f t="shared" si="255"/>
        <v>0</v>
      </c>
      <c r="RW193" s="8">
        <f t="shared" si="255"/>
        <v>0</v>
      </c>
      <c r="RX193" s="8">
        <f t="shared" si="254"/>
        <v>0</v>
      </c>
      <c r="RY193" s="8">
        <f t="shared" si="254"/>
        <v>0</v>
      </c>
      <c r="RZ193" s="8">
        <f t="shared" si="254"/>
        <v>0</v>
      </c>
      <c r="SA193" s="8">
        <f t="shared" si="254"/>
        <v>0</v>
      </c>
      <c r="SB193" s="8">
        <f t="shared" si="254"/>
        <v>0</v>
      </c>
      <c r="SC193" s="8">
        <f t="shared" si="254"/>
        <v>0</v>
      </c>
      <c r="SD193" s="8">
        <f t="shared" si="254"/>
        <v>0</v>
      </c>
      <c r="SE193" s="8">
        <f t="shared" si="254"/>
        <v>0</v>
      </c>
      <c r="SF193" s="8">
        <f t="shared" si="254"/>
        <v>0</v>
      </c>
      <c r="SG193" s="8">
        <f t="shared" si="254"/>
        <v>0</v>
      </c>
      <c r="SH193" s="8">
        <f t="shared" si="254"/>
        <v>0</v>
      </c>
      <c r="SI193" s="8">
        <f t="shared" si="254"/>
        <v>0</v>
      </c>
      <c r="SJ193" s="8">
        <f t="shared" si="254"/>
        <v>0</v>
      </c>
      <c r="SK193" s="8">
        <f t="shared" si="254"/>
        <v>0</v>
      </c>
      <c r="SL193" s="8">
        <f t="shared" si="254"/>
        <v>0</v>
      </c>
      <c r="SM193" s="8">
        <f t="shared" si="254"/>
        <v>0</v>
      </c>
      <c r="SN193" s="8">
        <f t="shared" si="254"/>
        <v>0</v>
      </c>
      <c r="SO193" s="8">
        <f t="shared" si="254"/>
        <v>0</v>
      </c>
      <c r="SP193" s="8">
        <f t="shared" si="254"/>
        <v>0</v>
      </c>
      <c r="SQ193" s="8">
        <f t="shared" si="254"/>
        <v>0</v>
      </c>
      <c r="SR193" s="8">
        <f t="shared" si="254"/>
        <v>0</v>
      </c>
      <c r="SS193" s="8">
        <f t="shared" si="254"/>
        <v>0</v>
      </c>
      <c r="ST193" s="8">
        <f t="shared" si="254"/>
        <v>0</v>
      </c>
      <c r="SU193" s="8">
        <f t="shared" si="254"/>
        <v>0</v>
      </c>
      <c r="SV193" s="8">
        <f t="shared" si="254"/>
        <v>0</v>
      </c>
      <c r="SY193" s="8" t="s">
        <v>204</v>
      </c>
      <c r="TH193" s="8">
        <v>-1</v>
      </c>
      <c r="ZT193" s="8">
        <v>1</v>
      </c>
      <c r="AHF193" s="10">
        <f t="shared" si="226"/>
        <v>-12</v>
      </c>
      <c r="AHG193" s="10" t="s">
        <v>37</v>
      </c>
      <c r="AHH193" s="10">
        <v>0</v>
      </c>
      <c r="AHI193" s="8">
        <f t="shared" si="231"/>
        <v>1</v>
      </c>
    </row>
    <row r="194" spans="24:893" x14ac:dyDescent="0.25">
      <c r="X194" s="8" t="s">
        <v>198</v>
      </c>
      <c r="Y194" s="8">
        <v>0</v>
      </c>
      <c r="AI194" s="8">
        <v>1</v>
      </c>
      <c r="HP194" s="8">
        <v>1</v>
      </c>
      <c r="LD194" s="8">
        <v>0</v>
      </c>
      <c r="LE194" s="8">
        <v>0</v>
      </c>
      <c r="LF194" s="8">
        <v>0</v>
      </c>
      <c r="LG194" s="8">
        <v>0</v>
      </c>
      <c r="LH194" s="8">
        <v>0</v>
      </c>
      <c r="LI194" s="8">
        <v>0</v>
      </c>
      <c r="LJ194" s="8">
        <v>0</v>
      </c>
      <c r="LK194" s="8">
        <v>0</v>
      </c>
      <c r="LL194" s="8">
        <v>0</v>
      </c>
      <c r="LM194" s="8">
        <v>0</v>
      </c>
      <c r="LN194" s="8">
        <v>0</v>
      </c>
      <c r="LO194" s="8">
        <v>0</v>
      </c>
      <c r="LP194" s="8">
        <v>0</v>
      </c>
      <c r="LQ194" s="8">
        <v>0</v>
      </c>
      <c r="LR194" s="8">
        <v>0</v>
      </c>
      <c r="LS194" s="8">
        <v>0</v>
      </c>
      <c r="LT194" s="8">
        <v>0</v>
      </c>
      <c r="LU194" s="8">
        <v>0</v>
      </c>
      <c r="LV194" s="8">
        <v>0</v>
      </c>
      <c r="LW194" s="8">
        <v>0</v>
      </c>
      <c r="LX194" s="8">
        <v>0</v>
      </c>
      <c r="LY194" s="8">
        <v>0</v>
      </c>
      <c r="LZ194" s="8">
        <v>0</v>
      </c>
      <c r="MA194" s="8">
        <v>0</v>
      </c>
      <c r="MB194" s="8">
        <v>0</v>
      </c>
      <c r="MC194" s="8">
        <v>0</v>
      </c>
      <c r="MD194" s="8">
        <v>0</v>
      </c>
      <c r="ME194" s="8">
        <v>0</v>
      </c>
      <c r="MF194" s="8">
        <v>0</v>
      </c>
      <c r="MG194" s="8">
        <v>0</v>
      </c>
      <c r="MH194" s="8">
        <v>0</v>
      </c>
      <c r="MI194" s="8">
        <v>0</v>
      </c>
      <c r="MJ194" s="8">
        <v>0</v>
      </c>
      <c r="MK194" s="8">
        <v>0</v>
      </c>
      <c r="ML194" s="8">
        <v>0</v>
      </c>
      <c r="MM194" s="8">
        <v>0</v>
      </c>
      <c r="MN194" s="8">
        <v>0</v>
      </c>
      <c r="MO194" s="8">
        <v>0</v>
      </c>
      <c r="MP194" s="8">
        <v>0</v>
      </c>
      <c r="MQ194" s="8">
        <v>0</v>
      </c>
      <c r="MR194" s="8">
        <v>0</v>
      </c>
      <c r="MS194" s="8">
        <v>0</v>
      </c>
      <c r="MT194" s="8">
        <v>0</v>
      </c>
      <c r="MU194" s="8">
        <v>0</v>
      </c>
      <c r="MV194" s="8">
        <v>0</v>
      </c>
      <c r="MW194" s="8">
        <v>0</v>
      </c>
      <c r="MX194" s="8">
        <v>0</v>
      </c>
      <c r="MY194" s="8">
        <v>0</v>
      </c>
      <c r="MZ194" s="8">
        <v>0</v>
      </c>
      <c r="NA194" s="8">
        <v>0</v>
      </c>
      <c r="NB194" s="8">
        <v>0</v>
      </c>
      <c r="NC194" s="8">
        <v>0</v>
      </c>
      <c r="ND194" s="8">
        <v>0</v>
      </c>
      <c r="NE194" s="8">
        <v>0</v>
      </c>
      <c r="NF194" s="8">
        <v>0</v>
      </c>
      <c r="NG194" s="8">
        <v>0</v>
      </c>
      <c r="NH194" s="8">
        <v>0</v>
      </c>
      <c r="NI194" s="8">
        <v>0</v>
      </c>
      <c r="NJ194" s="8">
        <v>0</v>
      </c>
      <c r="NK194" s="8">
        <v>0</v>
      </c>
      <c r="NL194" s="8">
        <v>0</v>
      </c>
      <c r="NM194" s="8">
        <v>0</v>
      </c>
      <c r="NN194" s="8">
        <v>0</v>
      </c>
      <c r="NO194" s="8">
        <v>0</v>
      </c>
      <c r="NP194" s="8">
        <v>0</v>
      </c>
      <c r="NQ194" s="8">
        <v>0</v>
      </c>
      <c r="NR194" s="8">
        <v>0</v>
      </c>
      <c r="NS194" s="8">
        <v>0</v>
      </c>
      <c r="NT194" s="8">
        <v>0</v>
      </c>
      <c r="NU194" s="8">
        <v>0</v>
      </c>
      <c r="NV194" s="8">
        <v>0</v>
      </c>
      <c r="NW194" s="8">
        <v>0</v>
      </c>
      <c r="NX194" s="8">
        <v>0</v>
      </c>
      <c r="NY194" s="8">
        <v>0</v>
      </c>
      <c r="NZ194" s="8">
        <v>0</v>
      </c>
      <c r="OA194" s="8">
        <v>0</v>
      </c>
      <c r="OB194" s="8">
        <v>0</v>
      </c>
      <c r="OC194" s="8">
        <v>0</v>
      </c>
      <c r="OD194" s="8">
        <v>0</v>
      </c>
      <c r="OE194" s="8">
        <v>0</v>
      </c>
      <c r="OF194" s="8">
        <v>0</v>
      </c>
      <c r="OG194" s="8">
        <v>0</v>
      </c>
      <c r="OH194" s="8">
        <v>0</v>
      </c>
      <c r="OI194" s="8">
        <v>0</v>
      </c>
      <c r="OJ194" s="8">
        <v>0</v>
      </c>
      <c r="OK194" s="8">
        <v>0</v>
      </c>
      <c r="OL194" s="8">
        <v>0</v>
      </c>
      <c r="OM194" s="8">
        <v>0</v>
      </c>
      <c r="ON194" s="8">
        <v>-0.2</v>
      </c>
      <c r="OO194" s="8">
        <v>0</v>
      </c>
      <c r="OP194" s="8">
        <v>1</v>
      </c>
      <c r="PK194" s="8">
        <f t="shared" si="244"/>
        <v>0</v>
      </c>
      <c r="PL194" s="8">
        <f t="shared" si="255"/>
        <v>0</v>
      </c>
      <c r="PM194" s="8">
        <f t="shared" si="255"/>
        <v>0</v>
      </c>
      <c r="PN194" s="8">
        <f t="shared" si="255"/>
        <v>0</v>
      </c>
      <c r="PO194" s="8">
        <f t="shared" si="255"/>
        <v>0</v>
      </c>
      <c r="PP194" s="8">
        <f t="shared" si="255"/>
        <v>0</v>
      </c>
      <c r="PQ194" s="8">
        <f t="shared" si="255"/>
        <v>0</v>
      </c>
      <c r="PR194" s="8">
        <f t="shared" si="255"/>
        <v>0</v>
      </c>
      <c r="PS194" s="8">
        <f t="shared" si="255"/>
        <v>0</v>
      </c>
      <c r="PT194" s="8">
        <f t="shared" si="255"/>
        <v>0</v>
      </c>
      <c r="PU194" s="8">
        <f t="shared" si="255"/>
        <v>0</v>
      </c>
      <c r="PV194" s="8">
        <f t="shared" si="255"/>
        <v>0</v>
      </c>
      <c r="PW194" s="8">
        <f t="shared" si="255"/>
        <v>0</v>
      </c>
      <c r="PX194" s="8">
        <f t="shared" si="255"/>
        <v>0</v>
      </c>
      <c r="PY194" s="8">
        <f t="shared" si="255"/>
        <v>0</v>
      </c>
      <c r="PZ194" s="8">
        <f t="shared" si="255"/>
        <v>0</v>
      </c>
      <c r="QA194" s="8">
        <f t="shared" si="255"/>
        <v>0</v>
      </c>
      <c r="QB194" s="8">
        <f t="shared" si="255"/>
        <v>0</v>
      </c>
      <c r="QC194" s="8">
        <f t="shared" si="255"/>
        <v>0</v>
      </c>
      <c r="QD194" s="8">
        <f t="shared" si="255"/>
        <v>0</v>
      </c>
      <c r="QE194" s="8">
        <f t="shared" si="255"/>
        <v>0</v>
      </c>
      <c r="QF194" s="8">
        <f t="shared" si="255"/>
        <v>0</v>
      </c>
      <c r="QG194" s="8">
        <f t="shared" si="255"/>
        <v>0</v>
      </c>
      <c r="QH194" s="8">
        <f t="shared" si="255"/>
        <v>0</v>
      </c>
      <c r="QI194" s="8">
        <f t="shared" si="255"/>
        <v>0</v>
      </c>
      <c r="QJ194" s="8">
        <f t="shared" si="255"/>
        <v>0</v>
      </c>
      <c r="QK194" s="8">
        <f t="shared" si="255"/>
        <v>0</v>
      </c>
      <c r="QL194" s="8">
        <f t="shared" si="255"/>
        <v>0</v>
      </c>
      <c r="QM194" s="8">
        <f t="shared" si="255"/>
        <v>0</v>
      </c>
      <c r="QN194" s="8">
        <f t="shared" si="255"/>
        <v>0</v>
      </c>
      <c r="QO194" s="8">
        <f t="shared" si="255"/>
        <v>0</v>
      </c>
      <c r="QP194" s="8">
        <f t="shared" si="255"/>
        <v>0</v>
      </c>
      <c r="QQ194" s="8">
        <f t="shared" si="255"/>
        <v>0</v>
      </c>
      <c r="QR194" s="8">
        <f t="shared" si="255"/>
        <v>0</v>
      </c>
      <c r="QS194" s="8">
        <f t="shared" si="255"/>
        <v>0</v>
      </c>
      <c r="QT194" s="8">
        <f t="shared" si="255"/>
        <v>0</v>
      </c>
      <c r="QU194" s="8">
        <f t="shared" si="255"/>
        <v>0</v>
      </c>
      <c r="QV194" s="8">
        <f t="shared" si="255"/>
        <v>0</v>
      </c>
      <c r="QW194" s="8">
        <f t="shared" si="255"/>
        <v>0</v>
      </c>
      <c r="QX194" s="8">
        <f t="shared" si="255"/>
        <v>0</v>
      </c>
      <c r="QY194" s="8">
        <f t="shared" si="255"/>
        <v>0</v>
      </c>
      <c r="QZ194" s="8">
        <f t="shared" si="255"/>
        <v>0</v>
      </c>
      <c r="RA194" s="8">
        <f t="shared" si="255"/>
        <v>0</v>
      </c>
      <c r="RB194" s="8">
        <f t="shared" si="255"/>
        <v>0</v>
      </c>
      <c r="RC194" s="8">
        <f t="shared" si="255"/>
        <v>0</v>
      </c>
      <c r="RD194" s="8">
        <f t="shared" si="255"/>
        <v>0</v>
      </c>
      <c r="RE194" s="8">
        <f t="shared" si="255"/>
        <v>0</v>
      </c>
      <c r="RF194" s="8">
        <f t="shared" si="255"/>
        <v>0</v>
      </c>
      <c r="RG194" s="8">
        <f t="shared" si="255"/>
        <v>0</v>
      </c>
      <c r="RH194" s="8">
        <f t="shared" si="255"/>
        <v>0</v>
      </c>
      <c r="RI194" s="8">
        <f t="shared" si="255"/>
        <v>0</v>
      </c>
      <c r="RJ194" s="8">
        <f t="shared" si="255"/>
        <v>0</v>
      </c>
      <c r="RK194" s="8">
        <f t="shared" si="255"/>
        <v>0</v>
      </c>
      <c r="RL194" s="8">
        <f t="shared" si="255"/>
        <v>0</v>
      </c>
      <c r="RM194" s="8">
        <f t="shared" si="255"/>
        <v>0</v>
      </c>
      <c r="RN194" s="8">
        <f t="shared" si="255"/>
        <v>0</v>
      </c>
      <c r="RO194" s="8">
        <f t="shared" si="255"/>
        <v>0</v>
      </c>
      <c r="RP194" s="8">
        <f t="shared" si="255"/>
        <v>0</v>
      </c>
      <c r="RQ194" s="8">
        <f t="shared" si="255"/>
        <v>0</v>
      </c>
      <c r="RR194" s="8">
        <f t="shared" si="255"/>
        <v>0</v>
      </c>
      <c r="RS194" s="8">
        <f t="shared" si="255"/>
        <v>0</v>
      </c>
      <c r="RT194" s="8">
        <f t="shared" si="255"/>
        <v>0</v>
      </c>
      <c r="RU194" s="8">
        <f t="shared" si="255"/>
        <v>0</v>
      </c>
      <c r="RV194" s="8">
        <f t="shared" si="255"/>
        <v>0</v>
      </c>
      <c r="RW194" s="8">
        <f t="shared" si="255"/>
        <v>0</v>
      </c>
      <c r="RX194" s="8">
        <f t="shared" si="254"/>
        <v>0</v>
      </c>
      <c r="RY194" s="8">
        <f t="shared" si="254"/>
        <v>0</v>
      </c>
      <c r="RZ194" s="8">
        <f t="shared" si="254"/>
        <v>0</v>
      </c>
      <c r="SA194" s="8">
        <f t="shared" si="254"/>
        <v>0</v>
      </c>
      <c r="SB194" s="8">
        <f t="shared" si="254"/>
        <v>0</v>
      </c>
      <c r="SC194" s="8">
        <f t="shared" si="254"/>
        <v>0</v>
      </c>
      <c r="SD194" s="8">
        <f t="shared" si="254"/>
        <v>-1</v>
      </c>
      <c r="SE194" s="8">
        <f t="shared" si="254"/>
        <v>0</v>
      </c>
      <c r="SF194" s="8">
        <f t="shared" si="254"/>
        <v>0</v>
      </c>
      <c r="SG194" s="8">
        <f t="shared" si="254"/>
        <v>0</v>
      </c>
      <c r="SH194" s="8">
        <f t="shared" si="254"/>
        <v>0</v>
      </c>
      <c r="SI194" s="8">
        <f t="shared" si="254"/>
        <v>0</v>
      </c>
      <c r="SJ194" s="8">
        <f t="shared" si="254"/>
        <v>0</v>
      </c>
      <c r="SK194" s="8">
        <f t="shared" si="254"/>
        <v>0</v>
      </c>
      <c r="SL194" s="8">
        <f t="shared" si="254"/>
        <v>0</v>
      </c>
      <c r="SM194" s="8">
        <f t="shared" si="254"/>
        <v>0</v>
      </c>
      <c r="SN194" s="8">
        <f t="shared" si="254"/>
        <v>0</v>
      </c>
      <c r="SO194" s="8">
        <f t="shared" si="254"/>
        <v>0</v>
      </c>
      <c r="SP194" s="8">
        <f t="shared" si="254"/>
        <v>0</v>
      </c>
      <c r="SQ194" s="8">
        <f t="shared" si="254"/>
        <v>0</v>
      </c>
      <c r="SR194" s="8">
        <f t="shared" si="254"/>
        <v>0</v>
      </c>
      <c r="SS194" s="8">
        <f t="shared" si="254"/>
        <v>0</v>
      </c>
      <c r="ST194" s="8">
        <f t="shared" si="254"/>
        <v>0</v>
      </c>
      <c r="SU194" s="8">
        <f t="shared" si="254"/>
        <v>0</v>
      </c>
      <c r="SV194" s="8">
        <f t="shared" si="254"/>
        <v>0</v>
      </c>
      <c r="SY194" s="8" t="s">
        <v>205</v>
      </c>
      <c r="TH194" s="8">
        <v>-1</v>
      </c>
      <c r="ZU194" s="8">
        <v>1</v>
      </c>
      <c r="AHF194" s="10">
        <f t="shared" si="226"/>
        <v>-12</v>
      </c>
      <c r="AHG194" s="10" t="s">
        <v>37</v>
      </c>
      <c r="AHH194" s="10">
        <v>0</v>
      </c>
      <c r="AHI194" s="8">
        <f t="shared" si="231"/>
        <v>1</v>
      </c>
    </row>
    <row r="195" spans="24:893" x14ac:dyDescent="0.25">
      <c r="X195" s="8" t="s">
        <v>199</v>
      </c>
      <c r="Y195" s="8">
        <v>0</v>
      </c>
      <c r="AI195" s="8">
        <v>1</v>
      </c>
      <c r="HQ195" s="8">
        <v>1</v>
      </c>
      <c r="LD195" s="8">
        <v>0</v>
      </c>
      <c r="LE195" s="8">
        <v>0</v>
      </c>
      <c r="LF195" s="8">
        <v>0</v>
      </c>
      <c r="LG195" s="8">
        <v>0</v>
      </c>
      <c r="LH195" s="8">
        <v>0</v>
      </c>
      <c r="LI195" s="8">
        <v>0</v>
      </c>
      <c r="LJ195" s="8">
        <v>0</v>
      </c>
      <c r="LK195" s="8">
        <v>0</v>
      </c>
      <c r="LL195" s="8">
        <v>0</v>
      </c>
      <c r="LM195" s="8">
        <v>0</v>
      </c>
      <c r="LN195" s="8">
        <v>0</v>
      </c>
      <c r="LO195" s="8">
        <v>0</v>
      </c>
      <c r="LP195" s="8">
        <v>0</v>
      </c>
      <c r="LQ195" s="8">
        <v>0</v>
      </c>
      <c r="LR195" s="8">
        <v>0</v>
      </c>
      <c r="LS195" s="8">
        <v>0</v>
      </c>
      <c r="LT195" s="8">
        <v>0</v>
      </c>
      <c r="LU195" s="8">
        <v>0</v>
      </c>
      <c r="LV195" s="8">
        <v>0</v>
      </c>
      <c r="LW195" s="8">
        <v>0</v>
      </c>
      <c r="LX195" s="8">
        <v>0</v>
      </c>
      <c r="LY195" s="8">
        <v>0</v>
      </c>
      <c r="LZ195" s="8">
        <v>0</v>
      </c>
      <c r="MA195" s="8">
        <v>0</v>
      </c>
      <c r="MB195" s="8">
        <v>0</v>
      </c>
      <c r="MC195" s="8">
        <v>0</v>
      </c>
      <c r="MD195" s="8">
        <v>0</v>
      </c>
      <c r="ME195" s="8">
        <v>0</v>
      </c>
      <c r="MF195" s="8">
        <v>0</v>
      </c>
      <c r="MG195" s="8">
        <v>0</v>
      </c>
      <c r="MH195" s="8">
        <v>0</v>
      </c>
      <c r="MI195" s="8">
        <v>0</v>
      </c>
      <c r="MJ195" s="8">
        <v>0</v>
      </c>
      <c r="MK195" s="8">
        <v>0</v>
      </c>
      <c r="ML195" s="8">
        <v>0</v>
      </c>
      <c r="MM195" s="8">
        <v>0</v>
      </c>
      <c r="MN195" s="8">
        <v>0</v>
      </c>
      <c r="MO195" s="8">
        <v>0</v>
      </c>
      <c r="MP195" s="8">
        <v>0</v>
      </c>
      <c r="MQ195" s="8">
        <v>0</v>
      </c>
      <c r="MR195" s="8">
        <v>0</v>
      </c>
      <c r="MS195" s="8">
        <v>0</v>
      </c>
      <c r="MT195" s="8">
        <v>0</v>
      </c>
      <c r="MU195" s="8">
        <v>0</v>
      </c>
      <c r="MV195" s="8">
        <v>0</v>
      </c>
      <c r="MW195" s="8">
        <v>0</v>
      </c>
      <c r="MX195" s="8">
        <v>0</v>
      </c>
      <c r="MY195" s="8">
        <v>0</v>
      </c>
      <c r="MZ195" s="8">
        <v>0</v>
      </c>
      <c r="NA195" s="8">
        <v>0</v>
      </c>
      <c r="NB195" s="8">
        <v>0</v>
      </c>
      <c r="NC195" s="8">
        <v>0</v>
      </c>
      <c r="ND195" s="8">
        <v>0</v>
      </c>
      <c r="NE195" s="8">
        <v>0</v>
      </c>
      <c r="NF195" s="8">
        <v>0</v>
      </c>
      <c r="NG195" s="8">
        <v>0</v>
      </c>
      <c r="NH195" s="8">
        <v>0</v>
      </c>
      <c r="NI195" s="8">
        <v>0</v>
      </c>
      <c r="NJ195" s="8">
        <v>0</v>
      </c>
      <c r="NK195" s="8">
        <v>0</v>
      </c>
      <c r="NL195" s="8">
        <v>0</v>
      </c>
      <c r="NM195" s="8">
        <v>0</v>
      </c>
      <c r="NN195" s="8">
        <v>0</v>
      </c>
      <c r="NO195" s="8">
        <v>0</v>
      </c>
      <c r="NP195" s="8">
        <v>0</v>
      </c>
      <c r="NQ195" s="8">
        <v>0</v>
      </c>
      <c r="NR195" s="8">
        <v>0</v>
      </c>
      <c r="NS195" s="8">
        <v>0</v>
      </c>
      <c r="NT195" s="8">
        <v>0</v>
      </c>
      <c r="NU195" s="8">
        <v>0</v>
      </c>
      <c r="NV195" s="8">
        <v>0</v>
      </c>
      <c r="NW195" s="8">
        <v>0</v>
      </c>
      <c r="NX195" s="8">
        <v>0</v>
      </c>
      <c r="NY195" s="8">
        <v>0</v>
      </c>
      <c r="NZ195" s="8">
        <v>0</v>
      </c>
      <c r="OA195" s="8">
        <v>0</v>
      </c>
      <c r="OB195" s="8">
        <v>0</v>
      </c>
      <c r="OC195" s="8">
        <v>0</v>
      </c>
      <c r="OD195" s="8">
        <v>0</v>
      </c>
      <c r="OE195" s="8">
        <v>0</v>
      </c>
      <c r="OF195" s="8">
        <v>0</v>
      </c>
      <c r="OG195" s="8">
        <v>0</v>
      </c>
      <c r="OH195" s="8">
        <v>0</v>
      </c>
      <c r="OI195" s="8">
        <v>0</v>
      </c>
      <c r="OJ195" s="8">
        <v>0</v>
      </c>
      <c r="OK195" s="8">
        <v>0</v>
      </c>
      <c r="OL195" s="8">
        <v>0</v>
      </c>
      <c r="OM195" s="8">
        <v>0</v>
      </c>
      <c r="ON195" s="8">
        <v>0</v>
      </c>
      <c r="OO195" s="8">
        <v>-0.2</v>
      </c>
      <c r="OP195" s="8">
        <v>1</v>
      </c>
      <c r="PK195" s="8">
        <f t="shared" si="244"/>
        <v>0</v>
      </c>
      <c r="PL195" s="8">
        <f t="shared" si="255"/>
        <v>0</v>
      </c>
      <c r="PM195" s="8">
        <f t="shared" si="255"/>
        <v>0</v>
      </c>
      <c r="PN195" s="8">
        <f t="shared" si="255"/>
        <v>0</v>
      </c>
      <c r="PO195" s="8">
        <f t="shared" si="255"/>
        <v>0</v>
      </c>
      <c r="PP195" s="8">
        <f t="shared" si="255"/>
        <v>0</v>
      </c>
      <c r="PQ195" s="8">
        <f t="shared" si="255"/>
        <v>0</v>
      </c>
      <c r="PR195" s="8">
        <f t="shared" si="255"/>
        <v>0</v>
      </c>
      <c r="PS195" s="8">
        <f t="shared" si="255"/>
        <v>0</v>
      </c>
      <c r="PT195" s="8">
        <f t="shared" si="255"/>
        <v>0</v>
      </c>
      <c r="PU195" s="8">
        <f t="shared" si="255"/>
        <v>0</v>
      </c>
      <c r="PV195" s="8">
        <f t="shared" si="255"/>
        <v>0</v>
      </c>
      <c r="PW195" s="8">
        <f t="shared" si="255"/>
        <v>0</v>
      </c>
      <c r="PX195" s="8">
        <f t="shared" si="255"/>
        <v>0</v>
      </c>
      <c r="PY195" s="8">
        <f t="shared" si="255"/>
        <v>0</v>
      </c>
      <c r="PZ195" s="8">
        <f t="shared" si="255"/>
        <v>0</v>
      </c>
      <c r="QA195" s="8">
        <f t="shared" si="255"/>
        <v>0</v>
      </c>
      <c r="QB195" s="8">
        <f t="shared" si="255"/>
        <v>0</v>
      </c>
      <c r="QC195" s="8">
        <f t="shared" si="255"/>
        <v>0</v>
      </c>
      <c r="QD195" s="8">
        <f t="shared" si="255"/>
        <v>0</v>
      </c>
      <c r="QE195" s="8">
        <f t="shared" si="255"/>
        <v>0</v>
      </c>
      <c r="QF195" s="8">
        <f t="shared" si="255"/>
        <v>0</v>
      </c>
      <c r="QG195" s="8">
        <f t="shared" si="255"/>
        <v>0</v>
      </c>
      <c r="QH195" s="8">
        <f t="shared" si="255"/>
        <v>0</v>
      </c>
      <c r="QI195" s="8">
        <f t="shared" si="255"/>
        <v>0</v>
      </c>
      <c r="QJ195" s="8">
        <f t="shared" si="255"/>
        <v>0</v>
      </c>
      <c r="QK195" s="8">
        <f t="shared" si="255"/>
        <v>0</v>
      </c>
      <c r="QL195" s="8">
        <f t="shared" si="255"/>
        <v>0</v>
      </c>
      <c r="QM195" s="8">
        <f t="shared" si="255"/>
        <v>0</v>
      </c>
      <c r="QN195" s="8">
        <f t="shared" si="255"/>
        <v>0</v>
      </c>
      <c r="QO195" s="8">
        <f t="shared" si="255"/>
        <v>0</v>
      </c>
      <c r="QP195" s="8">
        <f t="shared" si="255"/>
        <v>0</v>
      </c>
      <c r="QQ195" s="8">
        <f t="shared" si="255"/>
        <v>0</v>
      </c>
      <c r="QR195" s="8">
        <f t="shared" si="255"/>
        <v>0</v>
      </c>
      <c r="QS195" s="8">
        <f t="shared" si="255"/>
        <v>0</v>
      </c>
      <c r="QT195" s="8">
        <f t="shared" si="255"/>
        <v>0</v>
      </c>
      <c r="QU195" s="8">
        <f t="shared" si="255"/>
        <v>0</v>
      </c>
      <c r="QV195" s="8">
        <f t="shared" si="255"/>
        <v>0</v>
      </c>
      <c r="QW195" s="8">
        <f t="shared" si="255"/>
        <v>0</v>
      </c>
      <c r="QX195" s="8">
        <f t="shared" si="255"/>
        <v>0</v>
      </c>
      <c r="QY195" s="8">
        <f t="shared" si="255"/>
        <v>0</v>
      </c>
      <c r="QZ195" s="8">
        <f t="shared" si="255"/>
        <v>0</v>
      </c>
      <c r="RA195" s="8">
        <f t="shared" si="255"/>
        <v>0</v>
      </c>
      <c r="RB195" s="8">
        <f t="shared" si="255"/>
        <v>0</v>
      </c>
      <c r="RC195" s="8">
        <f t="shared" si="255"/>
        <v>0</v>
      </c>
      <c r="RD195" s="8">
        <f t="shared" si="255"/>
        <v>0</v>
      </c>
      <c r="RE195" s="8">
        <f t="shared" si="255"/>
        <v>0</v>
      </c>
      <c r="RF195" s="8">
        <f t="shared" si="255"/>
        <v>0</v>
      </c>
      <c r="RG195" s="8">
        <f t="shared" si="255"/>
        <v>0</v>
      </c>
      <c r="RH195" s="8">
        <f t="shared" si="255"/>
        <v>0</v>
      </c>
      <c r="RI195" s="8">
        <f t="shared" si="255"/>
        <v>0</v>
      </c>
      <c r="RJ195" s="8">
        <f t="shared" si="255"/>
        <v>0</v>
      </c>
      <c r="RK195" s="8">
        <f t="shared" si="255"/>
        <v>0</v>
      </c>
      <c r="RL195" s="8">
        <f t="shared" si="255"/>
        <v>0</v>
      </c>
      <c r="RM195" s="8">
        <f t="shared" si="255"/>
        <v>0</v>
      </c>
      <c r="RN195" s="8">
        <f t="shared" si="255"/>
        <v>0</v>
      </c>
      <c r="RO195" s="8">
        <f t="shared" si="255"/>
        <v>0</v>
      </c>
      <c r="RP195" s="8">
        <f t="shared" si="255"/>
        <v>0</v>
      </c>
      <c r="RQ195" s="8">
        <f t="shared" si="255"/>
        <v>0</v>
      </c>
      <c r="RR195" s="8">
        <f t="shared" si="255"/>
        <v>0</v>
      </c>
      <c r="RS195" s="8">
        <f t="shared" si="255"/>
        <v>0</v>
      </c>
      <c r="RT195" s="8">
        <f t="shared" si="255"/>
        <v>0</v>
      </c>
      <c r="RU195" s="8">
        <f t="shared" si="255"/>
        <v>0</v>
      </c>
      <c r="RV195" s="8">
        <f t="shared" si="255"/>
        <v>0</v>
      </c>
      <c r="RW195" s="8">
        <f t="shared" ref="RW195:SV195" si="256">IF((MID($X195,3,6)=MID(RW$5,3,6)),-1,0)</f>
        <v>0</v>
      </c>
      <c r="RX195" s="8">
        <f t="shared" si="256"/>
        <v>0</v>
      </c>
      <c r="RY195" s="8">
        <f t="shared" si="256"/>
        <v>0</v>
      </c>
      <c r="RZ195" s="8">
        <f t="shared" si="256"/>
        <v>0</v>
      </c>
      <c r="SA195" s="8">
        <f t="shared" si="256"/>
        <v>0</v>
      </c>
      <c r="SB195" s="8">
        <f t="shared" si="256"/>
        <v>0</v>
      </c>
      <c r="SC195" s="8">
        <f t="shared" si="256"/>
        <v>0</v>
      </c>
      <c r="SD195" s="8">
        <f t="shared" si="256"/>
        <v>0</v>
      </c>
      <c r="SE195" s="8">
        <f t="shared" si="256"/>
        <v>0</v>
      </c>
      <c r="SF195" s="8">
        <f t="shared" si="256"/>
        <v>0</v>
      </c>
      <c r="SG195" s="8">
        <f t="shared" si="256"/>
        <v>0</v>
      </c>
      <c r="SH195" s="8">
        <f t="shared" si="256"/>
        <v>0</v>
      </c>
      <c r="SI195" s="8">
        <f t="shared" si="256"/>
        <v>0</v>
      </c>
      <c r="SJ195" s="8">
        <f t="shared" si="256"/>
        <v>0</v>
      </c>
      <c r="SK195" s="8">
        <f t="shared" si="256"/>
        <v>0</v>
      </c>
      <c r="SL195" s="8">
        <f t="shared" si="256"/>
        <v>0</v>
      </c>
      <c r="SM195" s="8">
        <f t="shared" si="256"/>
        <v>-1</v>
      </c>
      <c r="SN195" s="8">
        <f t="shared" si="256"/>
        <v>0</v>
      </c>
      <c r="SO195" s="8">
        <f t="shared" si="256"/>
        <v>0</v>
      </c>
      <c r="SP195" s="8">
        <f t="shared" si="256"/>
        <v>0</v>
      </c>
      <c r="SQ195" s="8">
        <f t="shared" si="256"/>
        <v>0</v>
      </c>
      <c r="SR195" s="8">
        <f t="shared" si="256"/>
        <v>0</v>
      </c>
      <c r="SS195" s="8">
        <f t="shared" si="256"/>
        <v>0</v>
      </c>
      <c r="ST195" s="8">
        <f t="shared" si="256"/>
        <v>0</v>
      </c>
      <c r="SU195" s="8">
        <f t="shared" si="256"/>
        <v>0</v>
      </c>
      <c r="SV195" s="8">
        <f t="shared" si="256"/>
        <v>0</v>
      </c>
      <c r="SY195" s="8" t="s">
        <v>206</v>
      </c>
      <c r="TH195" s="8">
        <v>-1</v>
      </c>
      <c r="ZV195" s="8">
        <v>1</v>
      </c>
      <c r="AHF195" s="10">
        <f t="shared" si="226"/>
        <v>-12</v>
      </c>
      <c r="AHG195" s="10" t="s">
        <v>37</v>
      </c>
      <c r="AHH195" s="10">
        <v>0</v>
      </c>
      <c r="AHI195" s="8">
        <f t="shared" si="231"/>
        <v>1</v>
      </c>
    </row>
    <row r="196" spans="24:893" x14ac:dyDescent="0.25">
      <c r="X196" s="8" t="s">
        <v>24</v>
      </c>
      <c r="Y196" s="8">
        <v>0</v>
      </c>
      <c r="HR196" s="8">
        <v>1</v>
      </c>
      <c r="SY196" s="8" t="s">
        <v>207</v>
      </c>
      <c r="TH196" s="8">
        <v>-1</v>
      </c>
      <c r="ZW196" s="8">
        <v>1</v>
      </c>
      <c r="AHF196" s="10">
        <f t="shared" si="226"/>
        <v>-12</v>
      </c>
      <c r="AHG196" s="10" t="s">
        <v>37</v>
      </c>
      <c r="AHH196" s="10">
        <v>0</v>
      </c>
      <c r="AHI196" s="8">
        <f t="shared" si="231"/>
        <v>1</v>
      </c>
    </row>
    <row r="197" spans="24:893" x14ac:dyDescent="0.25">
      <c r="X197" s="8" t="s">
        <v>25</v>
      </c>
      <c r="Y197" s="8">
        <v>0</v>
      </c>
      <c r="HS197" s="8">
        <v>1</v>
      </c>
      <c r="SY197" s="8" t="s">
        <v>208</v>
      </c>
      <c r="TH197" s="8">
        <v>-1</v>
      </c>
      <c r="ZX197" s="8">
        <v>1</v>
      </c>
      <c r="AHF197" s="10">
        <f t="shared" si="226"/>
        <v>-12</v>
      </c>
      <c r="AHG197" s="10" t="s">
        <v>37</v>
      </c>
      <c r="AHH197" s="10">
        <v>0</v>
      </c>
      <c r="AHI197" s="8">
        <f t="shared" si="231"/>
        <v>1</v>
      </c>
    </row>
    <row r="198" spans="24:893" x14ac:dyDescent="0.25">
      <c r="X198" s="8" t="s">
        <v>66</v>
      </c>
      <c r="Y198" s="8">
        <v>0</v>
      </c>
      <c r="HT198" s="8">
        <v>1</v>
      </c>
      <c r="SY198" s="8" t="s">
        <v>191</v>
      </c>
      <c r="TI198" s="8">
        <v>-1</v>
      </c>
      <c r="ZY198" s="8">
        <v>1</v>
      </c>
      <c r="AHF198" s="10">
        <f t="shared" si="226"/>
        <v>-11</v>
      </c>
      <c r="AHG198" s="10" t="s">
        <v>37</v>
      </c>
      <c r="AHH198" s="10">
        <v>0</v>
      </c>
      <c r="AHI198" s="8">
        <f t="shared" si="231"/>
        <v>1</v>
      </c>
    </row>
    <row r="199" spans="24:893" x14ac:dyDescent="0.25">
      <c r="X199" s="8" t="s">
        <v>356</v>
      </c>
      <c r="Y199" s="8">
        <v>0</v>
      </c>
      <c r="HU199" s="8">
        <v>1</v>
      </c>
      <c r="SY199" s="8" t="s">
        <v>192</v>
      </c>
      <c r="TI199" s="8">
        <v>-1</v>
      </c>
      <c r="ZZ199" s="8">
        <v>1</v>
      </c>
      <c r="AHF199" s="10">
        <f t="shared" si="226"/>
        <v>-11</v>
      </c>
      <c r="AHG199" s="10" t="s">
        <v>37</v>
      </c>
      <c r="AHH199" s="10">
        <v>0</v>
      </c>
      <c r="AHI199" s="8">
        <f t="shared" si="231"/>
        <v>1</v>
      </c>
    </row>
    <row r="200" spans="24:893" x14ac:dyDescent="0.25">
      <c r="X200" s="8" t="s">
        <v>357</v>
      </c>
      <c r="Y200" s="8">
        <v>0</v>
      </c>
      <c r="HV200" s="8">
        <v>1</v>
      </c>
      <c r="SY200" s="8" t="s">
        <v>193</v>
      </c>
      <c r="TI200" s="8">
        <v>-1</v>
      </c>
      <c r="AAA200" s="8">
        <v>1</v>
      </c>
      <c r="AHF200" s="10">
        <f t="shared" ref="AHF200:AHF263" si="257">SUMPRODUCT($SZ$6:$AHE$6,SZ200:AHE200)</f>
        <v>-11</v>
      </c>
      <c r="AHG200" s="10" t="s">
        <v>37</v>
      </c>
      <c r="AHH200" s="10">
        <v>0</v>
      </c>
      <c r="AHI200" s="8">
        <f t="shared" si="231"/>
        <v>1</v>
      </c>
    </row>
    <row r="201" spans="24:893" x14ac:dyDescent="0.25">
      <c r="X201" s="8" t="s">
        <v>358</v>
      </c>
      <c r="Y201" s="8">
        <v>0</v>
      </c>
      <c r="HW201" s="8">
        <v>1</v>
      </c>
      <c r="SY201" s="8" t="s">
        <v>194</v>
      </c>
      <c r="TI201" s="8">
        <v>-1</v>
      </c>
      <c r="AAB201" s="8">
        <v>1</v>
      </c>
      <c r="AHF201" s="10">
        <f t="shared" si="257"/>
        <v>-11</v>
      </c>
      <c r="AHG201" s="10" t="s">
        <v>37</v>
      </c>
      <c r="AHH201" s="10">
        <v>0</v>
      </c>
      <c r="AHI201" s="8">
        <f t="shared" si="231"/>
        <v>1</v>
      </c>
    </row>
    <row r="202" spans="24:893" x14ac:dyDescent="0.25">
      <c r="X202" s="8" t="s">
        <v>359</v>
      </c>
      <c r="Y202" s="8">
        <v>0.25</v>
      </c>
      <c r="HX202" s="8">
        <v>1</v>
      </c>
      <c r="SY202" s="8" t="s">
        <v>195</v>
      </c>
      <c r="TI202" s="8">
        <v>-1</v>
      </c>
      <c r="AAC202" s="8">
        <v>1</v>
      </c>
      <c r="AHF202" s="10">
        <f t="shared" si="257"/>
        <v>-11</v>
      </c>
      <c r="AHG202" s="10" t="s">
        <v>37</v>
      </c>
      <c r="AHH202" s="10">
        <v>0</v>
      </c>
      <c r="AHI202" s="8">
        <f t="shared" si="231"/>
        <v>1</v>
      </c>
    </row>
    <row r="203" spans="24:893" x14ac:dyDescent="0.25">
      <c r="X203" s="8" t="s">
        <v>360</v>
      </c>
      <c r="Y203" s="8">
        <v>0</v>
      </c>
      <c r="HY203" s="8">
        <v>1</v>
      </c>
      <c r="SY203" s="8" t="s">
        <v>196</v>
      </c>
      <c r="TI203" s="8">
        <v>-1</v>
      </c>
      <c r="AAD203" s="8">
        <v>1</v>
      </c>
      <c r="AHF203" s="10">
        <f t="shared" si="257"/>
        <v>-11</v>
      </c>
      <c r="AHG203" s="10" t="s">
        <v>37</v>
      </c>
      <c r="AHH203" s="10">
        <v>0</v>
      </c>
      <c r="AHI203" s="8">
        <f t="shared" si="231"/>
        <v>1</v>
      </c>
    </row>
    <row r="204" spans="24:893" x14ac:dyDescent="0.25">
      <c r="X204" s="8" t="s">
        <v>361</v>
      </c>
      <c r="Y204" s="8">
        <v>0</v>
      </c>
      <c r="HZ204" s="8">
        <v>1</v>
      </c>
      <c r="SY204" s="8" t="s">
        <v>197</v>
      </c>
      <c r="TI204" s="8">
        <v>-1</v>
      </c>
      <c r="AAE204" s="8">
        <v>1</v>
      </c>
      <c r="AHF204" s="10">
        <f t="shared" si="257"/>
        <v>-11</v>
      </c>
      <c r="AHG204" s="10" t="s">
        <v>37</v>
      </c>
      <c r="AHH204" s="10">
        <v>0</v>
      </c>
      <c r="AHI204" s="8">
        <f t="shared" si="231"/>
        <v>1</v>
      </c>
    </row>
    <row r="205" spans="24:893" x14ac:dyDescent="0.25">
      <c r="X205" s="8" t="s">
        <v>26</v>
      </c>
      <c r="Y205" s="8">
        <v>0</v>
      </c>
      <c r="IA205" s="8">
        <v>1</v>
      </c>
      <c r="SY205" s="8" t="s">
        <v>198</v>
      </c>
      <c r="TI205" s="8">
        <v>-1</v>
      </c>
      <c r="AAF205" s="8">
        <v>1</v>
      </c>
      <c r="AHF205" s="10">
        <f t="shared" si="257"/>
        <v>-11</v>
      </c>
      <c r="AHG205" s="10" t="s">
        <v>37</v>
      </c>
      <c r="AHH205" s="10">
        <v>0</v>
      </c>
      <c r="AHI205" s="8">
        <f t="shared" si="231"/>
        <v>1</v>
      </c>
    </row>
    <row r="206" spans="24:893" x14ac:dyDescent="0.25">
      <c r="X206" s="8" t="s">
        <v>27</v>
      </c>
      <c r="Y206" s="8">
        <v>0</v>
      </c>
      <c r="IB206" s="8">
        <v>1</v>
      </c>
      <c r="SY206" s="8" t="s">
        <v>199</v>
      </c>
      <c r="TI206" s="8">
        <v>-1</v>
      </c>
      <c r="AAG206" s="8">
        <v>1</v>
      </c>
      <c r="AHF206" s="10">
        <f t="shared" si="257"/>
        <v>-11</v>
      </c>
      <c r="AHG206" s="10" t="s">
        <v>37</v>
      </c>
      <c r="AHH206" s="10">
        <v>0</v>
      </c>
      <c r="AHI206" s="8">
        <f t="shared" si="231"/>
        <v>1</v>
      </c>
    </row>
    <row r="207" spans="24:893" x14ac:dyDescent="0.25">
      <c r="X207" s="8" t="s">
        <v>67</v>
      </c>
      <c r="Y207" s="8">
        <v>0</v>
      </c>
      <c r="IC207" s="8">
        <v>1</v>
      </c>
      <c r="SY207" s="8" t="s">
        <v>24</v>
      </c>
      <c r="TJ207" s="8">
        <v>-0.5</v>
      </c>
      <c r="AAH207" s="8">
        <v>1</v>
      </c>
      <c r="AHF207" s="10">
        <f t="shared" si="257"/>
        <v>0</v>
      </c>
      <c r="AHG207" s="10" t="s">
        <v>39</v>
      </c>
      <c r="AHH207" s="10">
        <v>0</v>
      </c>
      <c r="AHI207" s="8">
        <f>IF(AHF207=AHH207,1,0)</f>
        <v>1</v>
      </c>
    </row>
    <row r="208" spans="24:893" x14ac:dyDescent="0.25">
      <c r="X208" s="8" t="s">
        <v>362</v>
      </c>
      <c r="Y208" s="8">
        <v>0</v>
      </c>
      <c r="ID208" s="8">
        <v>1</v>
      </c>
      <c r="SY208" s="8" t="s">
        <v>25</v>
      </c>
      <c r="TK208" s="8">
        <v>-0.5</v>
      </c>
      <c r="AAI208" s="8">
        <v>1</v>
      </c>
      <c r="AHF208" s="10">
        <f t="shared" si="257"/>
        <v>0</v>
      </c>
      <c r="AHG208" s="10" t="s">
        <v>39</v>
      </c>
      <c r="AHH208" s="10">
        <v>0</v>
      </c>
      <c r="AHI208" s="8">
        <f t="shared" ref="AHI208:AHI271" si="258">IF(AHF208=AHH208,1,0)</f>
        <v>1</v>
      </c>
    </row>
    <row r="209" spans="24:893" x14ac:dyDescent="0.25">
      <c r="X209" s="8" t="s">
        <v>363</v>
      </c>
      <c r="Y209" s="8">
        <v>0</v>
      </c>
      <c r="IE209" s="8">
        <v>1</v>
      </c>
      <c r="SY209" s="8" t="s">
        <v>66</v>
      </c>
      <c r="TL209" s="8">
        <v>-0.5</v>
      </c>
      <c r="AAJ209" s="8">
        <v>1</v>
      </c>
      <c r="AHF209" s="10">
        <f t="shared" si="257"/>
        <v>0</v>
      </c>
      <c r="AHG209" s="10" t="s">
        <v>39</v>
      </c>
      <c r="AHH209" s="10">
        <v>0</v>
      </c>
      <c r="AHI209" s="8">
        <f t="shared" si="258"/>
        <v>1</v>
      </c>
    </row>
    <row r="210" spans="24:893" x14ac:dyDescent="0.25">
      <c r="X210" s="8" t="s">
        <v>364</v>
      </c>
      <c r="Y210" s="8">
        <v>0</v>
      </c>
      <c r="IF210" s="8">
        <v>1</v>
      </c>
      <c r="SY210" s="8" t="s">
        <v>356</v>
      </c>
      <c r="TM210" s="8">
        <v>-0.5</v>
      </c>
      <c r="AAK210" s="8">
        <v>1</v>
      </c>
      <c r="AHF210" s="10">
        <f t="shared" si="257"/>
        <v>0</v>
      </c>
      <c r="AHG210" s="10" t="s">
        <v>39</v>
      </c>
      <c r="AHH210" s="10">
        <v>0</v>
      </c>
      <c r="AHI210" s="8">
        <f t="shared" si="258"/>
        <v>1</v>
      </c>
    </row>
    <row r="211" spans="24:893" x14ac:dyDescent="0.25">
      <c r="X211" s="8" t="s">
        <v>365</v>
      </c>
      <c r="Y211" s="8">
        <v>0</v>
      </c>
      <c r="IG211" s="8">
        <v>1</v>
      </c>
      <c r="SY211" s="8" t="s">
        <v>357</v>
      </c>
      <c r="TN211" s="8">
        <v>-0.5</v>
      </c>
      <c r="AAL211" s="8">
        <v>1</v>
      </c>
      <c r="AHF211" s="10">
        <f t="shared" si="257"/>
        <v>0</v>
      </c>
      <c r="AHG211" s="10" t="s">
        <v>39</v>
      </c>
      <c r="AHH211" s="10">
        <v>0</v>
      </c>
      <c r="AHI211" s="8">
        <f t="shared" si="258"/>
        <v>1</v>
      </c>
    </row>
    <row r="212" spans="24:893" x14ac:dyDescent="0.25">
      <c r="X212" s="8" t="s">
        <v>366</v>
      </c>
      <c r="Y212" s="8">
        <v>0</v>
      </c>
      <c r="IH212" s="8">
        <v>1</v>
      </c>
      <c r="SY212" s="8" t="s">
        <v>358</v>
      </c>
      <c r="TO212" s="8">
        <v>-0.5</v>
      </c>
      <c r="AAM212" s="8">
        <v>1</v>
      </c>
      <c r="AHF212" s="10">
        <f t="shared" si="257"/>
        <v>0</v>
      </c>
      <c r="AHG212" s="10" t="s">
        <v>39</v>
      </c>
      <c r="AHH212" s="10">
        <v>0</v>
      </c>
      <c r="AHI212" s="8">
        <f t="shared" si="258"/>
        <v>1</v>
      </c>
    </row>
    <row r="213" spans="24:893" x14ac:dyDescent="0.25">
      <c r="X213" s="8" t="s">
        <v>367</v>
      </c>
      <c r="Y213" s="8">
        <v>0</v>
      </c>
      <c r="II213" s="8">
        <v>1</v>
      </c>
      <c r="SY213" s="8" t="s">
        <v>359</v>
      </c>
      <c r="TP213" s="8">
        <v>-0.5</v>
      </c>
      <c r="AAN213" s="8">
        <v>1</v>
      </c>
      <c r="AHF213" s="10">
        <f t="shared" si="257"/>
        <v>0</v>
      </c>
      <c r="AHG213" s="10" t="s">
        <v>39</v>
      </c>
      <c r="AHH213" s="10">
        <v>0</v>
      </c>
      <c r="AHI213" s="8">
        <f t="shared" si="258"/>
        <v>1</v>
      </c>
    </row>
    <row r="214" spans="24:893" x14ac:dyDescent="0.25">
      <c r="X214" s="8" t="s">
        <v>28</v>
      </c>
      <c r="Y214" s="8">
        <v>0</v>
      </c>
      <c r="IJ214" s="8">
        <v>1</v>
      </c>
      <c r="SY214" s="8" t="s">
        <v>360</v>
      </c>
      <c r="TQ214" s="8">
        <v>-0.5</v>
      </c>
      <c r="AAO214" s="8">
        <v>1</v>
      </c>
      <c r="AHF214" s="10">
        <f t="shared" si="257"/>
        <v>0</v>
      </c>
      <c r="AHG214" s="10" t="s">
        <v>39</v>
      </c>
      <c r="AHH214" s="10">
        <v>0</v>
      </c>
      <c r="AHI214" s="8">
        <f t="shared" si="258"/>
        <v>1</v>
      </c>
    </row>
    <row r="215" spans="24:893" x14ac:dyDescent="0.25">
      <c r="X215" s="8" t="s">
        <v>29</v>
      </c>
      <c r="Y215" s="8">
        <v>0.75</v>
      </c>
      <c r="IK215" s="8">
        <v>1</v>
      </c>
      <c r="SY215" s="8" t="s">
        <v>361</v>
      </c>
      <c r="TR215" s="8">
        <v>-0.5</v>
      </c>
      <c r="AAP215" s="8">
        <v>1</v>
      </c>
      <c r="AHF215" s="10">
        <f t="shared" si="257"/>
        <v>0</v>
      </c>
      <c r="AHG215" s="10" t="s">
        <v>39</v>
      </c>
      <c r="AHH215" s="10">
        <v>0</v>
      </c>
      <c r="AHI215" s="8">
        <f t="shared" si="258"/>
        <v>1</v>
      </c>
    </row>
    <row r="216" spans="24:893" x14ac:dyDescent="0.25">
      <c r="X216" s="8" t="s">
        <v>68</v>
      </c>
      <c r="Y216" s="8">
        <v>0</v>
      </c>
      <c r="IL216" s="8">
        <v>1</v>
      </c>
      <c r="SY216" s="8" t="s">
        <v>26</v>
      </c>
      <c r="TS216" s="8">
        <v>-0.5</v>
      </c>
      <c r="AAQ216" s="8">
        <v>1</v>
      </c>
      <c r="AHF216" s="10">
        <f t="shared" si="257"/>
        <v>0</v>
      </c>
      <c r="AHG216" s="10" t="s">
        <v>39</v>
      </c>
      <c r="AHH216" s="10">
        <v>0</v>
      </c>
      <c r="AHI216" s="8">
        <f t="shared" si="258"/>
        <v>1</v>
      </c>
    </row>
    <row r="217" spans="24:893" x14ac:dyDescent="0.25">
      <c r="X217" s="8" t="s">
        <v>368</v>
      </c>
      <c r="Y217" s="8">
        <v>0</v>
      </c>
      <c r="IM217" s="8">
        <v>1</v>
      </c>
      <c r="SY217" s="8" t="s">
        <v>27</v>
      </c>
      <c r="TT217" s="8">
        <v>-0.5</v>
      </c>
      <c r="AAR217" s="8">
        <v>1</v>
      </c>
      <c r="AHF217" s="10">
        <f t="shared" si="257"/>
        <v>0</v>
      </c>
      <c r="AHG217" s="10" t="s">
        <v>39</v>
      </c>
      <c r="AHH217" s="10">
        <v>0</v>
      </c>
      <c r="AHI217" s="8">
        <f t="shared" si="258"/>
        <v>1</v>
      </c>
    </row>
    <row r="218" spans="24:893" x14ac:dyDescent="0.25">
      <c r="X218" s="8" t="s">
        <v>369</v>
      </c>
      <c r="Y218" s="8">
        <v>0</v>
      </c>
      <c r="IN218" s="8">
        <v>1</v>
      </c>
      <c r="SY218" s="8" t="s">
        <v>67</v>
      </c>
      <c r="TU218" s="8">
        <v>-0.5</v>
      </c>
      <c r="AAS218" s="8">
        <v>1</v>
      </c>
      <c r="AHF218" s="10">
        <f t="shared" si="257"/>
        <v>0</v>
      </c>
      <c r="AHG218" s="10" t="s">
        <v>39</v>
      </c>
      <c r="AHH218" s="10">
        <v>0</v>
      </c>
      <c r="AHI218" s="8">
        <f t="shared" si="258"/>
        <v>1</v>
      </c>
    </row>
    <row r="219" spans="24:893" x14ac:dyDescent="0.25">
      <c r="X219" s="8" t="s">
        <v>370</v>
      </c>
      <c r="Y219" s="8">
        <v>0</v>
      </c>
      <c r="IO219" s="8">
        <v>1</v>
      </c>
      <c r="SY219" s="8" t="s">
        <v>362</v>
      </c>
      <c r="TV219" s="8">
        <v>-0.5</v>
      </c>
      <c r="AAT219" s="8">
        <v>1</v>
      </c>
      <c r="AHF219" s="10">
        <f t="shared" si="257"/>
        <v>0</v>
      </c>
      <c r="AHG219" s="10" t="s">
        <v>39</v>
      </c>
      <c r="AHH219" s="10">
        <v>0</v>
      </c>
      <c r="AHI219" s="8">
        <f t="shared" si="258"/>
        <v>1</v>
      </c>
    </row>
    <row r="220" spans="24:893" x14ac:dyDescent="0.25">
      <c r="X220" s="8" t="s">
        <v>371</v>
      </c>
      <c r="Y220" s="8">
        <v>0</v>
      </c>
      <c r="IP220" s="8">
        <v>1</v>
      </c>
      <c r="SY220" s="8" t="s">
        <v>363</v>
      </c>
      <c r="TW220" s="8">
        <v>-0.5</v>
      </c>
      <c r="AAU220" s="8">
        <v>1</v>
      </c>
      <c r="AHF220" s="10">
        <f t="shared" si="257"/>
        <v>0</v>
      </c>
      <c r="AHG220" s="10" t="s">
        <v>39</v>
      </c>
      <c r="AHH220" s="10">
        <v>0</v>
      </c>
      <c r="AHI220" s="8">
        <f t="shared" si="258"/>
        <v>1</v>
      </c>
    </row>
    <row r="221" spans="24:893" x14ac:dyDescent="0.25">
      <c r="X221" s="8" t="s">
        <v>372</v>
      </c>
      <c r="Y221" s="8">
        <v>0</v>
      </c>
      <c r="IQ221" s="8">
        <v>1</v>
      </c>
      <c r="SY221" s="8" t="s">
        <v>364</v>
      </c>
      <c r="TX221" s="8">
        <v>-0.5</v>
      </c>
      <c r="AAV221" s="8">
        <v>1</v>
      </c>
      <c r="AHF221" s="10">
        <f t="shared" si="257"/>
        <v>0</v>
      </c>
      <c r="AHG221" s="10" t="s">
        <v>39</v>
      </c>
      <c r="AHH221" s="10">
        <v>0</v>
      </c>
      <c r="AHI221" s="8">
        <f t="shared" si="258"/>
        <v>1</v>
      </c>
    </row>
    <row r="222" spans="24:893" x14ac:dyDescent="0.25">
      <c r="X222" s="8" t="s">
        <v>373</v>
      </c>
      <c r="Y222" s="8">
        <v>0</v>
      </c>
      <c r="IR222" s="8">
        <v>1</v>
      </c>
      <c r="SY222" s="8" t="s">
        <v>365</v>
      </c>
      <c r="TY222" s="8">
        <v>-0.5</v>
      </c>
      <c r="AAW222" s="8">
        <v>1</v>
      </c>
      <c r="AHF222" s="10">
        <f t="shared" si="257"/>
        <v>0</v>
      </c>
      <c r="AHG222" s="10" t="s">
        <v>39</v>
      </c>
      <c r="AHH222" s="10">
        <v>0</v>
      </c>
      <c r="AHI222" s="8">
        <f t="shared" si="258"/>
        <v>1</v>
      </c>
    </row>
    <row r="223" spans="24:893" x14ac:dyDescent="0.25">
      <c r="X223" s="8" t="s">
        <v>81</v>
      </c>
      <c r="Y223" s="8">
        <v>0</v>
      </c>
      <c r="IS223" s="8">
        <v>1</v>
      </c>
      <c r="SY223" s="8" t="s">
        <v>366</v>
      </c>
      <c r="TZ223" s="8">
        <v>-0.5</v>
      </c>
      <c r="AAX223" s="8">
        <v>1</v>
      </c>
      <c r="AHF223" s="10">
        <f t="shared" si="257"/>
        <v>0</v>
      </c>
      <c r="AHG223" s="10" t="s">
        <v>39</v>
      </c>
      <c r="AHH223" s="10">
        <v>0</v>
      </c>
      <c r="AHI223" s="8">
        <f t="shared" si="258"/>
        <v>1</v>
      </c>
    </row>
    <row r="224" spans="24:893" x14ac:dyDescent="0.25">
      <c r="X224" s="8" t="s">
        <v>82</v>
      </c>
      <c r="Y224" s="8">
        <v>0</v>
      </c>
      <c r="IT224" s="8">
        <v>1</v>
      </c>
      <c r="SY224" s="8" t="s">
        <v>367</v>
      </c>
      <c r="UA224" s="8">
        <v>-0.5</v>
      </c>
      <c r="AAY224" s="8">
        <v>1</v>
      </c>
      <c r="AHF224" s="10">
        <f t="shared" si="257"/>
        <v>0</v>
      </c>
      <c r="AHG224" s="10" t="s">
        <v>39</v>
      </c>
      <c r="AHH224" s="10">
        <v>0</v>
      </c>
      <c r="AHI224" s="8">
        <f t="shared" si="258"/>
        <v>1</v>
      </c>
    </row>
    <row r="225" spans="24:893" x14ac:dyDescent="0.25">
      <c r="X225" s="8" t="s">
        <v>83</v>
      </c>
      <c r="Y225" s="8">
        <v>0</v>
      </c>
      <c r="IU225" s="8">
        <v>1</v>
      </c>
      <c r="SY225" s="8" t="s">
        <v>28</v>
      </c>
      <c r="UB225" s="8">
        <v>-0.5</v>
      </c>
      <c r="AAZ225" s="8">
        <v>1</v>
      </c>
      <c r="AHF225" s="10">
        <f t="shared" si="257"/>
        <v>0</v>
      </c>
      <c r="AHG225" s="10" t="s">
        <v>39</v>
      </c>
      <c r="AHH225" s="10">
        <v>0</v>
      </c>
      <c r="AHI225" s="8">
        <f t="shared" si="258"/>
        <v>1</v>
      </c>
    </row>
    <row r="226" spans="24:893" x14ac:dyDescent="0.25">
      <c r="X226" s="8" t="s">
        <v>374</v>
      </c>
      <c r="Y226" s="8">
        <v>0</v>
      </c>
      <c r="IV226" s="8">
        <v>1</v>
      </c>
      <c r="SY226" s="8" t="s">
        <v>29</v>
      </c>
      <c r="UC226" s="8">
        <v>-0.5</v>
      </c>
      <c r="ABA226" s="8">
        <v>1</v>
      </c>
      <c r="AHF226" s="10">
        <f t="shared" si="257"/>
        <v>0</v>
      </c>
      <c r="AHG226" s="10" t="s">
        <v>39</v>
      </c>
      <c r="AHH226" s="10">
        <v>0</v>
      </c>
      <c r="AHI226" s="8">
        <f t="shared" si="258"/>
        <v>1</v>
      </c>
    </row>
    <row r="227" spans="24:893" x14ac:dyDescent="0.25">
      <c r="X227" s="8" t="s">
        <v>375</v>
      </c>
      <c r="Y227" s="8">
        <v>0</v>
      </c>
      <c r="IW227" s="8">
        <v>1</v>
      </c>
      <c r="SY227" s="8" t="s">
        <v>68</v>
      </c>
      <c r="UD227" s="8">
        <v>-0.5</v>
      </c>
      <c r="ABB227" s="8">
        <v>1</v>
      </c>
      <c r="AHF227" s="10">
        <f t="shared" si="257"/>
        <v>0</v>
      </c>
      <c r="AHG227" s="10" t="s">
        <v>39</v>
      </c>
      <c r="AHH227" s="10">
        <v>0</v>
      </c>
      <c r="AHI227" s="8">
        <f t="shared" si="258"/>
        <v>1</v>
      </c>
    </row>
    <row r="228" spans="24:893" x14ac:dyDescent="0.25">
      <c r="X228" s="8" t="s">
        <v>376</v>
      </c>
      <c r="Y228" s="8">
        <v>0</v>
      </c>
      <c r="IX228" s="8">
        <v>1</v>
      </c>
      <c r="SY228" s="8" t="s">
        <v>368</v>
      </c>
      <c r="UE228" s="8">
        <v>-0.5</v>
      </c>
      <c r="ABC228" s="8">
        <v>1</v>
      </c>
      <c r="AHF228" s="10">
        <f t="shared" si="257"/>
        <v>0</v>
      </c>
      <c r="AHG228" s="10" t="s">
        <v>39</v>
      </c>
      <c r="AHH228" s="10">
        <v>0</v>
      </c>
      <c r="AHI228" s="8">
        <f t="shared" si="258"/>
        <v>1</v>
      </c>
    </row>
    <row r="229" spans="24:893" x14ac:dyDescent="0.25">
      <c r="X229" s="8" t="s">
        <v>377</v>
      </c>
      <c r="Y229" s="8">
        <v>0</v>
      </c>
      <c r="IY229" s="8">
        <v>1</v>
      </c>
      <c r="SY229" s="8" t="s">
        <v>369</v>
      </c>
      <c r="UF229" s="8">
        <v>-0.5</v>
      </c>
      <c r="ABD229" s="8">
        <v>1</v>
      </c>
      <c r="AHF229" s="10">
        <f t="shared" si="257"/>
        <v>0</v>
      </c>
      <c r="AHG229" s="10" t="s">
        <v>39</v>
      </c>
      <c r="AHH229" s="10">
        <v>0</v>
      </c>
      <c r="AHI229" s="8">
        <f t="shared" si="258"/>
        <v>1</v>
      </c>
    </row>
    <row r="230" spans="24:893" x14ac:dyDescent="0.25">
      <c r="X230" s="8" t="s">
        <v>378</v>
      </c>
      <c r="Y230" s="8">
        <v>0</v>
      </c>
      <c r="IZ230" s="8">
        <v>1</v>
      </c>
      <c r="SY230" s="8" t="s">
        <v>370</v>
      </c>
      <c r="UG230" s="8">
        <v>-0.5</v>
      </c>
      <c r="ABE230" s="8">
        <v>1</v>
      </c>
      <c r="AHF230" s="10">
        <f t="shared" si="257"/>
        <v>0</v>
      </c>
      <c r="AHG230" s="10" t="s">
        <v>39</v>
      </c>
      <c r="AHH230" s="10">
        <v>0</v>
      </c>
      <c r="AHI230" s="8">
        <f t="shared" si="258"/>
        <v>1</v>
      </c>
    </row>
    <row r="231" spans="24:893" x14ac:dyDescent="0.25">
      <c r="X231" s="8" t="s">
        <v>379</v>
      </c>
      <c r="Y231" s="8">
        <v>0</v>
      </c>
      <c r="JA231" s="8">
        <v>1</v>
      </c>
      <c r="SY231" s="8" t="s">
        <v>371</v>
      </c>
      <c r="UH231" s="8">
        <v>-0.5</v>
      </c>
      <c r="ABF231" s="8">
        <v>1</v>
      </c>
      <c r="AHF231" s="10">
        <f t="shared" si="257"/>
        <v>0</v>
      </c>
      <c r="AHG231" s="10" t="s">
        <v>39</v>
      </c>
      <c r="AHH231" s="10">
        <v>0</v>
      </c>
      <c r="AHI231" s="8">
        <f t="shared" si="258"/>
        <v>1</v>
      </c>
    </row>
    <row r="232" spans="24:893" x14ac:dyDescent="0.25">
      <c r="X232" s="8" t="s">
        <v>380</v>
      </c>
      <c r="Y232" s="8">
        <v>0</v>
      </c>
      <c r="JB232" s="8">
        <v>1</v>
      </c>
      <c r="SY232" s="8" t="s">
        <v>372</v>
      </c>
      <c r="UI232" s="8">
        <v>-0.5</v>
      </c>
      <c r="ABG232" s="8">
        <v>1</v>
      </c>
      <c r="AHF232" s="10">
        <f t="shared" si="257"/>
        <v>0</v>
      </c>
      <c r="AHG232" s="10" t="s">
        <v>39</v>
      </c>
      <c r="AHH232" s="10">
        <v>0</v>
      </c>
      <c r="AHI232" s="8">
        <f t="shared" si="258"/>
        <v>1</v>
      </c>
    </row>
    <row r="233" spans="24:893" x14ac:dyDescent="0.25">
      <c r="X233" s="8" t="s">
        <v>381</v>
      </c>
      <c r="Y233" s="8">
        <v>0</v>
      </c>
      <c r="JC233" s="8">
        <v>1</v>
      </c>
      <c r="SY233" s="8" t="s">
        <v>373</v>
      </c>
      <c r="UJ233" s="8">
        <v>-0.5</v>
      </c>
      <c r="ABH233" s="8">
        <v>1</v>
      </c>
      <c r="AHF233" s="10">
        <f t="shared" si="257"/>
        <v>0</v>
      </c>
      <c r="AHG233" s="10" t="s">
        <v>39</v>
      </c>
      <c r="AHH233" s="10">
        <v>0</v>
      </c>
      <c r="AHI233" s="8">
        <f t="shared" si="258"/>
        <v>1</v>
      </c>
    </row>
    <row r="234" spans="24:893" x14ac:dyDescent="0.25">
      <c r="X234" s="8" t="s">
        <v>382</v>
      </c>
      <c r="Y234" s="8">
        <v>0</v>
      </c>
      <c r="JD234" s="8">
        <v>1</v>
      </c>
      <c r="SY234" s="8" t="s">
        <v>81</v>
      </c>
      <c r="UK234" s="8">
        <v>-0.5</v>
      </c>
      <c r="ABI234" s="8">
        <v>1</v>
      </c>
      <c r="AHF234" s="10">
        <f t="shared" si="257"/>
        <v>0</v>
      </c>
      <c r="AHG234" s="10" t="s">
        <v>39</v>
      </c>
      <c r="AHH234" s="10">
        <v>0</v>
      </c>
      <c r="AHI234" s="8">
        <f t="shared" si="258"/>
        <v>1</v>
      </c>
    </row>
    <row r="235" spans="24:893" x14ac:dyDescent="0.25">
      <c r="X235" s="8" t="s">
        <v>383</v>
      </c>
      <c r="Y235" s="8">
        <v>0</v>
      </c>
      <c r="JE235" s="8">
        <v>1</v>
      </c>
      <c r="SY235" s="8" t="s">
        <v>82</v>
      </c>
      <c r="UL235" s="8">
        <v>-0.5</v>
      </c>
      <c r="ABJ235" s="8">
        <v>1</v>
      </c>
      <c r="AHF235" s="10">
        <f t="shared" si="257"/>
        <v>0</v>
      </c>
      <c r="AHG235" s="10" t="s">
        <v>39</v>
      </c>
      <c r="AHH235" s="10">
        <v>0</v>
      </c>
      <c r="AHI235" s="8">
        <f t="shared" si="258"/>
        <v>1</v>
      </c>
    </row>
    <row r="236" spans="24:893" x14ac:dyDescent="0.25">
      <c r="X236" s="8" t="s">
        <v>384</v>
      </c>
      <c r="Y236" s="8">
        <v>0</v>
      </c>
      <c r="JF236" s="8">
        <v>1</v>
      </c>
      <c r="SY236" s="8" t="s">
        <v>83</v>
      </c>
      <c r="UM236" s="8">
        <v>-0.5</v>
      </c>
      <c r="ABK236" s="8">
        <v>1</v>
      </c>
      <c r="AHF236" s="10">
        <f t="shared" si="257"/>
        <v>0</v>
      </c>
      <c r="AHG236" s="10" t="s">
        <v>39</v>
      </c>
      <c r="AHH236" s="10">
        <v>0</v>
      </c>
      <c r="AHI236" s="8">
        <f t="shared" si="258"/>
        <v>1</v>
      </c>
    </row>
    <row r="237" spans="24:893" x14ac:dyDescent="0.25">
      <c r="X237" s="8" t="s">
        <v>385</v>
      </c>
      <c r="Y237" s="8">
        <v>0</v>
      </c>
      <c r="JG237" s="8">
        <v>1</v>
      </c>
      <c r="SY237" s="8" t="s">
        <v>374</v>
      </c>
      <c r="UN237" s="8">
        <v>-0.5</v>
      </c>
      <c r="ABL237" s="8">
        <v>1</v>
      </c>
      <c r="AHF237" s="10">
        <f t="shared" si="257"/>
        <v>0</v>
      </c>
      <c r="AHG237" s="10" t="s">
        <v>39</v>
      </c>
      <c r="AHH237" s="10">
        <v>0</v>
      </c>
      <c r="AHI237" s="8">
        <f t="shared" si="258"/>
        <v>1</v>
      </c>
    </row>
    <row r="238" spans="24:893" x14ac:dyDescent="0.25">
      <c r="X238" s="8" t="s">
        <v>386</v>
      </c>
      <c r="Y238" s="8">
        <v>0</v>
      </c>
      <c r="JH238" s="8">
        <v>1</v>
      </c>
      <c r="SY238" s="8" t="s">
        <v>375</v>
      </c>
      <c r="UO238" s="8">
        <v>-0.5</v>
      </c>
      <c r="ABM238" s="8">
        <v>1</v>
      </c>
      <c r="AHF238" s="10">
        <f t="shared" si="257"/>
        <v>0</v>
      </c>
      <c r="AHG238" s="10" t="s">
        <v>39</v>
      </c>
      <c r="AHH238" s="10">
        <v>0</v>
      </c>
      <c r="AHI238" s="8">
        <f t="shared" si="258"/>
        <v>1</v>
      </c>
    </row>
    <row r="239" spans="24:893" x14ac:dyDescent="0.25">
      <c r="X239" s="8" t="s">
        <v>387</v>
      </c>
      <c r="Y239" s="8">
        <v>0</v>
      </c>
      <c r="JI239" s="8">
        <v>1</v>
      </c>
      <c r="SY239" s="8" t="s">
        <v>376</v>
      </c>
      <c r="UP239" s="8">
        <v>-0.5</v>
      </c>
      <c r="ABN239" s="8">
        <v>1</v>
      </c>
      <c r="AHF239" s="10">
        <f t="shared" si="257"/>
        <v>0</v>
      </c>
      <c r="AHG239" s="10" t="s">
        <v>39</v>
      </c>
      <c r="AHH239" s="10">
        <v>0</v>
      </c>
      <c r="AHI239" s="8">
        <f t="shared" si="258"/>
        <v>1</v>
      </c>
    </row>
    <row r="240" spans="24:893" x14ac:dyDescent="0.25">
      <c r="X240" s="8" t="s">
        <v>388</v>
      </c>
      <c r="Y240" s="8">
        <v>0</v>
      </c>
      <c r="JJ240" s="8">
        <v>1</v>
      </c>
      <c r="SY240" s="8" t="s">
        <v>377</v>
      </c>
      <c r="UQ240" s="8">
        <v>-0.5</v>
      </c>
      <c r="ABO240" s="8">
        <v>1</v>
      </c>
      <c r="AHF240" s="10">
        <f t="shared" si="257"/>
        <v>0</v>
      </c>
      <c r="AHG240" s="10" t="s">
        <v>39</v>
      </c>
      <c r="AHH240" s="10">
        <v>0</v>
      </c>
      <c r="AHI240" s="8">
        <f t="shared" si="258"/>
        <v>1</v>
      </c>
    </row>
    <row r="241" spans="24:893" x14ac:dyDescent="0.25">
      <c r="X241" s="8" t="s">
        <v>389</v>
      </c>
      <c r="Y241" s="8">
        <v>0</v>
      </c>
      <c r="JK241" s="8">
        <v>1</v>
      </c>
      <c r="SY241" s="8" t="s">
        <v>378</v>
      </c>
      <c r="UR241" s="8">
        <v>-0.5</v>
      </c>
      <c r="ABP241" s="8">
        <v>1</v>
      </c>
      <c r="AHF241" s="10">
        <f t="shared" si="257"/>
        <v>0</v>
      </c>
      <c r="AHG241" s="10" t="s">
        <v>39</v>
      </c>
      <c r="AHH241" s="10">
        <v>0</v>
      </c>
      <c r="AHI241" s="8">
        <f t="shared" si="258"/>
        <v>1</v>
      </c>
    </row>
    <row r="242" spans="24:893" x14ac:dyDescent="0.25">
      <c r="X242" s="8" t="s">
        <v>390</v>
      </c>
      <c r="Y242" s="8">
        <v>0</v>
      </c>
      <c r="JL242" s="8">
        <v>1</v>
      </c>
      <c r="SY242" s="8" t="s">
        <v>379</v>
      </c>
      <c r="US242" s="8">
        <v>-0.5</v>
      </c>
      <c r="ABQ242" s="8">
        <v>1</v>
      </c>
      <c r="AHF242" s="10">
        <f t="shared" si="257"/>
        <v>0</v>
      </c>
      <c r="AHG242" s="10" t="s">
        <v>39</v>
      </c>
      <c r="AHH242" s="10">
        <v>0</v>
      </c>
      <c r="AHI242" s="8">
        <f t="shared" si="258"/>
        <v>1</v>
      </c>
    </row>
    <row r="243" spans="24:893" x14ac:dyDescent="0.25">
      <c r="X243" s="8" t="s">
        <v>391</v>
      </c>
      <c r="Y243" s="8">
        <v>0</v>
      </c>
      <c r="JM243" s="8">
        <v>1</v>
      </c>
      <c r="SY243" s="8" t="s">
        <v>380</v>
      </c>
      <c r="UT243" s="8">
        <v>-0.5</v>
      </c>
      <c r="ABR243" s="8">
        <v>1</v>
      </c>
      <c r="AHF243" s="10">
        <f t="shared" si="257"/>
        <v>0</v>
      </c>
      <c r="AHG243" s="10" t="s">
        <v>39</v>
      </c>
      <c r="AHH243" s="10">
        <v>0</v>
      </c>
      <c r="AHI243" s="8">
        <f t="shared" si="258"/>
        <v>1</v>
      </c>
    </row>
    <row r="244" spans="24:893" x14ac:dyDescent="0.25">
      <c r="X244" s="8" t="s">
        <v>392</v>
      </c>
      <c r="Y244" s="8">
        <v>0</v>
      </c>
      <c r="JN244" s="8">
        <v>1</v>
      </c>
      <c r="SY244" s="8" t="s">
        <v>381</v>
      </c>
      <c r="UU244" s="8">
        <v>-0.5</v>
      </c>
      <c r="ABS244" s="8">
        <v>1</v>
      </c>
      <c r="AHF244" s="10">
        <f t="shared" si="257"/>
        <v>0</v>
      </c>
      <c r="AHG244" s="10" t="s">
        <v>39</v>
      </c>
      <c r="AHH244" s="10">
        <v>0</v>
      </c>
      <c r="AHI244" s="8">
        <f t="shared" si="258"/>
        <v>1</v>
      </c>
    </row>
    <row r="245" spans="24:893" x14ac:dyDescent="0.25">
      <c r="X245" s="8" t="s">
        <v>393</v>
      </c>
      <c r="Y245" s="8">
        <v>0</v>
      </c>
      <c r="JO245" s="8">
        <v>1</v>
      </c>
      <c r="SY245" s="8" t="s">
        <v>382</v>
      </c>
      <c r="UV245" s="8">
        <v>-0.5</v>
      </c>
      <c r="ABT245" s="8">
        <v>1</v>
      </c>
      <c r="AHF245" s="10">
        <f t="shared" si="257"/>
        <v>0</v>
      </c>
      <c r="AHG245" s="10" t="s">
        <v>39</v>
      </c>
      <c r="AHH245" s="10">
        <v>0</v>
      </c>
      <c r="AHI245" s="8">
        <f t="shared" si="258"/>
        <v>1</v>
      </c>
    </row>
    <row r="246" spans="24:893" x14ac:dyDescent="0.25">
      <c r="X246" s="8" t="s">
        <v>394</v>
      </c>
      <c r="Y246" s="8">
        <v>0</v>
      </c>
      <c r="JP246" s="8">
        <v>1</v>
      </c>
      <c r="SY246" s="8" t="s">
        <v>383</v>
      </c>
      <c r="UW246" s="8">
        <v>-0.5</v>
      </c>
      <c r="ABU246" s="8">
        <v>1</v>
      </c>
      <c r="AHF246" s="10">
        <f t="shared" si="257"/>
        <v>0</v>
      </c>
      <c r="AHG246" s="10" t="s">
        <v>39</v>
      </c>
      <c r="AHH246" s="10">
        <v>0</v>
      </c>
      <c r="AHI246" s="8">
        <f t="shared" si="258"/>
        <v>1</v>
      </c>
    </row>
    <row r="247" spans="24:893" x14ac:dyDescent="0.25">
      <c r="X247" s="8" t="s">
        <v>395</v>
      </c>
      <c r="Y247" s="8">
        <v>0</v>
      </c>
      <c r="JQ247" s="8">
        <v>1</v>
      </c>
      <c r="SY247" s="8" t="s">
        <v>384</v>
      </c>
      <c r="UX247" s="8">
        <v>-0.5</v>
      </c>
      <c r="ABV247" s="8">
        <v>1</v>
      </c>
      <c r="AHF247" s="10">
        <f t="shared" si="257"/>
        <v>0</v>
      </c>
      <c r="AHG247" s="10" t="s">
        <v>39</v>
      </c>
      <c r="AHH247" s="10">
        <v>0</v>
      </c>
      <c r="AHI247" s="8">
        <f t="shared" si="258"/>
        <v>1</v>
      </c>
    </row>
    <row r="248" spans="24:893" x14ac:dyDescent="0.25">
      <c r="X248" s="8" t="s">
        <v>396</v>
      </c>
      <c r="Y248" s="8">
        <v>0</v>
      </c>
      <c r="JR248" s="8">
        <v>1</v>
      </c>
      <c r="SY248" s="8" t="s">
        <v>385</v>
      </c>
      <c r="UY248" s="8">
        <v>-0.5</v>
      </c>
      <c r="ABW248" s="8">
        <v>1</v>
      </c>
      <c r="AHF248" s="10">
        <f t="shared" si="257"/>
        <v>0</v>
      </c>
      <c r="AHG248" s="10" t="s">
        <v>39</v>
      </c>
      <c r="AHH248" s="10">
        <v>0</v>
      </c>
      <c r="AHI248" s="8">
        <f t="shared" si="258"/>
        <v>1</v>
      </c>
    </row>
    <row r="249" spans="24:893" x14ac:dyDescent="0.25">
      <c r="X249" s="8" t="s">
        <v>397</v>
      </c>
      <c r="Y249" s="8">
        <v>0</v>
      </c>
      <c r="JS249" s="8">
        <v>1</v>
      </c>
      <c r="SY249" s="8" t="s">
        <v>386</v>
      </c>
      <c r="UZ249" s="8">
        <v>-0.5</v>
      </c>
      <c r="ABX249" s="8">
        <v>1</v>
      </c>
      <c r="AHF249" s="10">
        <f t="shared" si="257"/>
        <v>0</v>
      </c>
      <c r="AHG249" s="10" t="s">
        <v>39</v>
      </c>
      <c r="AHH249" s="10">
        <v>0</v>
      </c>
      <c r="AHI249" s="8">
        <f t="shared" si="258"/>
        <v>1</v>
      </c>
    </row>
    <row r="250" spans="24:893" x14ac:dyDescent="0.25">
      <c r="X250" s="8" t="s">
        <v>398</v>
      </c>
      <c r="Y250" s="8">
        <v>0</v>
      </c>
      <c r="JT250" s="8">
        <v>1</v>
      </c>
      <c r="SY250" s="8" t="s">
        <v>387</v>
      </c>
      <c r="VA250" s="8">
        <v>-0.5</v>
      </c>
      <c r="ABY250" s="8">
        <v>1</v>
      </c>
      <c r="AHF250" s="10">
        <f t="shared" si="257"/>
        <v>0</v>
      </c>
      <c r="AHG250" s="10" t="s">
        <v>39</v>
      </c>
      <c r="AHH250" s="10">
        <v>0</v>
      </c>
      <c r="AHI250" s="8">
        <f t="shared" si="258"/>
        <v>1</v>
      </c>
    </row>
    <row r="251" spans="24:893" x14ac:dyDescent="0.25">
      <c r="X251" s="8" t="s">
        <v>399</v>
      </c>
      <c r="Y251" s="8">
        <v>0</v>
      </c>
      <c r="JU251" s="8">
        <v>1</v>
      </c>
      <c r="SY251" s="8" t="s">
        <v>388</v>
      </c>
      <c r="VB251" s="8">
        <v>-0.5</v>
      </c>
      <c r="ABZ251" s="8">
        <v>1</v>
      </c>
      <c r="AHF251" s="10">
        <f t="shared" si="257"/>
        <v>0</v>
      </c>
      <c r="AHG251" s="10" t="s">
        <v>39</v>
      </c>
      <c r="AHH251" s="10">
        <v>0</v>
      </c>
      <c r="AHI251" s="8">
        <f t="shared" si="258"/>
        <v>1</v>
      </c>
    </row>
    <row r="252" spans="24:893" x14ac:dyDescent="0.25">
      <c r="X252" s="8" t="s">
        <v>400</v>
      </c>
      <c r="Y252" s="8">
        <v>0</v>
      </c>
      <c r="JV252" s="8">
        <v>1</v>
      </c>
      <c r="SY252" s="8" t="s">
        <v>389</v>
      </c>
      <c r="VC252" s="8">
        <v>-0.5</v>
      </c>
      <c r="ACA252" s="8">
        <v>1</v>
      </c>
      <c r="AHF252" s="10">
        <f t="shared" si="257"/>
        <v>0</v>
      </c>
      <c r="AHG252" s="10" t="s">
        <v>39</v>
      </c>
      <c r="AHH252" s="10">
        <v>0</v>
      </c>
      <c r="AHI252" s="8">
        <f t="shared" si="258"/>
        <v>1</v>
      </c>
    </row>
    <row r="253" spans="24:893" x14ac:dyDescent="0.25">
      <c r="X253" s="8" t="s">
        <v>401</v>
      </c>
      <c r="Y253" s="8">
        <v>0</v>
      </c>
      <c r="JW253" s="8">
        <v>1</v>
      </c>
      <c r="SY253" s="8" t="s">
        <v>390</v>
      </c>
      <c r="VD253" s="8">
        <v>-0.5</v>
      </c>
      <c r="ACB253" s="8">
        <v>1</v>
      </c>
      <c r="AHF253" s="10">
        <f t="shared" si="257"/>
        <v>0</v>
      </c>
      <c r="AHG253" s="10" t="s">
        <v>39</v>
      </c>
      <c r="AHH253" s="10">
        <v>0</v>
      </c>
      <c r="AHI253" s="8">
        <f t="shared" si="258"/>
        <v>1</v>
      </c>
    </row>
    <row r="254" spans="24:893" x14ac:dyDescent="0.25">
      <c r="X254" s="8" t="s">
        <v>402</v>
      </c>
      <c r="Y254" s="8">
        <v>0</v>
      </c>
      <c r="JX254" s="8">
        <v>1</v>
      </c>
      <c r="SY254" s="8" t="s">
        <v>391</v>
      </c>
      <c r="VE254" s="8">
        <v>-0.5</v>
      </c>
      <c r="ACC254" s="8">
        <v>1</v>
      </c>
      <c r="AHF254" s="10">
        <f t="shared" si="257"/>
        <v>0</v>
      </c>
      <c r="AHG254" s="10" t="s">
        <v>39</v>
      </c>
      <c r="AHH254" s="10">
        <v>0</v>
      </c>
      <c r="AHI254" s="8">
        <f t="shared" si="258"/>
        <v>1</v>
      </c>
    </row>
    <row r="255" spans="24:893" x14ac:dyDescent="0.25">
      <c r="X255" s="8" t="s">
        <v>403</v>
      </c>
      <c r="Y255" s="8">
        <v>0.25</v>
      </c>
      <c r="JY255" s="8">
        <v>1</v>
      </c>
      <c r="SY255" s="8" t="s">
        <v>392</v>
      </c>
      <c r="VF255" s="8">
        <v>-0.5</v>
      </c>
      <c r="ACD255" s="8">
        <v>1</v>
      </c>
      <c r="AHF255" s="10">
        <f t="shared" si="257"/>
        <v>0</v>
      </c>
      <c r="AHG255" s="10" t="s">
        <v>39</v>
      </c>
      <c r="AHH255" s="10">
        <v>0</v>
      </c>
      <c r="AHI255" s="8">
        <f t="shared" si="258"/>
        <v>1</v>
      </c>
    </row>
    <row r="256" spans="24:893" x14ac:dyDescent="0.25">
      <c r="X256" s="8" t="s">
        <v>404</v>
      </c>
      <c r="Y256" s="8">
        <v>0</v>
      </c>
      <c r="JZ256" s="8">
        <v>1</v>
      </c>
      <c r="SY256" s="8" t="s">
        <v>393</v>
      </c>
      <c r="VG256" s="8">
        <v>-0.5</v>
      </c>
      <c r="ACE256" s="8">
        <v>1</v>
      </c>
      <c r="AHF256" s="10">
        <f t="shared" si="257"/>
        <v>0</v>
      </c>
      <c r="AHG256" s="10" t="s">
        <v>39</v>
      </c>
      <c r="AHH256" s="10">
        <v>0</v>
      </c>
      <c r="AHI256" s="8">
        <f t="shared" si="258"/>
        <v>1</v>
      </c>
    </row>
    <row r="257" spans="24:893" x14ac:dyDescent="0.25">
      <c r="X257" s="8" t="s">
        <v>405</v>
      </c>
      <c r="Y257" s="8">
        <v>0</v>
      </c>
      <c r="KA257" s="8">
        <v>1</v>
      </c>
      <c r="SY257" s="8" t="s">
        <v>394</v>
      </c>
      <c r="VH257" s="8">
        <v>-0.5</v>
      </c>
      <c r="ACF257" s="8">
        <v>1</v>
      </c>
      <c r="AHF257" s="10">
        <f t="shared" si="257"/>
        <v>0</v>
      </c>
      <c r="AHG257" s="10" t="s">
        <v>39</v>
      </c>
      <c r="AHH257" s="10">
        <v>0</v>
      </c>
      <c r="AHI257" s="8">
        <f t="shared" si="258"/>
        <v>1</v>
      </c>
    </row>
    <row r="258" spans="24:893" x14ac:dyDescent="0.25">
      <c r="X258" s="8" t="s">
        <v>406</v>
      </c>
      <c r="Y258" s="8">
        <v>0</v>
      </c>
      <c r="KB258" s="8">
        <v>1</v>
      </c>
      <c r="SY258" s="8" t="s">
        <v>395</v>
      </c>
      <c r="VI258" s="8">
        <v>-0.5</v>
      </c>
      <c r="ACG258" s="8">
        <v>1</v>
      </c>
      <c r="AHF258" s="10">
        <f t="shared" si="257"/>
        <v>0</v>
      </c>
      <c r="AHG258" s="10" t="s">
        <v>39</v>
      </c>
      <c r="AHH258" s="10">
        <v>0</v>
      </c>
      <c r="AHI258" s="8">
        <f t="shared" si="258"/>
        <v>1</v>
      </c>
    </row>
    <row r="259" spans="24:893" x14ac:dyDescent="0.25">
      <c r="X259" s="8" t="s">
        <v>407</v>
      </c>
      <c r="Y259" s="8">
        <v>0</v>
      </c>
      <c r="KC259" s="8">
        <v>1</v>
      </c>
      <c r="SY259" s="8" t="s">
        <v>396</v>
      </c>
      <c r="VJ259" s="8">
        <v>-0.5</v>
      </c>
      <c r="ACH259" s="8">
        <v>1</v>
      </c>
      <c r="AHF259" s="10">
        <f t="shared" si="257"/>
        <v>0</v>
      </c>
      <c r="AHG259" s="10" t="s">
        <v>39</v>
      </c>
      <c r="AHH259" s="10">
        <v>0</v>
      </c>
      <c r="AHI259" s="8">
        <f t="shared" si="258"/>
        <v>1</v>
      </c>
    </row>
    <row r="260" spans="24:893" x14ac:dyDescent="0.25">
      <c r="X260" s="8" t="s">
        <v>408</v>
      </c>
      <c r="Y260" s="8">
        <v>0</v>
      </c>
      <c r="KD260" s="8">
        <v>1</v>
      </c>
      <c r="SY260" s="8" t="s">
        <v>397</v>
      </c>
      <c r="VK260" s="8">
        <v>-0.5</v>
      </c>
      <c r="ACI260" s="8">
        <v>1</v>
      </c>
      <c r="AHF260" s="10">
        <f t="shared" si="257"/>
        <v>0</v>
      </c>
      <c r="AHG260" s="10" t="s">
        <v>39</v>
      </c>
      <c r="AHH260" s="10">
        <v>0</v>
      </c>
      <c r="AHI260" s="8">
        <f t="shared" si="258"/>
        <v>1</v>
      </c>
    </row>
    <row r="261" spans="24:893" x14ac:dyDescent="0.25">
      <c r="X261" s="8" t="s">
        <v>409</v>
      </c>
      <c r="Y261" s="8">
        <v>0</v>
      </c>
      <c r="KE261" s="8">
        <v>1</v>
      </c>
      <c r="SY261" s="8" t="s">
        <v>398</v>
      </c>
      <c r="VL261" s="8">
        <v>-0.5</v>
      </c>
      <c r="ACJ261" s="8">
        <v>1</v>
      </c>
      <c r="AHF261" s="10">
        <f t="shared" si="257"/>
        <v>0</v>
      </c>
      <c r="AHG261" s="10" t="s">
        <v>39</v>
      </c>
      <c r="AHH261" s="10">
        <v>0</v>
      </c>
      <c r="AHI261" s="8">
        <f t="shared" si="258"/>
        <v>1</v>
      </c>
    </row>
    <row r="262" spans="24:893" x14ac:dyDescent="0.25">
      <c r="X262" s="8" t="s">
        <v>410</v>
      </c>
      <c r="Y262" s="8">
        <v>0</v>
      </c>
      <c r="KF262" s="8">
        <v>1</v>
      </c>
      <c r="SY262" s="8" t="s">
        <v>399</v>
      </c>
      <c r="VM262" s="8">
        <v>-0.5</v>
      </c>
      <c r="ACK262" s="8">
        <v>1</v>
      </c>
      <c r="AHF262" s="10">
        <f t="shared" si="257"/>
        <v>0</v>
      </c>
      <c r="AHG262" s="10" t="s">
        <v>39</v>
      </c>
      <c r="AHH262" s="10">
        <v>0</v>
      </c>
      <c r="AHI262" s="8">
        <f t="shared" si="258"/>
        <v>1</v>
      </c>
    </row>
    <row r="263" spans="24:893" x14ac:dyDescent="0.25">
      <c r="X263" s="8" t="s">
        <v>411</v>
      </c>
      <c r="Y263" s="8">
        <v>0</v>
      </c>
      <c r="KG263" s="8">
        <v>1</v>
      </c>
      <c r="SY263" s="8" t="s">
        <v>400</v>
      </c>
      <c r="VN263" s="8">
        <v>-0.5</v>
      </c>
      <c r="ACL263" s="8">
        <v>1</v>
      </c>
      <c r="AHF263" s="10">
        <f t="shared" si="257"/>
        <v>0</v>
      </c>
      <c r="AHG263" s="10" t="s">
        <v>39</v>
      </c>
      <c r="AHH263" s="10">
        <v>0</v>
      </c>
      <c r="AHI263" s="8">
        <f t="shared" si="258"/>
        <v>1</v>
      </c>
    </row>
    <row r="264" spans="24:893" x14ac:dyDescent="0.25">
      <c r="X264" s="8" t="s">
        <v>412</v>
      </c>
      <c r="Y264" s="8">
        <v>0</v>
      </c>
      <c r="KH264" s="8">
        <v>1</v>
      </c>
      <c r="SY264" s="8" t="s">
        <v>401</v>
      </c>
      <c r="VO264" s="8">
        <v>-0.5</v>
      </c>
      <c r="ACM264" s="8">
        <v>1</v>
      </c>
      <c r="AHF264" s="10">
        <f t="shared" ref="AHF264:AHF327" si="259">SUMPRODUCT($SZ$6:$AHE$6,SZ264:AHE264)</f>
        <v>0</v>
      </c>
      <c r="AHG264" s="10" t="s">
        <v>39</v>
      </c>
      <c r="AHH264" s="10">
        <v>0</v>
      </c>
      <c r="AHI264" s="8">
        <f t="shared" si="258"/>
        <v>1</v>
      </c>
    </row>
    <row r="265" spans="24:893" x14ac:dyDescent="0.25">
      <c r="X265" s="8" t="s">
        <v>413</v>
      </c>
      <c r="Y265" s="8">
        <v>0</v>
      </c>
      <c r="KI265" s="8">
        <v>1</v>
      </c>
      <c r="SY265" s="8" t="s">
        <v>402</v>
      </c>
      <c r="VP265" s="8">
        <v>-0.5</v>
      </c>
      <c r="ACN265" s="8">
        <v>1</v>
      </c>
      <c r="AHF265" s="10">
        <f t="shared" si="259"/>
        <v>0</v>
      </c>
      <c r="AHG265" s="10" t="s">
        <v>39</v>
      </c>
      <c r="AHH265" s="10">
        <v>0</v>
      </c>
      <c r="AHI265" s="8">
        <f t="shared" si="258"/>
        <v>1</v>
      </c>
    </row>
    <row r="266" spans="24:893" x14ac:dyDescent="0.25">
      <c r="X266" s="8" t="s">
        <v>414</v>
      </c>
      <c r="Y266" s="8">
        <v>0</v>
      </c>
      <c r="KJ266" s="8">
        <v>1</v>
      </c>
      <c r="SY266" s="8" t="s">
        <v>403</v>
      </c>
      <c r="VQ266" s="8">
        <v>-0.5</v>
      </c>
      <c r="ACO266" s="8">
        <v>1</v>
      </c>
      <c r="AHF266" s="10">
        <f t="shared" si="259"/>
        <v>0</v>
      </c>
      <c r="AHG266" s="10" t="s">
        <v>39</v>
      </c>
      <c r="AHH266" s="10">
        <v>0</v>
      </c>
      <c r="AHI266" s="8">
        <f t="shared" si="258"/>
        <v>1</v>
      </c>
    </row>
    <row r="267" spans="24:893" x14ac:dyDescent="0.25">
      <c r="X267" s="8" t="s">
        <v>415</v>
      </c>
      <c r="Y267" s="8">
        <v>0</v>
      </c>
      <c r="KK267" s="8">
        <v>1</v>
      </c>
      <c r="SY267" s="8" t="s">
        <v>404</v>
      </c>
      <c r="VR267" s="8">
        <v>-0.5</v>
      </c>
      <c r="ACP267" s="8">
        <v>1</v>
      </c>
      <c r="AHF267" s="10">
        <f t="shared" si="259"/>
        <v>0</v>
      </c>
      <c r="AHG267" s="10" t="s">
        <v>39</v>
      </c>
      <c r="AHH267" s="10">
        <v>0</v>
      </c>
      <c r="AHI267" s="8">
        <f t="shared" si="258"/>
        <v>1</v>
      </c>
    </row>
    <row r="268" spans="24:893" x14ac:dyDescent="0.25">
      <c r="X268" s="8" t="s">
        <v>416</v>
      </c>
      <c r="Y268" s="8">
        <v>0</v>
      </c>
      <c r="KL268" s="8">
        <v>1</v>
      </c>
      <c r="SY268" s="8" t="s">
        <v>405</v>
      </c>
      <c r="VS268" s="8">
        <v>-0.5</v>
      </c>
      <c r="ACQ268" s="8">
        <v>1</v>
      </c>
      <c r="AHF268" s="10">
        <f t="shared" si="259"/>
        <v>0</v>
      </c>
      <c r="AHG268" s="10" t="s">
        <v>39</v>
      </c>
      <c r="AHH268" s="10">
        <v>0</v>
      </c>
      <c r="AHI268" s="8">
        <f t="shared" si="258"/>
        <v>1</v>
      </c>
    </row>
    <row r="269" spans="24:893" x14ac:dyDescent="0.25">
      <c r="X269" s="8" t="s">
        <v>417</v>
      </c>
      <c r="Y269" s="8">
        <v>0</v>
      </c>
      <c r="KM269" s="8">
        <v>1</v>
      </c>
      <c r="SY269" s="8" t="s">
        <v>406</v>
      </c>
      <c r="VT269" s="8">
        <v>-0.5</v>
      </c>
      <c r="ACR269" s="8">
        <v>1</v>
      </c>
      <c r="AHF269" s="10">
        <f t="shared" si="259"/>
        <v>0</v>
      </c>
      <c r="AHG269" s="10" t="s">
        <v>39</v>
      </c>
      <c r="AHH269" s="10">
        <v>0</v>
      </c>
      <c r="AHI269" s="8">
        <f t="shared" si="258"/>
        <v>1</v>
      </c>
    </row>
    <row r="270" spans="24:893" x14ac:dyDescent="0.25">
      <c r="X270" s="8" t="s">
        <v>418</v>
      </c>
      <c r="Y270" s="8">
        <v>0</v>
      </c>
      <c r="KN270" s="8">
        <v>1</v>
      </c>
      <c r="SY270" s="8" t="s">
        <v>407</v>
      </c>
      <c r="VU270" s="8">
        <v>-0.5</v>
      </c>
      <c r="ACS270" s="8">
        <v>1</v>
      </c>
      <c r="AHF270" s="10">
        <f t="shared" si="259"/>
        <v>0</v>
      </c>
      <c r="AHG270" s="10" t="s">
        <v>39</v>
      </c>
      <c r="AHH270" s="10">
        <v>0</v>
      </c>
      <c r="AHI270" s="8">
        <f t="shared" si="258"/>
        <v>1</v>
      </c>
    </row>
    <row r="271" spans="24:893" x14ac:dyDescent="0.25">
      <c r="X271" s="8" t="s">
        <v>419</v>
      </c>
      <c r="Y271" s="8">
        <v>0</v>
      </c>
      <c r="KO271" s="8">
        <v>1</v>
      </c>
      <c r="SY271" s="8" t="s">
        <v>408</v>
      </c>
      <c r="VV271" s="8">
        <v>-0.5</v>
      </c>
      <c r="ACT271" s="8">
        <v>1</v>
      </c>
      <c r="AHF271" s="10">
        <f t="shared" si="259"/>
        <v>0</v>
      </c>
      <c r="AHG271" s="10" t="s">
        <v>39</v>
      </c>
      <c r="AHH271" s="10">
        <v>0</v>
      </c>
      <c r="AHI271" s="8">
        <f t="shared" si="258"/>
        <v>1</v>
      </c>
    </row>
    <row r="272" spans="24:893" x14ac:dyDescent="0.25">
      <c r="X272" s="8" t="s">
        <v>420</v>
      </c>
      <c r="Y272" s="8">
        <v>0</v>
      </c>
      <c r="KP272" s="8">
        <v>1</v>
      </c>
      <c r="SY272" s="8" t="s">
        <v>409</v>
      </c>
      <c r="VW272" s="8">
        <v>-0.5</v>
      </c>
      <c r="ACU272" s="8">
        <v>1</v>
      </c>
      <c r="AHF272" s="10">
        <f t="shared" si="259"/>
        <v>0</v>
      </c>
      <c r="AHG272" s="10" t="s">
        <v>39</v>
      </c>
      <c r="AHH272" s="10">
        <v>0</v>
      </c>
      <c r="AHI272" s="8">
        <f t="shared" ref="AHI272:AHI335" si="260">IF(AHF272=AHH272,1,0)</f>
        <v>1</v>
      </c>
    </row>
    <row r="273" spans="24:893" x14ac:dyDescent="0.25">
      <c r="X273" s="8" t="s">
        <v>421</v>
      </c>
      <c r="Y273" s="8">
        <v>0</v>
      </c>
      <c r="KQ273" s="8">
        <v>1</v>
      </c>
      <c r="SY273" s="8" t="s">
        <v>410</v>
      </c>
      <c r="VX273" s="8">
        <v>-0.5</v>
      </c>
      <c r="ACV273" s="8">
        <v>1</v>
      </c>
      <c r="AHF273" s="10">
        <f t="shared" si="259"/>
        <v>0</v>
      </c>
      <c r="AHG273" s="10" t="s">
        <v>39</v>
      </c>
      <c r="AHH273" s="10">
        <v>0</v>
      </c>
      <c r="AHI273" s="8">
        <f t="shared" si="260"/>
        <v>1</v>
      </c>
    </row>
    <row r="274" spans="24:893" x14ac:dyDescent="0.25">
      <c r="X274" s="8" t="s">
        <v>422</v>
      </c>
      <c r="Y274" s="8">
        <v>0</v>
      </c>
      <c r="KR274" s="8">
        <v>1</v>
      </c>
      <c r="SY274" s="8" t="s">
        <v>411</v>
      </c>
      <c r="VY274" s="8">
        <v>-0.5</v>
      </c>
      <c r="ACW274" s="8">
        <v>1</v>
      </c>
      <c r="AHF274" s="10">
        <f t="shared" si="259"/>
        <v>0</v>
      </c>
      <c r="AHG274" s="10" t="s">
        <v>39</v>
      </c>
      <c r="AHH274" s="10">
        <v>0</v>
      </c>
      <c r="AHI274" s="8">
        <f t="shared" si="260"/>
        <v>1</v>
      </c>
    </row>
    <row r="275" spans="24:893" x14ac:dyDescent="0.25">
      <c r="X275" s="8" t="s">
        <v>423</v>
      </c>
      <c r="Y275" s="8">
        <v>0</v>
      </c>
      <c r="KS275" s="8">
        <v>1</v>
      </c>
      <c r="SY275" s="8" t="s">
        <v>412</v>
      </c>
      <c r="VZ275" s="8">
        <v>-0.5</v>
      </c>
      <c r="ACX275" s="8">
        <v>1</v>
      </c>
      <c r="AHF275" s="10">
        <f t="shared" si="259"/>
        <v>0</v>
      </c>
      <c r="AHG275" s="10" t="s">
        <v>39</v>
      </c>
      <c r="AHH275" s="10">
        <v>0</v>
      </c>
      <c r="AHI275" s="8">
        <f t="shared" si="260"/>
        <v>1</v>
      </c>
    </row>
    <row r="276" spans="24:893" x14ac:dyDescent="0.25">
      <c r="X276" s="8" t="s">
        <v>424</v>
      </c>
      <c r="Y276" s="8">
        <v>0</v>
      </c>
      <c r="KT276" s="8">
        <v>1</v>
      </c>
      <c r="SY276" s="8" t="s">
        <v>413</v>
      </c>
      <c r="WA276" s="8">
        <v>-0.5</v>
      </c>
      <c r="ACY276" s="8">
        <v>1</v>
      </c>
      <c r="AHF276" s="10">
        <f t="shared" si="259"/>
        <v>0</v>
      </c>
      <c r="AHG276" s="10" t="s">
        <v>39</v>
      </c>
      <c r="AHH276" s="10">
        <v>0</v>
      </c>
      <c r="AHI276" s="8">
        <f t="shared" si="260"/>
        <v>1</v>
      </c>
    </row>
    <row r="277" spans="24:893" x14ac:dyDescent="0.25">
      <c r="X277" s="8" t="s">
        <v>425</v>
      </c>
      <c r="Y277" s="8">
        <v>0</v>
      </c>
      <c r="KU277" s="8">
        <v>1</v>
      </c>
      <c r="SY277" s="8" t="s">
        <v>414</v>
      </c>
      <c r="WB277" s="8">
        <v>-0.5</v>
      </c>
      <c r="ACZ277" s="8">
        <v>1</v>
      </c>
      <c r="AHF277" s="10">
        <f t="shared" si="259"/>
        <v>0</v>
      </c>
      <c r="AHG277" s="10" t="s">
        <v>39</v>
      </c>
      <c r="AHH277" s="10">
        <v>0</v>
      </c>
      <c r="AHI277" s="8">
        <f t="shared" si="260"/>
        <v>1</v>
      </c>
    </row>
    <row r="278" spans="24:893" x14ac:dyDescent="0.25">
      <c r="X278" s="8" t="s">
        <v>426</v>
      </c>
      <c r="Y278" s="8">
        <v>0</v>
      </c>
      <c r="KV278" s="8">
        <v>1</v>
      </c>
      <c r="SY278" s="8" t="s">
        <v>415</v>
      </c>
      <c r="WC278" s="8">
        <v>-0.5</v>
      </c>
      <c r="ADA278" s="8">
        <v>1</v>
      </c>
      <c r="AHF278" s="10">
        <f t="shared" si="259"/>
        <v>0</v>
      </c>
      <c r="AHG278" s="10" t="s">
        <v>39</v>
      </c>
      <c r="AHH278" s="10">
        <v>0</v>
      </c>
      <c r="AHI278" s="8">
        <f t="shared" si="260"/>
        <v>1</v>
      </c>
    </row>
    <row r="279" spans="24:893" x14ac:dyDescent="0.25">
      <c r="X279" s="8" t="s">
        <v>427</v>
      </c>
      <c r="Y279" s="8">
        <v>0</v>
      </c>
      <c r="KW279" s="8">
        <v>1</v>
      </c>
      <c r="SY279" s="8" t="s">
        <v>416</v>
      </c>
      <c r="WD279" s="8">
        <v>-0.5</v>
      </c>
      <c r="ADB279" s="8">
        <v>1</v>
      </c>
      <c r="AHF279" s="10">
        <f t="shared" si="259"/>
        <v>0</v>
      </c>
      <c r="AHG279" s="10" t="s">
        <v>39</v>
      </c>
      <c r="AHH279" s="10">
        <v>0</v>
      </c>
      <c r="AHI279" s="8">
        <f t="shared" si="260"/>
        <v>1</v>
      </c>
    </row>
    <row r="280" spans="24:893" x14ac:dyDescent="0.25">
      <c r="X280" s="8" t="s">
        <v>428</v>
      </c>
      <c r="Y280" s="8">
        <v>0</v>
      </c>
      <c r="KX280" s="8">
        <v>1</v>
      </c>
      <c r="SY280" s="8" t="s">
        <v>417</v>
      </c>
      <c r="WE280" s="8">
        <v>-0.5</v>
      </c>
      <c r="ADC280" s="8">
        <v>1</v>
      </c>
      <c r="AHF280" s="10">
        <f t="shared" si="259"/>
        <v>0</v>
      </c>
      <c r="AHG280" s="10" t="s">
        <v>39</v>
      </c>
      <c r="AHH280" s="10">
        <v>0</v>
      </c>
      <c r="AHI280" s="8">
        <f t="shared" si="260"/>
        <v>1</v>
      </c>
    </row>
    <row r="281" spans="24:893" x14ac:dyDescent="0.25">
      <c r="X281" s="8" t="s">
        <v>429</v>
      </c>
      <c r="Y281" s="8">
        <v>0</v>
      </c>
      <c r="KY281" s="8">
        <v>1</v>
      </c>
      <c r="SY281" s="8" t="s">
        <v>418</v>
      </c>
      <c r="WF281" s="8">
        <v>-0.5</v>
      </c>
      <c r="ADD281" s="8">
        <v>1</v>
      </c>
      <c r="AHF281" s="10">
        <f t="shared" si="259"/>
        <v>0</v>
      </c>
      <c r="AHG281" s="10" t="s">
        <v>39</v>
      </c>
      <c r="AHH281" s="10">
        <v>0</v>
      </c>
      <c r="AHI281" s="8">
        <f t="shared" si="260"/>
        <v>1</v>
      </c>
    </row>
    <row r="282" spans="24:893" x14ac:dyDescent="0.25">
      <c r="X282" s="8" t="s">
        <v>430</v>
      </c>
      <c r="Y282" s="8">
        <v>0</v>
      </c>
      <c r="KZ282" s="8">
        <v>1</v>
      </c>
      <c r="SY282" s="8" t="s">
        <v>419</v>
      </c>
      <c r="WG282" s="8">
        <v>-0.5</v>
      </c>
      <c r="ADE282" s="8">
        <v>1</v>
      </c>
      <c r="AHF282" s="10">
        <f t="shared" si="259"/>
        <v>0</v>
      </c>
      <c r="AHG282" s="10" t="s">
        <v>39</v>
      </c>
      <c r="AHH282" s="10">
        <v>0</v>
      </c>
      <c r="AHI282" s="8">
        <f t="shared" si="260"/>
        <v>1</v>
      </c>
    </row>
    <row r="283" spans="24:893" x14ac:dyDescent="0.25">
      <c r="X283" s="8" t="s">
        <v>431</v>
      </c>
      <c r="Y283" s="8">
        <v>0</v>
      </c>
      <c r="LA283" s="8">
        <v>1</v>
      </c>
      <c r="SY283" s="8" t="s">
        <v>420</v>
      </c>
      <c r="WH283" s="8">
        <v>-0.5</v>
      </c>
      <c r="ADF283" s="8">
        <v>1</v>
      </c>
      <c r="AHF283" s="10">
        <f t="shared" si="259"/>
        <v>0</v>
      </c>
      <c r="AHG283" s="10" t="s">
        <v>39</v>
      </c>
      <c r="AHH283" s="10">
        <v>0</v>
      </c>
      <c r="AHI283" s="8">
        <f t="shared" si="260"/>
        <v>1</v>
      </c>
    </row>
    <row r="284" spans="24:893" x14ac:dyDescent="0.25">
      <c r="X284" s="8" t="s">
        <v>432</v>
      </c>
      <c r="Y284" s="8">
        <v>0</v>
      </c>
      <c r="LB284" s="8">
        <v>1</v>
      </c>
      <c r="SY284" s="8" t="s">
        <v>421</v>
      </c>
      <c r="WI284" s="8">
        <v>-0.5</v>
      </c>
      <c r="ADG284" s="8">
        <v>1</v>
      </c>
      <c r="AHF284" s="10">
        <f t="shared" si="259"/>
        <v>0</v>
      </c>
      <c r="AHG284" s="10" t="s">
        <v>39</v>
      </c>
      <c r="AHH284" s="10">
        <v>0</v>
      </c>
      <c r="AHI284" s="8">
        <f t="shared" si="260"/>
        <v>1</v>
      </c>
    </row>
    <row r="285" spans="24:893" x14ac:dyDescent="0.25">
      <c r="X285" s="8" t="s">
        <v>433</v>
      </c>
      <c r="Y285" s="8">
        <v>0</v>
      </c>
      <c r="LC285" s="8">
        <v>1</v>
      </c>
      <c r="SY285" s="8" t="s">
        <v>422</v>
      </c>
      <c r="WJ285" s="8">
        <v>-0.5</v>
      </c>
      <c r="ADH285" s="8">
        <v>1</v>
      </c>
      <c r="AHF285" s="10">
        <f t="shared" si="259"/>
        <v>0</v>
      </c>
      <c r="AHG285" s="10" t="s">
        <v>39</v>
      </c>
      <c r="AHH285" s="10">
        <v>0</v>
      </c>
      <c r="AHI285" s="8">
        <f t="shared" si="260"/>
        <v>1</v>
      </c>
    </row>
    <row r="286" spans="24:893" x14ac:dyDescent="0.25">
      <c r="X286" s="8" t="s">
        <v>30</v>
      </c>
      <c r="Y286" s="8">
        <v>0</v>
      </c>
      <c r="LD286" s="8">
        <v>1</v>
      </c>
      <c r="SY286" s="8" t="s">
        <v>423</v>
      </c>
      <c r="WK286" s="8">
        <v>-0.5</v>
      </c>
      <c r="ADI286" s="8">
        <v>1</v>
      </c>
      <c r="AHF286" s="10">
        <f t="shared" si="259"/>
        <v>0</v>
      </c>
      <c r="AHG286" s="10" t="s">
        <v>39</v>
      </c>
      <c r="AHH286" s="10">
        <v>0</v>
      </c>
      <c r="AHI286" s="8">
        <f t="shared" si="260"/>
        <v>1</v>
      </c>
    </row>
    <row r="287" spans="24:893" x14ac:dyDescent="0.25">
      <c r="X287" s="8" t="s">
        <v>31</v>
      </c>
      <c r="Y287" s="8">
        <v>0</v>
      </c>
      <c r="LE287" s="8">
        <v>1</v>
      </c>
      <c r="SY287" s="8" t="s">
        <v>424</v>
      </c>
      <c r="WL287" s="8">
        <v>-0.5</v>
      </c>
      <c r="ADJ287" s="8">
        <v>1</v>
      </c>
      <c r="AHF287" s="10">
        <f t="shared" si="259"/>
        <v>0</v>
      </c>
      <c r="AHG287" s="10" t="s">
        <v>39</v>
      </c>
      <c r="AHH287" s="10">
        <v>0</v>
      </c>
      <c r="AHI287" s="8">
        <f t="shared" si="260"/>
        <v>1</v>
      </c>
    </row>
    <row r="288" spans="24:893" x14ac:dyDescent="0.25">
      <c r="X288" s="8" t="s">
        <v>69</v>
      </c>
      <c r="Y288" s="8">
        <v>0</v>
      </c>
      <c r="LF288" s="8">
        <v>1</v>
      </c>
      <c r="SY288" s="8" t="s">
        <v>425</v>
      </c>
      <c r="WM288" s="8">
        <v>-0.5</v>
      </c>
      <c r="ADK288" s="8">
        <v>1</v>
      </c>
      <c r="AHF288" s="10">
        <f t="shared" si="259"/>
        <v>0</v>
      </c>
      <c r="AHG288" s="10" t="s">
        <v>39</v>
      </c>
      <c r="AHH288" s="10">
        <v>0</v>
      </c>
      <c r="AHI288" s="8">
        <f t="shared" si="260"/>
        <v>1</v>
      </c>
    </row>
    <row r="289" spans="24:893" x14ac:dyDescent="0.25">
      <c r="X289" s="8" t="s">
        <v>277</v>
      </c>
      <c r="Y289" s="8">
        <v>0</v>
      </c>
      <c r="LG289" s="8">
        <v>1</v>
      </c>
      <c r="SY289" s="8" t="s">
        <v>426</v>
      </c>
      <c r="WN289" s="8">
        <v>-0.5</v>
      </c>
      <c r="ADL289" s="8">
        <v>1</v>
      </c>
      <c r="AHF289" s="10">
        <f t="shared" si="259"/>
        <v>0</v>
      </c>
      <c r="AHG289" s="10" t="s">
        <v>39</v>
      </c>
      <c r="AHH289" s="10">
        <v>0</v>
      </c>
      <c r="AHI289" s="8">
        <f t="shared" si="260"/>
        <v>1</v>
      </c>
    </row>
    <row r="290" spans="24:893" x14ac:dyDescent="0.25">
      <c r="X290" s="8" t="s">
        <v>278</v>
      </c>
      <c r="Y290" s="8">
        <v>0</v>
      </c>
      <c r="LH290" s="8">
        <v>1</v>
      </c>
      <c r="SY290" s="8" t="s">
        <v>427</v>
      </c>
      <c r="WO290" s="8">
        <v>-0.5</v>
      </c>
      <c r="ADM290" s="8">
        <v>1</v>
      </c>
      <c r="AHF290" s="10">
        <f t="shared" si="259"/>
        <v>0</v>
      </c>
      <c r="AHG290" s="10" t="s">
        <v>39</v>
      </c>
      <c r="AHH290" s="10">
        <v>0</v>
      </c>
      <c r="AHI290" s="8">
        <f t="shared" si="260"/>
        <v>1</v>
      </c>
    </row>
    <row r="291" spans="24:893" x14ac:dyDescent="0.25">
      <c r="X291" s="8" t="s">
        <v>279</v>
      </c>
      <c r="Y291" s="8">
        <v>0</v>
      </c>
      <c r="LI291" s="8">
        <v>1</v>
      </c>
      <c r="SY291" s="8" t="s">
        <v>428</v>
      </c>
      <c r="WP291" s="8">
        <v>-0.5</v>
      </c>
      <c r="ADN291" s="8">
        <v>1</v>
      </c>
      <c r="AHF291" s="10">
        <f t="shared" si="259"/>
        <v>0</v>
      </c>
      <c r="AHG291" s="10" t="s">
        <v>39</v>
      </c>
      <c r="AHH291" s="10">
        <v>0</v>
      </c>
      <c r="AHI291" s="8">
        <f t="shared" si="260"/>
        <v>1</v>
      </c>
    </row>
    <row r="292" spans="24:893" x14ac:dyDescent="0.25">
      <c r="X292" s="8" t="s">
        <v>280</v>
      </c>
      <c r="Y292" s="8">
        <v>0</v>
      </c>
      <c r="LJ292" s="8">
        <v>1</v>
      </c>
      <c r="SY292" s="8" t="s">
        <v>429</v>
      </c>
      <c r="WQ292" s="8">
        <v>-0.5</v>
      </c>
      <c r="ADO292" s="8">
        <v>1</v>
      </c>
      <c r="AHF292" s="10">
        <f t="shared" si="259"/>
        <v>0</v>
      </c>
      <c r="AHG292" s="10" t="s">
        <v>39</v>
      </c>
      <c r="AHH292" s="10">
        <v>0</v>
      </c>
      <c r="AHI292" s="8">
        <f t="shared" si="260"/>
        <v>1</v>
      </c>
    </row>
    <row r="293" spans="24:893" x14ac:dyDescent="0.25">
      <c r="X293" s="8" t="s">
        <v>281</v>
      </c>
      <c r="Y293" s="8">
        <v>0</v>
      </c>
      <c r="LK293" s="8">
        <v>1</v>
      </c>
      <c r="SY293" s="8" t="s">
        <v>430</v>
      </c>
      <c r="WR293" s="8">
        <v>-0.5</v>
      </c>
      <c r="ADP293" s="8">
        <v>1</v>
      </c>
      <c r="AHF293" s="10">
        <f t="shared" si="259"/>
        <v>0</v>
      </c>
      <c r="AHG293" s="10" t="s">
        <v>39</v>
      </c>
      <c r="AHH293" s="10">
        <v>0</v>
      </c>
      <c r="AHI293" s="8">
        <f t="shared" si="260"/>
        <v>1</v>
      </c>
    </row>
    <row r="294" spans="24:893" x14ac:dyDescent="0.25">
      <c r="X294" s="8" t="s">
        <v>282</v>
      </c>
      <c r="Y294" s="8">
        <v>0</v>
      </c>
      <c r="LL294" s="8">
        <v>1</v>
      </c>
      <c r="SY294" s="8" t="s">
        <v>431</v>
      </c>
      <c r="WS294" s="8">
        <v>-0.5</v>
      </c>
      <c r="ADQ294" s="8">
        <v>1</v>
      </c>
      <c r="AHF294" s="10">
        <f t="shared" si="259"/>
        <v>0</v>
      </c>
      <c r="AHG294" s="10" t="s">
        <v>39</v>
      </c>
      <c r="AHH294" s="10">
        <v>0</v>
      </c>
      <c r="AHI294" s="8">
        <f t="shared" si="260"/>
        <v>1</v>
      </c>
    </row>
    <row r="295" spans="24:893" x14ac:dyDescent="0.25">
      <c r="X295" s="8" t="s">
        <v>32</v>
      </c>
      <c r="Y295" s="8">
        <v>0</v>
      </c>
      <c r="LM295" s="8">
        <v>1</v>
      </c>
      <c r="SY295" s="8" t="s">
        <v>432</v>
      </c>
      <c r="WT295" s="8">
        <v>-0.5</v>
      </c>
      <c r="ADR295" s="8">
        <v>1</v>
      </c>
      <c r="AHF295" s="10">
        <f t="shared" si="259"/>
        <v>0</v>
      </c>
      <c r="AHG295" s="10" t="s">
        <v>39</v>
      </c>
      <c r="AHH295" s="10">
        <v>0</v>
      </c>
      <c r="AHI295" s="8">
        <f t="shared" si="260"/>
        <v>1</v>
      </c>
    </row>
    <row r="296" spans="24:893" x14ac:dyDescent="0.25">
      <c r="X296" s="8" t="s">
        <v>33</v>
      </c>
      <c r="Y296" s="8">
        <v>0.6</v>
      </c>
      <c r="LN296" s="8">
        <v>1</v>
      </c>
      <c r="SY296" s="8" t="s">
        <v>433</v>
      </c>
      <c r="WU296" s="8">
        <v>-0.5</v>
      </c>
      <c r="ADS296" s="8">
        <v>1</v>
      </c>
      <c r="AHF296" s="10">
        <f t="shared" si="259"/>
        <v>0</v>
      </c>
      <c r="AHG296" s="10" t="s">
        <v>39</v>
      </c>
      <c r="AHH296" s="10">
        <v>0</v>
      </c>
      <c r="AHI296" s="8">
        <f t="shared" si="260"/>
        <v>1</v>
      </c>
    </row>
    <row r="297" spans="24:893" x14ac:dyDescent="0.25">
      <c r="X297" s="8" t="s">
        <v>70</v>
      </c>
      <c r="Y297" s="8">
        <v>0</v>
      </c>
      <c r="LO297" s="8">
        <v>1</v>
      </c>
      <c r="SY297" s="8" t="s">
        <v>30</v>
      </c>
      <c r="WV297" s="8">
        <v>-0.5</v>
      </c>
      <c r="ADT297" s="8">
        <v>1</v>
      </c>
      <c r="AHF297" s="10">
        <f t="shared" si="259"/>
        <v>0</v>
      </c>
      <c r="AHG297" s="10" t="s">
        <v>39</v>
      </c>
      <c r="AHH297" s="10">
        <v>0</v>
      </c>
      <c r="AHI297" s="8">
        <f t="shared" si="260"/>
        <v>1</v>
      </c>
    </row>
    <row r="298" spans="24:893" x14ac:dyDescent="0.25">
      <c r="X298" s="8" t="s">
        <v>283</v>
      </c>
      <c r="Y298" s="8">
        <v>0</v>
      </c>
      <c r="LP298" s="8">
        <v>1</v>
      </c>
      <c r="SY298" s="8" t="s">
        <v>31</v>
      </c>
      <c r="WW298" s="8">
        <v>-0.5</v>
      </c>
      <c r="ADU298" s="8">
        <v>1</v>
      </c>
      <c r="AHF298" s="10">
        <f t="shared" si="259"/>
        <v>0</v>
      </c>
      <c r="AHG298" s="10" t="s">
        <v>39</v>
      </c>
      <c r="AHH298" s="10">
        <v>0</v>
      </c>
      <c r="AHI298" s="8">
        <f t="shared" si="260"/>
        <v>1</v>
      </c>
    </row>
    <row r="299" spans="24:893" x14ac:dyDescent="0.25">
      <c r="X299" s="8" t="s">
        <v>284</v>
      </c>
      <c r="Y299" s="8">
        <v>0</v>
      </c>
      <c r="LQ299" s="8">
        <v>1</v>
      </c>
      <c r="SY299" s="8" t="s">
        <v>69</v>
      </c>
      <c r="WX299" s="8">
        <v>-0.5</v>
      </c>
      <c r="ADV299" s="8">
        <v>1</v>
      </c>
      <c r="AHF299" s="10">
        <f t="shared" si="259"/>
        <v>0</v>
      </c>
      <c r="AHG299" s="10" t="s">
        <v>39</v>
      </c>
      <c r="AHH299" s="10">
        <v>0</v>
      </c>
      <c r="AHI299" s="8">
        <f t="shared" si="260"/>
        <v>1</v>
      </c>
    </row>
    <row r="300" spans="24:893" x14ac:dyDescent="0.25">
      <c r="X300" s="8" t="s">
        <v>285</v>
      </c>
      <c r="Y300" s="8">
        <v>0</v>
      </c>
      <c r="LR300" s="8">
        <v>1</v>
      </c>
      <c r="SY300" s="8" t="s">
        <v>277</v>
      </c>
      <c r="WY300" s="8">
        <v>-0.5</v>
      </c>
      <c r="ADW300" s="8">
        <v>1</v>
      </c>
      <c r="AHF300" s="10">
        <f t="shared" si="259"/>
        <v>0</v>
      </c>
      <c r="AHG300" s="10" t="s">
        <v>39</v>
      </c>
      <c r="AHH300" s="10">
        <v>0</v>
      </c>
      <c r="AHI300" s="8">
        <f t="shared" si="260"/>
        <v>1</v>
      </c>
    </row>
    <row r="301" spans="24:893" x14ac:dyDescent="0.25">
      <c r="X301" s="8" t="s">
        <v>286</v>
      </c>
      <c r="Y301" s="8">
        <v>0</v>
      </c>
      <c r="LS301" s="8">
        <v>1</v>
      </c>
      <c r="SY301" s="8" t="s">
        <v>278</v>
      </c>
      <c r="WZ301" s="8">
        <v>-0.5</v>
      </c>
      <c r="ADX301" s="8">
        <v>1</v>
      </c>
      <c r="AHF301" s="10">
        <f t="shared" si="259"/>
        <v>0</v>
      </c>
      <c r="AHG301" s="10" t="s">
        <v>39</v>
      </c>
      <c r="AHH301" s="10">
        <v>0</v>
      </c>
      <c r="AHI301" s="8">
        <f t="shared" si="260"/>
        <v>1</v>
      </c>
    </row>
    <row r="302" spans="24:893" x14ac:dyDescent="0.25">
      <c r="X302" s="8" t="s">
        <v>287</v>
      </c>
      <c r="Y302" s="8">
        <v>0</v>
      </c>
      <c r="LT302" s="8">
        <v>1</v>
      </c>
      <c r="SY302" s="8" t="s">
        <v>279</v>
      </c>
      <c r="XA302" s="8">
        <v>-0.5</v>
      </c>
      <c r="ADY302" s="8">
        <v>1</v>
      </c>
      <c r="AHF302" s="10">
        <f t="shared" si="259"/>
        <v>0</v>
      </c>
      <c r="AHG302" s="10" t="s">
        <v>39</v>
      </c>
      <c r="AHH302" s="10">
        <v>0</v>
      </c>
      <c r="AHI302" s="8">
        <f t="shared" si="260"/>
        <v>1</v>
      </c>
    </row>
    <row r="303" spans="24:893" x14ac:dyDescent="0.25">
      <c r="X303" s="8" t="s">
        <v>288</v>
      </c>
      <c r="Y303" s="8">
        <v>0</v>
      </c>
      <c r="LU303" s="8">
        <v>1</v>
      </c>
      <c r="SY303" s="8" t="s">
        <v>280</v>
      </c>
      <c r="XB303" s="8">
        <v>-0.5</v>
      </c>
      <c r="ADZ303" s="8">
        <v>1</v>
      </c>
      <c r="AHF303" s="10">
        <f t="shared" si="259"/>
        <v>0</v>
      </c>
      <c r="AHG303" s="10" t="s">
        <v>39</v>
      </c>
      <c r="AHH303" s="10">
        <v>0</v>
      </c>
      <c r="AHI303" s="8">
        <f t="shared" si="260"/>
        <v>1</v>
      </c>
    </row>
    <row r="304" spans="24:893" x14ac:dyDescent="0.25">
      <c r="X304" s="8" t="s">
        <v>34</v>
      </c>
      <c r="Y304" s="8">
        <v>0</v>
      </c>
      <c r="LV304" s="8">
        <v>1</v>
      </c>
      <c r="SY304" s="8" t="s">
        <v>281</v>
      </c>
      <c r="XC304" s="8">
        <v>-0.5</v>
      </c>
      <c r="AEA304" s="8">
        <v>1</v>
      </c>
      <c r="AHF304" s="10">
        <f t="shared" si="259"/>
        <v>0</v>
      </c>
      <c r="AHG304" s="10" t="s">
        <v>39</v>
      </c>
      <c r="AHH304" s="10">
        <v>0</v>
      </c>
      <c r="AHI304" s="8">
        <f t="shared" si="260"/>
        <v>1</v>
      </c>
    </row>
    <row r="305" spans="24:893" x14ac:dyDescent="0.25">
      <c r="X305" s="8" t="s">
        <v>35</v>
      </c>
      <c r="Y305" s="8">
        <v>0</v>
      </c>
      <c r="LW305" s="8">
        <v>1</v>
      </c>
      <c r="SY305" s="8" t="s">
        <v>282</v>
      </c>
      <c r="XD305" s="8">
        <v>-0.5</v>
      </c>
      <c r="AEB305" s="8">
        <v>1</v>
      </c>
      <c r="AHF305" s="10">
        <f t="shared" si="259"/>
        <v>0</v>
      </c>
      <c r="AHG305" s="10" t="s">
        <v>39</v>
      </c>
      <c r="AHH305" s="10">
        <v>0</v>
      </c>
      <c r="AHI305" s="8">
        <f t="shared" si="260"/>
        <v>1</v>
      </c>
    </row>
    <row r="306" spans="24:893" x14ac:dyDescent="0.25">
      <c r="X306" s="8" t="s">
        <v>71</v>
      </c>
      <c r="Y306" s="8">
        <v>0</v>
      </c>
      <c r="LX306" s="8">
        <v>1</v>
      </c>
      <c r="SY306" s="8" t="s">
        <v>32</v>
      </c>
      <c r="XE306" s="8">
        <v>-0.5</v>
      </c>
      <c r="AEC306" s="8">
        <v>1</v>
      </c>
      <c r="AHF306" s="10">
        <f t="shared" si="259"/>
        <v>0</v>
      </c>
      <c r="AHG306" s="10" t="s">
        <v>39</v>
      </c>
      <c r="AHH306" s="10">
        <v>0</v>
      </c>
      <c r="AHI306" s="8">
        <f t="shared" si="260"/>
        <v>1</v>
      </c>
    </row>
    <row r="307" spans="24:893" x14ac:dyDescent="0.25">
      <c r="X307" s="8" t="s">
        <v>289</v>
      </c>
      <c r="Y307" s="8">
        <v>0</v>
      </c>
      <c r="LY307" s="8">
        <v>1</v>
      </c>
      <c r="SY307" s="8" t="s">
        <v>33</v>
      </c>
      <c r="XF307" s="8">
        <v>-0.5</v>
      </c>
      <c r="AED307" s="8">
        <v>1</v>
      </c>
      <c r="AHF307" s="11">
        <f t="shared" si="259"/>
        <v>0</v>
      </c>
      <c r="AHG307" s="10" t="s">
        <v>39</v>
      </c>
      <c r="AHH307" s="10">
        <v>0</v>
      </c>
      <c r="AHI307" s="8">
        <f t="shared" si="260"/>
        <v>1</v>
      </c>
    </row>
    <row r="308" spans="24:893" x14ac:dyDescent="0.25">
      <c r="X308" s="8" t="s">
        <v>290</v>
      </c>
      <c r="Y308" s="8">
        <v>0</v>
      </c>
      <c r="LZ308" s="8">
        <v>1</v>
      </c>
      <c r="SY308" s="8" t="s">
        <v>70</v>
      </c>
      <c r="XG308" s="8">
        <v>-0.5</v>
      </c>
      <c r="AEE308" s="8">
        <v>1</v>
      </c>
      <c r="AHF308" s="10">
        <f t="shared" si="259"/>
        <v>0</v>
      </c>
      <c r="AHG308" s="10" t="s">
        <v>39</v>
      </c>
      <c r="AHH308" s="10">
        <v>0</v>
      </c>
      <c r="AHI308" s="8">
        <f t="shared" si="260"/>
        <v>1</v>
      </c>
    </row>
    <row r="309" spans="24:893" x14ac:dyDescent="0.25">
      <c r="X309" s="8" t="s">
        <v>291</v>
      </c>
      <c r="Y309" s="8">
        <v>0</v>
      </c>
      <c r="MA309" s="8">
        <v>1</v>
      </c>
      <c r="SY309" s="8" t="s">
        <v>283</v>
      </c>
      <c r="XH309" s="8">
        <v>-0.5</v>
      </c>
      <c r="AEF309" s="8">
        <v>1</v>
      </c>
      <c r="AHF309" s="10">
        <f t="shared" si="259"/>
        <v>0</v>
      </c>
      <c r="AHG309" s="10" t="s">
        <v>39</v>
      </c>
      <c r="AHH309" s="10">
        <v>0</v>
      </c>
      <c r="AHI309" s="8">
        <f t="shared" si="260"/>
        <v>1</v>
      </c>
    </row>
    <row r="310" spans="24:893" x14ac:dyDescent="0.25">
      <c r="X310" s="8" t="s">
        <v>292</v>
      </c>
      <c r="Y310" s="8">
        <v>0</v>
      </c>
      <c r="MB310" s="8">
        <v>1</v>
      </c>
      <c r="SY310" s="8" t="s">
        <v>284</v>
      </c>
      <c r="XI310" s="8">
        <v>-0.5</v>
      </c>
      <c r="AEG310" s="8">
        <v>1</v>
      </c>
      <c r="AHF310" s="10">
        <f t="shared" si="259"/>
        <v>0</v>
      </c>
      <c r="AHG310" s="10" t="s">
        <v>39</v>
      </c>
      <c r="AHH310" s="10">
        <v>0</v>
      </c>
      <c r="AHI310" s="8">
        <f t="shared" si="260"/>
        <v>1</v>
      </c>
    </row>
    <row r="311" spans="24:893" x14ac:dyDescent="0.25">
      <c r="X311" s="8" t="s">
        <v>293</v>
      </c>
      <c r="Y311" s="8">
        <v>0</v>
      </c>
      <c r="MC311" s="8">
        <v>1</v>
      </c>
      <c r="SY311" s="8" t="s">
        <v>285</v>
      </c>
      <c r="XJ311" s="8">
        <v>-0.5</v>
      </c>
      <c r="AEH311" s="8">
        <v>1</v>
      </c>
      <c r="AHF311" s="10">
        <f t="shared" si="259"/>
        <v>0</v>
      </c>
      <c r="AHG311" s="10" t="s">
        <v>39</v>
      </c>
      <c r="AHH311" s="10">
        <v>0</v>
      </c>
      <c r="AHI311" s="8">
        <f t="shared" si="260"/>
        <v>1</v>
      </c>
    </row>
    <row r="312" spans="24:893" x14ac:dyDescent="0.25">
      <c r="X312" s="8" t="s">
        <v>294</v>
      </c>
      <c r="Y312" s="8">
        <v>0</v>
      </c>
      <c r="MD312" s="8">
        <v>1</v>
      </c>
      <c r="SY312" s="8" t="s">
        <v>286</v>
      </c>
      <c r="XK312" s="8">
        <v>-0.5</v>
      </c>
      <c r="AEI312" s="8">
        <v>1</v>
      </c>
      <c r="AHF312" s="10">
        <f t="shared" si="259"/>
        <v>0</v>
      </c>
      <c r="AHG312" s="10" t="s">
        <v>39</v>
      </c>
      <c r="AHH312" s="10">
        <v>0</v>
      </c>
      <c r="AHI312" s="8">
        <f t="shared" si="260"/>
        <v>1</v>
      </c>
    </row>
    <row r="313" spans="24:893" x14ac:dyDescent="0.25">
      <c r="X313" s="8" t="s">
        <v>84</v>
      </c>
      <c r="Y313" s="8">
        <v>0</v>
      </c>
      <c r="ME313" s="8">
        <v>1</v>
      </c>
      <c r="SY313" s="8" t="s">
        <v>287</v>
      </c>
      <c r="XL313" s="8">
        <v>-0.5</v>
      </c>
      <c r="AEJ313" s="8">
        <v>1</v>
      </c>
      <c r="AHF313" s="10">
        <f t="shared" si="259"/>
        <v>0</v>
      </c>
      <c r="AHG313" s="10" t="s">
        <v>39</v>
      </c>
      <c r="AHH313" s="10">
        <v>0</v>
      </c>
      <c r="AHI313" s="8">
        <f t="shared" si="260"/>
        <v>1</v>
      </c>
    </row>
    <row r="314" spans="24:893" x14ac:dyDescent="0.25">
      <c r="X314" s="8" t="s">
        <v>85</v>
      </c>
      <c r="Y314" s="8">
        <v>0</v>
      </c>
      <c r="MF314" s="8">
        <v>1</v>
      </c>
      <c r="SY314" s="8" t="s">
        <v>288</v>
      </c>
      <c r="XM314" s="8">
        <v>-0.5</v>
      </c>
      <c r="AEK314" s="8">
        <v>1</v>
      </c>
      <c r="AHF314" s="10">
        <f t="shared" si="259"/>
        <v>0</v>
      </c>
      <c r="AHG314" s="10" t="s">
        <v>39</v>
      </c>
      <c r="AHH314" s="10">
        <v>0</v>
      </c>
      <c r="AHI314" s="8">
        <f t="shared" si="260"/>
        <v>1</v>
      </c>
    </row>
    <row r="315" spans="24:893" x14ac:dyDescent="0.25">
      <c r="X315" s="8" t="s">
        <v>86</v>
      </c>
      <c r="Y315" s="8">
        <v>0</v>
      </c>
      <c r="MG315" s="8">
        <v>1</v>
      </c>
      <c r="SY315" s="8" t="s">
        <v>34</v>
      </c>
      <c r="XN315" s="8">
        <v>-0.5</v>
      </c>
      <c r="AEL315" s="8">
        <v>1</v>
      </c>
      <c r="AHF315" s="10">
        <f t="shared" si="259"/>
        <v>0</v>
      </c>
      <c r="AHG315" s="10" t="s">
        <v>39</v>
      </c>
      <c r="AHH315" s="10">
        <v>0</v>
      </c>
      <c r="AHI315" s="8">
        <f t="shared" si="260"/>
        <v>1</v>
      </c>
    </row>
    <row r="316" spans="24:893" x14ac:dyDescent="0.25">
      <c r="X316" s="8" t="s">
        <v>295</v>
      </c>
      <c r="Y316" s="8">
        <v>0</v>
      </c>
      <c r="MH316" s="8">
        <v>1</v>
      </c>
      <c r="SY316" s="8" t="s">
        <v>35</v>
      </c>
      <c r="XO316" s="8">
        <v>-0.5</v>
      </c>
      <c r="AEM316" s="8">
        <v>1</v>
      </c>
      <c r="AHF316" s="10">
        <f t="shared" si="259"/>
        <v>0</v>
      </c>
      <c r="AHG316" s="10" t="s">
        <v>39</v>
      </c>
      <c r="AHH316" s="10">
        <v>0</v>
      </c>
      <c r="AHI316" s="8">
        <f t="shared" si="260"/>
        <v>1</v>
      </c>
    </row>
    <row r="317" spans="24:893" x14ac:dyDescent="0.25">
      <c r="X317" s="8" t="s">
        <v>296</v>
      </c>
      <c r="Y317" s="8">
        <v>0</v>
      </c>
      <c r="MI317" s="8">
        <v>1</v>
      </c>
      <c r="SY317" s="8" t="s">
        <v>71</v>
      </c>
      <c r="XP317" s="8">
        <v>-0.5</v>
      </c>
      <c r="AEN317" s="8">
        <v>1</v>
      </c>
      <c r="AHF317" s="10">
        <f t="shared" si="259"/>
        <v>0</v>
      </c>
      <c r="AHG317" s="10" t="s">
        <v>39</v>
      </c>
      <c r="AHH317" s="10">
        <v>0</v>
      </c>
      <c r="AHI317" s="8">
        <f t="shared" si="260"/>
        <v>1</v>
      </c>
    </row>
    <row r="318" spans="24:893" x14ac:dyDescent="0.25">
      <c r="X318" s="8" t="s">
        <v>297</v>
      </c>
      <c r="Y318" s="8">
        <v>0</v>
      </c>
      <c r="MJ318" s="8">
        <v>1</v>
      </c>
      <c r="SY318" s="8" t="s">
        <v>289</v>
      </c>
      <c r="XQ318" s="8">
        <v>-0.5</v>
      </c>
      <c r="AEO318" s="8">
        <v>1</v>
      </c>
      <c r="AHF318" s="10">
        <f t="shared" si="259"/>
        <v>0</v>
      </c>
      <c r="AHG318" s="10" t="s">
        <v>39</v>
      </c>
      <c r="AHH318" s="10">
        <v>0</v>
      </c>
      <c r="AHI318" s="8">
        <f t="shared" si="260"/>
        <v>1</v>
      </c>
    </row>
    <row r="319" spans="24:893" x14ac:dyDescent="0.25">
      <c r="X319" s="8" t="s">
        <v>298</v>
      </c>
      <c r="Y319" s="8">
        <v>0</v>
      </c>
      <c r="MK319" s="8">
        <v>1</v>
      </c>
      <c r="SY319" s="8" t="s">
        <v>290</v>
      </c>
      <c r="XR319" s="8">
        <v>-0.5</v>
      </c>
      <c r="AEP319" s="8">
        <v>1</v>
      </c>
      <c r="AHF319" s="10">
        <f t="shared" si="259"/>
        <v>0</v>
      </c>
      <c r="AHG319" s="10" t="s">
        <v>39</v>
      </c>
      <c r="AHH319" s="10">
        <v>0</v>
      </c>
      <c r="AHI319" s="8">
        <f t="shared" si="260"/>
        <v>1</v>
      </c>
    </row>
    <row r="320" spans="24:893" x14ac:dyDescent="0.25">
      <c r="X320" s="8" t="s">
        <v>299</v>
      </c>
      <c r="Y320" s="8">
        <v>0</v>
      </c>
      <c r="ML320" s="8">
        <v>1</v>
      </c>
      <c r="SY320" s="8" t="s">
        <v>291</v>
      </c>
      <c r="XS320" s="8">
        <v>-0.5</v>
      </c>
      <c r="AEQ320" s="8">
        <v>1</v>
      </c>
      <c r="AHF320" s="10">
        <f t="shared" si="259"/>
        <v>0</v>
      </c>
      <c r="AHG320" s="10" t="s">
        <v>39</v>
      </c>
      <c r="AHH320" s="10">
        <v>0</v>
      </c>
      <c r="AHI320" s="8">
        <f t="shared" si="260"/>
        <v>1</v>
      </c>
    </row>
    <row r="321" spans="24:893" x14ac:dyDescent="0.25">
      <c r="X321" s="8" t="s">
        <v>300</v>
      </c>
      <c r="Y321" s="8">
        <v>0</v>
      </c>
      <c r="MM321" s="8">
        <v>1</v>
      </c>
      <c r="SY321" s="8" t="s">
        <v>292</v>
      </c>
      <c r="XT321" s="8">
        <v>-0.5</v>
      </c>
      <c r="AER321" s="8">
        <v>1</v>
      </c>
      <c r="AHF321" s="10">
        <f t="shared" si="259"/>
        <v>0</v>
      </c>
      <c r="AHG321" s="10" t="s">
        <v>39</v>
      </c>
      <c r="AHH321" s="10">
        <v>0</v>
      </c>
      <c r="AHI321" s="8">
        <f t="shared" si="260"/>
        <v>1</v>
      </c>
    </row>
    <row r="322" spans="24:893" x14ac:dyDescent="0.25">
      <c r="X322" s="8" t="s">
        <v>301</v>
      </c>
      <c r="Y322" s="8">
        <v>0</v>
      </c>
      <c r="MN322" s="8">
        <v>1</v>
      </c>
      <c r="SY322" s="8" t="s">
        <v>293</v>
      </c>
      <c r="XU322" s="8">
        <v>-0.5</v>
      </c>
      <c r="AES322" s="8">
        <v>1</v>
      </c>
      <c r="AHF322" s="10">
        <f t="shared" si="259"/>
        <v>0</v>
      </c>
      <c r="AHG322" s="10" t="s">
        <v>39</v>
      </c>
      <c r="AHH322" s="10">
        <v>0</v>
      </c>
      <c r="AHI322" s="8">
        <f t="shared" si="260"/>
        <v>1</v>
      </c>
    </row>
    <row r="323" spans="24:893" x14ac:dyDescent="0.25">
      <c r="X323" s="8" t="s">
        <v>302</v>
      </c>
      <c r="Y323" s="8">
        <v>0</v>
      </c>
      <c r="MO323" s="8">
        <v>1</v>
      </c>
      <c r="SY323" s="8" t="s">
        <v>294</v>
      </c>
      <c r="XV323" s="8">
        <v>-0.5</v>
      </c>
      <c r="AET323" s="8">
        <v>1</v>
      </c>
      <c r="AHF323" s="10">
        <f t="shared" si="259"/>
        <v>0</v>
      </c>
      <c r="AHG323" s="10" t="s">
        <v>39</v>
      </c>
      <c r="AHH323" s="10">
        <v>0</v>
      </c>
      <c r="AHI323" s="8">
        <f t="shared" si="260"/>
        <v>1</v>
      </c>
    </row>
    <row r="324" spans="24:893" x14ac:dyDescent="0.25">
      <c r="X324" s="8" t="s">
        <v>303</v>
      </c>
      <c r="Y324" s="8">
        <v>0</v>
      </c>
      <c r="MP324" s="8">
        <v>1</v>
      </c>
      <c r="SY324" s="8" t="s">
        <v>84</v>
      </c>
      <c r="XW324" s="8">
        <v>-0.5</v>
      </c>
      <c r="AEU324" s="8">
        <v>1</v>
      </c>
      <c r="AHF324" s="10">
        <f t="shared" si="259"/>
        <v>0</v>
      </c>
      <c r="AHG324" s="10" t="s">
        <v>39</v>
      </c>
      <c r="AHH324" s="10">
        <v>0</v>
      </c>
      <c r="AHI324" s="8">
        <f t="shared" si="260"/>
        <v>1</v>
      </c>
    </row>
    <row r="325" spans="24:893" x14ac:dyDescent="0.25">
      <c r="X325" s="8" t="s">
        <v>304</v>
      </c>
      <c r="Y325" s="8">
        <v>0</v>
      </c>
      <c r="MQ325" s="8">
        <v>1</v>
      </c>
      <c r="SY325" s="8" t="s">
        <v>85</v>
      </c>
      <c r="XX325" s="8">
        <v>-0.5</v>
      </c>
      <c r="AEV325" s="8">
        <v>1</v>
      </c>
      <c r="AHF325" s="10">
        <f t="shared" si="259"/>
        <v>0</v>
      </c>
      <c r="AHG325" s="10" t="s">
        <v>39</v>
      </c>
      <c r="AHH325" s="10">
        <v>0</v>
      </c>
      <c r="AHI325" s="8">
        <f t="shared" si="260"/>
        <v>1</v>
      </c>
    </row>
    <row r="326" spans="24:893" x14ac:dyDescent="0.25">
      <c r="X326" s="8" t="s">
        <v>305</v>
      </c>
      <c r="Y326" s="8">
        <v>0</v>
      </c>
      <c r="MR326" s="8">
        <v>1</v>
      </c>
      <c r="SY326" s="8" t="s">
        <v>86</v>
      </c>
      <c r="XY326" s="8">
        <v>-0.5</v>
      </c>
      <c r="AEW326" s="8">
        <v>1</v>
      </c>
      <c r="AHF326" s="10">
        <f t="shared" si="259"/>
        <v>0</v>
      </c>
      <c r="AHG326" s="10" t="s">
        <v>39</v>
      </c>
      <c r="AHH326" s="10">
        <v>0</v>
      </c>
      <c r="AHI326" s="8">
        <f t="shared" si="260"/>
        <v>1</v>
      </c>
    </row>
    <row r="327" spans="24:893" x14ac:dyDescent="0.25">
      <c r="X327" s="8" t="s">
        <v>306</v>
      </c>
      <c r="Y327" s="8">
        <v>0</v>
      </c>
      <c r="MS327" s="8">
        <v>1</v>
      </c>
      <c r="SY327" s="8" t="s">
        <v>295</v>
      </c>
      <c r="XZ327" s="8">
        <v>-0.5</v>
      </c>
      <c r="AEX327" s="8">
        <v>1</v>
      </c>
      <c r="AHF327" s="10">
        <f t="shared" si="259"/>
        <v>0</v>
      </c>
      <c r="AHG327" s="10" t="s">
        <v>39</v>
      </c>
      <c r="AHH327" s="10">
        <v>0</v>
      </c>
      <c r="AHI327" s="8">
        <f t="shared" si="260"/>
        <v>1</v>
      </c>
    </row>
    <row r="328" spans="24:893" x14ac:dyDescent="0.25">
      <c r="X328" s="8" t="s">
        <v>307</v>
      </c>
      <c r="Y328" s="8">
        <v>0</v>
      </c>
      <c r="MT328" s="8">
        <v>1</v>
      </c>
      <c r="SY328" s="8" t="s">
        <v>296</v>
      </c>
      <c r="YA328" s="8">
        <v>-0.5</v>
      </c>
      <c r="AEY328" s="8">
        <v>1</v>
      </c>
      <c r="AHF328" s="10">
        <f t="shared" ref="AHF328:AHF391" si="261">SUMPRODUCT($SZ$6:$AHE$6,SZ328:AHE328)</f>
        <v>0</v>
      </c>
      <c r="AHG328" s="10" t="s">
        <v>39</v>
      </c>
      <c r="AHH328" s="10">
        <v>0</v>
      </c>
      <c r="AHI328" s="8">
        <f t="shared" si="260"/>
        <v>1</v>
      </c>
    </row>
    <row r="329" spans="24:893" x14ac:dyDescent="0.25">
      <c r="X329" s="8" t="s">
        <v>308</v>
      </c>
      <c r="Y329" s="8">
        <v>0</v>
      </c>
      <c r="MU329" s="8">
        <v>1</v>
      </c>
      <c r="SY329" s="8" t="s">
        <v>297</v>
      </c>
      <c r="YB329" s="8">
        <v>-0.5</v>
      </c>
      <c r="AEZ329" s="8">
        <v>1</v>
      </c>
      <c r="AHF329" s="10">
        <f t="shared" si="261"/>
        <v>0</v>
      </c>
      <c r="AHG329" s="10" t="s">
        <v>39</v>
      </c>
      <c r="AHH329" s="10">
        <v>0</v>
      </c>
      <c r="AHI329" s="8">
        <f t="shared" si="260"/>
        <v>1</v>
      </c>
    </row>
    <row r="330" spans="24:893" x14ac:dyDescent="0.25">
      <c r="X330" s="8" t="s">
        <v>309</v>
      </c>
      <c r="Y330" s="8">
        <v>0</v>
      </c>
      <c r="MV330" s="8">
        <v>1</v>
      </c>
      <c r="SY330" s="8" t="s">
        <v>298</v>
      </c>
      <c r="YC330" s="8">
        <v>-0.5</v>
      </c>
      <c r="AFA330" s="8">
        <v>1</v>
      </c>
      <c r="AHF330" s="10">
        <f t="shared" si="261"/>
        <v>0</v>
      </c>
      <c r="AHG330" s="10" t="s">
        <v>39</v>
      </c>
      <c r="AHH330" s="10">
        <v>0</v>
      </c>
      <c r="AHI330" s="8">
        <f t="shared" si="260"/>
        <v>1</v>
      </c>
    </row>
    <row r="331" spans="24:893" x14ac:dyDescent="0.25">
      <c r="X331" s="8" t="s">
        <v>310</v>
      </c>
      <c r="Y331" s="8">
        <v>0</v>
      </c>
      <c r="MW331" s="8">
        <v>1</v>
      </c>
      <c r="SY331" s="8" t="s">
        <v>299</v>
      </c>
      <c r="YD331" s="8">
        <v>-0.5</v>
      </c>
      <c r="AFB331" s="8">
        <v>1</v>
      </c>
      <c r="AHF331" s="10">
        <f t="shared" si="261"/>
        <v>0</v>
      </c>
      <c r="AHG331" s="10" t="s">
        <v>39</v>
      </c>
      <c r="AHH331" s="10">
        <v>0</v>
      </c>
      <c r="AHI331" s="8">
        <f t="shared" si="260"/>
        <v>1</v>
      </c>
    </row>
    <row r="332" spans="24:893" x14ac:dyDescent="0.25">
      <c r="X332" s="8" t="s">
        <v>311</v>
      </c>
      <c r="Y332" s="8">
        <v>0</v>
      </c>
      <c r="MX332" s="8">
        <v>1</v>
      </c>
      <c r="SY332" s="8" t="s">
        <v>300</v>
      </c>
      <c r="YE332" s="8">
        <v>-0.5</v>
      </c>
      <c r="AFC332" s="8">
        <v>1</v>
      </c>
      <c r="AHF332" s="10">
        <f t="shared" si="261"/>
        <v>0</v>
      </c>
      <c r="AHG332" s="10" t="s">
        <v>39</v>
      </c>
      <c r="AHH332" s="10">
        <v>0</v>
      </c>
      <c r="AHI332" s="8">
        <f t="shared" si="260"/>
        <v>1</v>
      </c>
    </row>
    <row r="333" spans="24:893" x14ac:dyDescent="0.25">
      <c r="X333" s="8" t="s">
        <v>312</v>
      </c>
      <c r="Y333" s="8">
        <v>0</v>
      </c>
      <c r="MY333" s="8">
        <v>1</v>
      </c>
      <c r="SY333" s="8" t="s">
        <v>301</v>
      </c>
      <c r="YF333" s="8">
        <v>-0.5</v>
      </c>
      <c r="AFD333" s="8">
        <v>1</v>
      </c>
      <c r="AHF333" s="10">
        <f t="shared" si="261"/>
        <v>0</v>
      </c>
      <c r="AHG333" s="10" t="s">
        <v>39</v>
      </c>
      <c r="AHH333" s="10">
        <v>0</v>
      </c>
      <c r="AHI333" s="8">
        <f t="shared" si="260"/>
        <v>1</v>
      </c>
    </row>
    <row r="334" spans="24:893" x14ac:dyDescent="0.25">
      <c r="X334" s="8" t="s">
        <v>313</v>
      </c>
      <c r="Y334" s="8">
        <v>0</v>
      </c>
      <c r="MZ334" s="8">
        <v>1</v>
      </c>
      <c r="SY334" s="8" t="s">
        <v>302</v>
      </c>
      <c r="YG334" s="8">
        <v>-0.5</v>
      </c>
      <c r="AFE334" s="8">
        <v>1</v>
      </c>
      <c r="AHF334" s="10">
        <f t="shared" si="261"/>
        <v>0</v>
      </c>
      <c r="AHG334" s="10" t="s">
        <v>39</v>
      </c>
      <c r="AHH334" s="10">
        <v>0</v>
      </c>
      <c r="AHI334" s="8">
        <f t="shared" si="260"/>
        <v>1</v>
      </c>
    </row>
    <row r="335" spans="24:893" x14ac:dyDescent="0.25">
      <c r="X335" s="8" t="s">
        <v>314</v>
      </c>
      <c r="Y335" s="8">
        <v>0</v>
      </c>
      <c r="NA335" s="8">
        <v>1</v>
      </c>
      <c r="SY335" s="8" t="s">
        <v>303</v>
      </c>
      <c r="YH335" s="8">
        <v>-0.5</v>
      </c>
      <c r="AFF335" s="8">
        <v>1</v>
      </c>
      <c r="AHF335" s="10">
        <f t="shared" si="261"/>
        <v>0</v>
      </c>
      <c r="AHG335" s="10" t="s">
        <v>39</v>
      </c>
      <c r="AHH335" s="10">
        <v>0</v>
      </c>
      <c r="AHI335" s="8">
        <f t="shared" si="260"/>
        <v>1</v>
      </c>
    </row>
    <row r="336" spans="24:893" x14ac:dyDescent="0.25">
      <c r="X336" s="8" t="s">
        <v>315</v>
      </c>
      <c r="Y336" s="8">
        <v>0.2</v>
      </c>
      <c r="NB336" s="8">
        <v>1</v>
      </c>
      <c r="SY336" s="8" t="s">
        <v>304</v>
      </c>
      <c r="YI336" s="8">
        <v>-0.5</v>
      </c>
      <c r="AFG336" s="8">
        <v>1</v>
      </c>
      <c r="AHF336" s="10">
        <f t="shared" si="261"/>
        <v>0</v>
      </c>
      <c r="AHG336" s="10" t="s">
        <v>39</v>
      </c>
      <c r="AHH336" s="10">
        <v>0</v>
      </c>
      <c r="AHI336" s="8">
        <f t="shared" ref="AHI336:AHI386" si="262">IF(AHF336=AHH336,1,0)</f>
        <v>1</v>
      </c>
    </row>
    <row r="337" spans="24:893" x14ac:dyDescent="0.25">
      <c r="X337" s="8" t="s">
        <v>316</v>
      </c>
      <c r="Y337" s="8">
        <v>0</v>
      </c>
      <c r="NC337" s="8">
        <v>1</v>
      </c>
      <c r="SY337" s="8" t="s">
        <v>305</v>
      </c>
      <c r="YJ337" s="8">
        <v>-0.5</v>
      </c>
      <c r="AFH337" s="8">
        <v>1</v>
      </c>
      <c r="AHF337" s="10">
        <f t="shared" si="261"/>
        <v>0</v>
      </c>
      <c r="AHG337" s="10" t="s">
        <v>39</v>
      </c>
      <c r="AHH337" s="10">
        <v>0</v>
      </c>
      <c r="AHI337" s="8">
        <f t="shared" si="262"/>
        <v>1</v>
      </c>
    </row>
    <row r="338" spans="24:893" x14ac:dyDescent="0.25">
      <c r="X338" s="8" t="s">
        <v>317</v>
      </c>
      <c r="Y338" s="8">
        <v>0</v>
      </c>
      <c r="ND338" s="8">
        <v>1</v>
      </c>
      <c r="SY338" s="8" t="s">
        <v>306</v>
      </c>
      <c r="YK338" s="8">
        <v>-0.5</v>
      </c>
      <c r="AFI338" s="8">
        <v>1</v>
      </c>
      <c r="AHF338" s="10">
        <f t="shared" si="261"/>
        <v>0</v>
      </c>
      <c r="AHG338" s="10" t="s">
        <v>39</v>
      </c>
      <c r="AHH338" s="10">
        <v>0</v>
      </c>
      <c r="AHI338" s="8">
        <f t="shared" si="262"/>
        <v>1</v>
      </c>
    </row>
    <row r="339" spans="24:893" x14ac:dyDescent="0.25">
      <c r="X339" s="8" t="s">
        <v>318</v>
      </c>
      <c r="Y339" s="8">
        <v>0</v>
      </c>
      <c r="NE339" s="8">
        <v>1</v>
      </c>
      <c r="SY339" s="8" t="s">
        <v>307</v>
      </c>
      <c r="YL339" s="8">
        <v>-0.5</v>
      </c>
      <c r="AFJ339" s="8">
        <v>1</v>
      </c>
      <c r="AHF339" s="10">
        <f t="shared" si="261"/>
        <v>0</v>
      </c>
      <c r="AHG339" s="10" t="s">
        <v>39</v>
      </c>
      <c r="AHH339" s="10">
        <v>0</v>
      </c>
      <c r="AHI339" s="8">
        <f t="shared" si="262"/>
        <v>1</v>
      </c>
    </row>
    <row r="340" spans="24:893" x14ac:dyDescent="0.25">
      <c r="X340" s="8" t="s">
        <v>319</v>
      </c>
      <c r="Y340" s="8">
        <v>0</v>
      </c>
      <c r="NF340" s="8">
        <v>1</v>
      </c>
      <c r="SY340" s="8" t="s">
        <v>308</v>
      </c>
      <c r="YM340" s="8">
        <v>-0.5</v>
      </c>
      <c r="AFK340" s="8">
        <v>1</v>
      </c>
      <c r="AHF340" s="10">
        <f t="shared" si="261"/>
        <v>0</v>
      </c>
      <c r="AHG340" s="10" t="s">
        <v>39</v>
      </c>
      <c r="AHH340" s="10">
        <v>0</v>
      </c>
      <c r="AHI340" s="8">
        <f t="shared" si="262"/>
        <v>1</v>
      </c>
    </row>
    <row r="341" spans="24:893" x14ac:dyDescent="0.25">
      <c r="X341" s="8" t="s">
        <v>320</v>
      </c>
      <c r="Y341" s="8">
        <v>0</v>
      </c>
      <c r="NG341" s="8">
        <v>1</v>
      </c>
      <c r="SY341" s="8" t="s">
        <v>309</v>
      </c>
      <c r="YN341" s="8">
        <v>-0.5</v>
      </c>
      <c r="AFL341" s="8">
        <v>1</v>
      </c>
      <c r="AHF341" s="10">
        <f t="shared" si="261"/>
        <v>0</v>
      </c>
      <c r="AHG341" s="10" t="s">
        <v>39</v>
      </c>
      <c r="AHH341" s="10">
        <v>0</v>
      </c>
      <c r="AHI341" s="8">
        <f t="shared" si="262"/>
        <v>1</v>
      </c>
    </row>
    <row r="342" spans="24:893" x14ac:dyDescent="0.25">
      <c r="X342" s="8" t="s">
        <v>321</v>
      </c>
      <c r="Y342" s="8">
        <v>0</v>
      </c>
      <c r="NH342" s="8">
        <v>1</v>
      </c>
      <c r="SY342" s="8" t="s">
        <v>310</v>
      </c>
      <c r="YO342" s="8">
        <v>-0.5</v>
      </c>
      <c r="AFM342" s="8">
        <v>1</v>
      </c>
      <c r="AHF342" s="10">
        <f t="shared" si="261"/>
        <v>0</v>
      </c>
      <c r="AHG342" s="10" t="s">
        <v>39</v>
      </c>
      <c r="AHH342" s="10">
        <v>0</v>
      </c>
      <c r="AHI342" s="8">
        <f t="shared" si="262"/>
        <v>1</v>
      </c>
    </row>
    <row r="343" spans="24:893" x14ac:dyDescent="0.25">
      <c r="X343" s="8" t="s">
        <v>322</v>
      </c>
      <c r="Y343" s="8">
        <v>0</v>
      </c>
      <c r="NI343" s="8">
        <v>1</v>
      </c>
      <c r="SY343" s="8" t="s">
        <v>311</v>
      </c>
      <c r="YP343" s="8">
        <v>-0.5</v>
      </c>
      <c r="AFN343" s="8">
        <v>1</v>
      </c>
      <c r="AHF343" s="10">
        <f t="shared" si="261"/>
        <v>0</v>
      </c>
      <c r="AHG343" s="10" t="s">
        <v>39</v>
      </c>
      <c r="AHH343" s="10">
        <v>0</v>
      </c>
      <c r="AHI343" s="8">
        <f t="shared" si="262"/>
        <v>1</v>
      </c>
    </row>
    <row r="344" spans="24:893" x14ac:dyDescent="0.25">
      <c r="X344" s="8" t="s">
        <v>323</v>
      </c>
      <c r="Y344" s="8">
        <v>0</v>
      </c>
      <c r="NJ344" s="8">
        <v>1</v>
      </c>
      <c r="SY344" s="8" t="s">
        <v>312</v>
      </c>
      <c r="YQ344" s="8">
        <v>-0.5</v>
      </c>
      <c r="AFO344" s="8">
        <v>1</v>
      </c>
      <c r="AHF344" s="10">
        <f t="shared" si="261"/>
        <v>0</v>
      </c>
      <c r="AHG344" s="10" t="s">
        <v>39</v>
      </c>
      <c r="AHH344" s="10">
        <v>0</v>
      </c>
      <c r="AHI344" s="8">
        <f t="shared" si="262"/>
        <v>1</v>
      </c>
    </row>
    <row r="345" spans="24:893" x14ac:dyDescent="0.25">
      <c r="X345" s="8" t="s">
        <v>324</v>
      </c>
      <c r="Y345" s="8">
        <v>0</v>
      </c>
      <c r="NK345" s="8">
        <v>1</v>
      </c>
      <c r="SY345" s="8" t="s">
        <v>313</v>
      </c>
      <c r="YR345" s="8">
        <v>-0.5</v>
      </c>
      <c r="AFP345" s="8">
        <v>1</v>
      </c>
      <c r="AHF345" s="10">
        <f t="shared" si="261"/>
        <v>0</v>
      </c>
      <c r="AHG345" s="10" t="s">
        <v>39</v>
      </c>
      <c r="AHH345" s="10">
        <v>0</v>
      </c>
      <c r="AHI345" s="8">
        <f t="shared" si="262"/>
        <v>1</v>
      </c>
    </row>
    <row r="346" spans="24:893" x14ac:dyDescent="0.25">
      <c r="X346" s="8" t="s">
        <v>325</v>
      </c>
      <c r="Y346" s="8">
        <v>0</v>
      </c>
      <c r="NL346" s="8">
        <v>1</v>
      </c>
      <c r="SY346" s="8" t="s">
        <v>314</v>
      </c>
      <c r="YS346" s="8">
        <v>-0.5</v>
      </c>
      <c r="AFQ346" s="8">
        <v>1</v>
      </c>
      <c r="AHF346" s="10">
        <f t="shared" si="261"/>
        <v>0</v>
      </c>
      <c r="AHG346" s="10" t="s">
        <v>39</v>
      </c>
      <c r="AHH346" s="10">
        <v>0</v>
      </c>
      <c r="AHI346" s="8">
        <f t="shared" si="262"/>
        <v>1</v>
      </c>
    </row>
    <row r="347" spans="24:893" x14ac:dyDescent="0.25">
      <c r="X347" s="8" t="s">
        <v>326</v>
      </c>
      <c r="Y347" s="8">
        <v>0</v>
      </c>
      <c r="NM347" s="8">
        <v>1</v>
      </c>
      <c r="SY347" s="8" t="s">
        <v>315</v>
      </c>
      <c r="YT347" s="8">
        <v>-0.5</v>
      </c>
      <c r="AFR347" s="8">
        <v>1</v>
      </c>
      <c r="AHF347" s="10">
        <f t="shared" si="261"/>
        <v>0</v>
      </c>
      <c r="AHG347" s="10" t="s">
        <v>39</v>
      </c>
      <c r="AHH347" s="10">
        <v>0</v>
      </c>
      <c r="AHI347" s="8">
        <f t="shared" si="262"/>
        <v>1</v>
      </c>
    </row>
    <row r="348" spans="24:893" x14ac:dyDescent="0.25">
      <c r="X348" s="8" t="s">
        <v>327</v>
      </c>
      <c r="Y348" s="8">
        <v>0</v>
      </c>
      <c r="NN348" s="8">
        <v>1</v>
      </c>
      <c r="SY348" s="8" t="s">
        <v>316</v>
      </c>
      <c r="YU348" s="8">
        <v>-0.5</v>
      </c>
      <c r="AFS348" s="8">
        <v>1</v>
      </c>
      <c r="AHF348" s="10">
        <f t="shared" si="261"/>
        <v>0</v>
      </c>
      <c r="AHG348" s="10" t="s">
        <v>39</v>
      </c>
      <c r="AHH348" s="10">
        <v>0</v>
      </c>
      <c r="AHI348" s="8">
        <f t="shared" si="262"/>
        <v>1</v>
      </c>
    </row>
    <row r="349" spans="24:893" x14ac:dyDescent="0.25">
      <c r="X349" s="8" t="s">
        <v>328</v>
      </c>
      <c r="Y349" s="8">
        <v>0.2</v>
      </c>
      <c r="NO349" s="8">
        <v>1</v>
      </c>
      <c r="SY349" s="8" t="s">
        <v>317</v>
      </c>
      <c r="YV349" s="8">
        <v>-0.5</v>
      </c>
      <c r="AFT349" s="8">
        <v>1</v>
      </c>
      <c r="AHF349" s="10">
        <f t="shared" si="261"/>
        <v>0</v>
      </c>
      <c r="AHG349" s="10" t="s">
        <v>39</v>
      </c>
      <c r="AHH349" s="10">
        <v>0</v>
      </c>
      <c r="AHI349" s="8">
        <f t="shared" si="262"/>
        <v>1</v>
      </c>
    </row>
    <row r="350" spans="24:893" x14ac:dyDescent="0.25">
      <c r="X350" s="8" t="s">
        <v>329</v>
      </c>
      <c r="Y350" s="8">
        <v>0</v>
      </c>
      <c r="NP350" s="8">
        <v>1</v>
      </c>
      <c r="SY350" s="8" t="s">
        <v>318</v>
      </c>
      <c r="YW350" s="8">
        <v>-0.5</v>
      </c>
      <c r="AFU350" s="8">
        <v>1</v>
      </c>
      <c r="AHF350" s="10">
        <f t="shared" si="261"/>
        <v>0</v>
      </c>
      <c r="AHG350" s="10" t="s">
        <v>39</v>
      </c>
      <c r="AHH350" s="10">
        <v>0</v>
      </c>
      <c r="AHI350" s="8">
        <f t="shared" si="262"/>
        <v>1</v>
      </c>
    </row>
    <row r="351" spans="24:893" x14ac:dyDescent="0.25">
      <c r="X351" s="8" t="s">
        <v>330</v>
      </c>
      <c r="Y351" s="8">
        <v>0</v>
      </c>
      <c r="NQ351" s="8">
        <v>1</v>
      </c>
      <c r="SY351" s="8" t="s">
        <v>319</v>
      </c>
      <c r="YX351" s="8">
        <v>-0.5</v>
      </c>
      <c r="AFV351" s="8">
        <v>1</v>
      </c>
      <c r="AHF351" s="10">
        <f t="shared" si="261"/>
        <v>0</v>
      </c>
      <c r="AHG351" s="10" t="s">
        <v>39</v>
      </c>
      <c r="AHH351" s="10">
        <v>0</v>
      </c>
      <c r="AHI351" s="8">
        <f t="shared" si="262"/>
        <v>1</v>
      </c>
    </row>
    <row r="352" spans="24:893" x14ac:dyDescent="0.25">
      <c r="X352" s="8" t="s">
        <v>331</v>
      </c>
      <c r="Y352" s="8">
        <v>0</v>
      </c>
      <c r="NR352" s="8">
        <v>1</v>
      </c>
      <c r="SY352" s="8" t="s">
        <v>320</v>
      </c>
      <c r="YY352" s="8">
        <v>-0.5</v>
      </c>
      <c r="AFW352" s="8">
        <v>1</v>
      </c>
      <c r="AHF352" s="10">
        <f t="shared" si="261"/>
        <v>0</v>
      </c>
      <c r="AHG352" s="10" t="s">
        <v>39</v>
      </c>
      <c r="AHH352" s="10">
        <v>0</v>
      </c>
      <c r="AHI352" s="8">
        <f t="shared" si="262"/>
        <v>1</v>
      </c>
    </row>
    <row r="353" spans="24:893" x14ac:dyDescent="0.25">
      <c r="X353" s="8" t="s">
        <v>332</v>
      </c>
      <c r="Y353" s="8">
        <v>0</v>
      </c>
      <c r="NS353" s="8">
        <v>1</v>
      </c>
      <c r="SY353" s="8" t="s">
        <v>321</v>
      </c>
      <c r="YZ353" s="8">
        <v>-0.5</v>
      </c>
      <c r="AFX353" s="8">
        <v>1</v>
      </c>
      <c r="AHF353" s="10">
        <f t="shared" si="261"/>
        <v>0</v>
      </c>
      <c r="AHG353" s="10" t="s">
        <v>39</v>
      </c>
      <c r="AHH353" s="10">
        <v>0</v>
      </c>
      <c r="AHI353" s="8">
        <f t="shared" si="262"/>
        <v>1</v>
      </c>
    </row>
    <row r="354" spans="24:893" x14ac:dyDescent="0.25">
      <c r="X354" s="8" t="s">
        <v>333</v>
      </c>
      <c r="Y354" s="8">
        <v>0</v>
      </c>
      <c r="NT354" s="8">
        <v>1</v>
      </c>
      <c r="SY354" s="8" t="s">
        <v>322</v>
      </c>
      <c r="ZA354" s="8">
        <v>-0.5</v>
      </c>
      <c r="AFY354" s="8">
        <v>1</v>
      </c>
      <c r="AHF354" s="10">
        <f t="shared" si="261"/>
        <v>0</v>
      </c>
      <c r="AHG354" s="10" t="s">
        <v>39</v>
      </c>
      <c r="AHH354" s="10">
        <v>0</v>
      </c>
      <c r="AHI354" s="8">
        <f t="shared" si="262"/>
        <v>1</v>
      </c>
    </row>
    <row r="355" spans="24:893" x14ac:dyDescent="0.25">
      <c r="X355" s="8" t="s">
        <v>334</v>
      </c>
      <c r="Y355" s="8">
        <v>0</v>
      </c>
      <c r="NU355" s="8">
        <v>1</v>
      </c>
      <c r="SY355" s="8" t="s">
        <v>323</v>
      </c>
      <c r="ZB355" s="8">
        <v>-0.5</v>
      </c>
      <c r="AFZ355" s="8">
        <v>1</v>
      </c>
      <c r="AHF355" s="10">
        <f t="shared" si="261"/>
        <v>0</v>
      </c>
      <c r="AHG355" s="10" t="s">
        <v>39</v>
      </c>
      <c r="AHH355" s="10">
        <v>0</v>
      </c>
      <c r="AHI355" s="8">
        <f t="shared" si="262"/>
        <v>1</v>
      </c>
    </row>
    <row r="356" spans="24:893" x14ac:dyDescent="0.25">
      <c r="X356" s="8" t="s">
        <v>335</v>
      </c>
      <c r="Y356" s="8">
        <v>0</v>
      </c>
      <c r="NV356" s="8">
        <v>1</v>
      </c>
      <c r="SY356" s="8" t="s">
        <v>324</v>
      </c>
      <c r="ZC356" s="8">
        <v>-0.5</v>
      </c>
      <c r="AGA356" s="8">
        <v>1</v>
      </c>
      <c r="AHF356" s="10">
        <f t="shared" si="261"/>
        <v>0</v>
      </c>
      <c r="AHG356" s="10" t="s">
        <v>39</v>
      </c>
      <c r="AHH356" s="10">
        <v>0</v>
      </c>
      <c r="AHI356" s="8">
        <f t="shared" si="262"/>
        <v>1</v>
      </c>
    </row>
    <row r="357" spans="24:893" x14ac:dyDescent="0.25">
      <c r="X357" s="8" t="s">
        <v>336</v>
      </c>
      <c r="Y357" s="8">
        <v>0</v>
      </c>
      <c r="NW357" s="8">
        <v>1</v>
      </c>
      <c r="SY357" s="8" t="s">
        <v>325</v>
      </c>
      <c r="ZD357" s="8">
        <v>-0.5</v>
      </c>
      <c r="AGB357" s="8">
        <v>1</v>
      </c>
      <c r="AHF357" s="10">
        <f t="shared" si="261"/>
        <v>0</v>
      </c>
      <c r="AHG357" s="10" t="s">
        <v>39</v>
      </c>
      <c r="AHH357" s="10">
        <v>0</v>
      </c>
      <c r="AHI357" s="8">
        <f t="shared" si="262"/>
        <v>1</v>
      </c>
    </row>
    <row r="358" spans="24:893" x14ac:dyDescent="0.25">
      <c r="X358" s="8" t="s">
        <v>337</v>
      </c>
      <c r="Y358" s="8">
        <v>0</v>
      </c>
      <c r="NX358" s="8">
        <v>1</v>
      </c>
      <c r="SY358" s="8" t="s">
        <v>326</v>
      </c>
      <c r="ZE358" s="8">
        <v>-0.5</v>
      </c>
      <c r="AGC358" s="8">
        <v>1</v>
      </c>
      <c r="AHF358" s="10">
        <f t="shared" si="261"/>
        <v>0</v>
      </c>
      <c r="AHG358" s="10" t="s">
        <v>39</v>
      </c>
      <c r="AHH358" s="10">
        <v>0</v>
      </c>
      <c r="AHI358" s="8">
        <f t="shared" si="262"/>
        <v>1</v>
      </c>
    </row>
    <row r="359" spans="24:893" x14ac:dyDescent="0.25">
      <c r="X359" s="8" t="s">
        <v>338</v>
      </c>
      <c r="Y359" s="8">
        <v>0</v>
      </c>
      <c r="NY359" s="8">
        <v>1</v>
      </c>
      <c r="SY359" s="8" t="s">
        <v>327</v>
      </c>
      <c r="ZF359" s="8">
        <v>-0.5</v>
      </c>
      <c r="AGD359" s="8">
        <v>1</v>
      </c>
      <c r="AHF359" s="10">
        <f t="shared" si="261"/>
        <v>0</v>
      </c>
      <c r="AHG359" s="10" t="s">
        <v>39</v>
      </c>
      <c r="AHH359" s="10">
        <v>0</v>
      </c>
      <c r="AHI359" s="8">
        <f t="shared" si="262"/>
        <v>1</v>
      </c>
    </row>
    <row r="360" spans="24:893" x14ac:dyDescent="0.25">
      <c r="X360" s="8" t="s">
        <v>339</v>
      </c>
      <c r="Y360" s="8">
        <v>0</v>
      </c>
      <c r="NZ360" s="8">
        <v>1</v>
      </c>
      <c r="SY360" s="8" t="s">
        <v>328</v>
      </c>
      <c r="ZG360" s="8">
        <v>-0.5</v>
      </c>
      <c r="AGE360" s="8">
        <v>1</v>
      </c>
      <c r="AHF360" s="10">
        <f t="shared" si="261"/>
        <v>0</v>
      </c>
      <c r="AHG360" s="10" t="s">
        <v>39</v>
      </c>
      <c r="AHH360" s="10">
        <v>0</v>
      </c>
      <c r="AHI360" s="8">
        <f t="shared" si="262"/>
        <v>1</v>
      </c>
    </row>
    <row r="361" spans="24:893" x14ac:dyDescent="0.25">
      <c r="X361" s="8" t="s">
        <v>340</v>
      </c>
      <c r="Y361" s="8">
        <v>0</v>
      </c>
      <c r="OA361" s="8">
        <v>1</v>
      </c>
      <c r="SY361" s="8" t="s">
        <v>329</v>
      </c>
      <c r="ZH361" s="8">
        <v>-0.5</v>
      </c>
      <c r="AGF361" s="8">
        <v>1</v>
      </c>
      <c r="AHF361" s="10">
        <f t="shared" si="261"/>
        <v>0</v>
      </c>
      <c r="AHG361" s="10" t="s">
        <v>39</v>
      </c>
      <c r="AHH361" s="10">
        <v>0</v>
      </c>
      <c r="AHI361" s="8">
        <f t="shared" si="262"/>
        <v>1</v>
      </c>
    </row>
    <row r="362" spans="24:893" x14ac:dyDescent="0.25">
      <c r="X362" s="8" t="s">
        <v>341</v>
      </c>
      <c r="Y362" s="8">
        <v>0</v>
      </c>
      <c r="OB362" s="8">
        <v>1</v>
      </c>
      <c r="SY362" s="8" t="s">
        <v>330</v>
      </c>
      <c r="ZI362" s="8">
        <v>-0.5</v>
      </c>
      <c r="AGG362" s="8">
        <v>1</v>
      </c>
      <c r="AHF362" s="10">
        <f t="shared" si="261"/>
        <v>0</v>
      </c>
      <c r="AHG362" s="10" t="s">
        <v>39</v>
      </c>
      <c r="AHH362" s="10">
        <v>0</v>
      </c>
      <c r="AHI362" s="8">
        <f t="shared" si="262"/>
        <v>1</v>
      </c>
    </row>
    <row r="363" spans="24:893" x14ac:dyDescent="0.25">
      <c r="X363" s="8" t="s">
        <v>342</v>
      </c>
      <c r="Y363" s="8">
        <v>0</v>
      </c>
      <c r="OC363" s="8">
        <v>1</v>
      </c>
      <c r="SY363" s="8" t="s">
        <v>331</v>
      </c>
      <c r="ZJ363" s="8">
        <v>-0.5</v>
      </c>
      <c r="AGH363" s="8">
        <v>1</v>
      </c>
      <c r="AHF363" s="10">
        <f t="shared" si="261"/>
        <v>0</v>
      </c>
      <c r="AHG363" s="10" t="s">
        <v>39</v>
      </c>
      <c r="AHH363" s="10">
        <v>0</v>
      </c>
      <c r="AHI363" s="8">
        <f t="shared" si="262"/>
        <v>1</v>
      </c>
    </row>
    <row r="364" spans="24:893" x14ac:dyDescent="0.25">
      <c r="X364" s="8" t="s">
        <v>343</v>
      </c>
      <c r="Y364" s="8">
        <v>0</v>
      </c>
      <c r="OD364" s="8">
        <v>1</v>
      </c>
      <c r="SY364" s="8" t="s">
        <v>332</v>
      </c>
      <c r="ZK364" s="8">
        <v>-0.5</v>
      </c>
      <c r="AGI364" s="8">
        <v>1</v>
      </c>
      <c r="AHF364" s="10">
        <f t="shared" si="261"/>
        <v>0</v>
      </c>
      <c r="AHG364" s="10" t="s">
        <v>39</v>
      </c>
      <c r="AHH364" s="10">
        <v>0</v>
      </c>
      <c r="AHI364" s="8">
        <f t="shared" si="262"/>
        <v>1</v>
      </c>
    </row>
    <row r="365" spans="24:893" x14ac:dyDescent="0.25">
      <c r="X365" s="8" t="s">
        <v>344</v>
      </c>
      <c r="Y365" s="8">
        <v>0</v>
      </c>
      <c r="OE365" s="8">
        <v>1</v>
      </c>
      <c r="SY365" s="8" t="s">
        <v>333</v>
      </c>
      <c r="ZL365" s="8">
        <v>-0.5</v>
      </c>
      <c r="AGJ365" s="8">
        <v>1</v>
      </c>
      <c r="AHF365" s="10">
        <f t="shared" si="261"/>
        <v>0</v>
      </c>
      <c r="AHG365" s="10" t="s">
        <v>39</v>
      </c>
      <c r="AHH365" s="10">
        <v>0</v>
      </c>
      <c r="AHI365" s="8">
        <f t="shared" si="262"/>
        <v>1</v>
      </c>
    </row>
    <row r="366" spans="24:893" x14ac:dyDescent="0.25">
      <c r="X366" s="8" t="s">
        <v>345</v>
      </c>
      <c r="Y366" s="8">
        <v>0</v>
      </c>
      <c r="OF366" s="8">
        <v>1</v>
      </c>
      <c r="SY366" s="8" t="s">
        <v>334</v>
      </c>
      <c r="ZM366" s="8">
        <v>-0.5</v>
      </c>
      <c r="AGK366" s="8">
        <v>1</v>
      </c>
      <c r="AHF366" s="10">
        <f t="shared" si="261"/>
        <v>0</v>
      </c>
      <c r="AHG366" s="10" t="s">
        <v>39</v>
      </c>
      <c r="AHH366" s="10">
        <v>0</v>
      </c>
      <c r="AHI366" s="8">
        <f t="shared" si="262"/>
        <v>1</v>
      </c>
    </row>
    <row r="367" spans="24:893" x14ac:dyDescent="0.25">
      <c r="X367" s="8" t="s">
        <v>346</v>
      </c>
      <c r="Y367" s="8">
        <v>0</v>
      </c>
      <c r="OG367" s="8">
        <v>1</v>
      </c>
      <c r="SY367" s="8" t="s">
        <v>335</v>
      </c>
      <c r="ZN367" s="8">
        <v>-0.5</v>
      </c>
      <c r="AGL367" s="8">
        <v>1</v>
      </c>
      <c r="AHF367" s="10">
        <f t="shared" si="261"/>
        <v>0</v>
      </c>
      <c r="AHG367" s="10" t="s">
        <v>39</v>
      </c>
      <c r="AHH367" s="10">
        <v>0</v>
      </c>
      <c r="AHI367" s="8">
        <f t="shared" si="262"/>
        <v>1</v>
      </c>
    </row>
    <row r="368" spans="24:893" x14ac:dyDescent="0.25">
      <c r="X368" s="8" t="s">
        <v>347</v>
      </c>
      <c r="Y368" s="8">
        <v>0</v>
      </c>
      <c r="OH368" s="8">
        <v>1</v>
      </c>
      <c r="SY368" s="8" t="s">
        <v>336</v>
      </c>
      <c r="ZO368" s="8">
        <v>-0.5</v>
      </c>
      <c r="AGM368" s="8">
        <v>1</v>
      </c>
      <c r="AHF368" s="10">
        <f t="shared" si="261"/>
        <v>0</v>
      </c>
      <c r="AHG368" s="10" t="s">
        <v>39</v>
      </c>
      <c r="AHH368" s="10">
        <v>0</v>
      </c>
      <c r="AHI368" s="8">
        <f t="shared" si="262"/>
        <v>1</v>
      </c>
    </row>
    <row r="369" spans="24:893" x14ac:dyDescent="0.25">
      <c r="X369" s="8" t="s">
        <v>348</v>
      </c>
      <c r="Y369" s="8">
        <v>0</v>
      </c>
      <c r="OI369" s="8">
        <v>1</v>
      </c>
      <c r="SY369" s="8" t="s">
        <v>337</v>
      </c>
      <c r="ZP369" s="8">
        <v>-0.5</v>
      </c>
      <c r="AGN369" s="8">
        <v>1</v>
      </c>
      <c r="AHF369" s="10">
        <f t="shared" si="261"/>
        <v>0</v>
      </c>
      <c r="AHG369" s="10" t="s">
        <v>39</v>
      </c>
      <c r="AHH369" s="10">
        <v>0</v>
      </c>
      <c r="AHI369" s="8">
        <f t="shared" si="262"/>
        <v>1</v>
      </c>
    </row>
    <row r="370" spans="24:893" x14ac:dyDescent="0.25">
      <c r="X370" s="8" t="s">
        <v>349</v>
      </c>
      <c r="Y370" s="8">
        <v>0</v>
      </c>
      <c r="OJ370" s="8">
        <v>1</v>
      </c>
      <c r="SY370" s="8" t="s">
        <v>338</v>
      </c>
      <c r="ZQ370" s="8">
        <v>-0.5</v>
      </c>
      <c r="AGO370" s="8">
        <v>1</v>
      </c>
      <c r="AHF370" s="10">
        <f t="shared" si="261"/>
        <v>0</v>
      </c>
      <c r="AHG370" s="10" t="s">
        <v>39</v>
      </c>
      <c r="AHH370" s="10">
        <v>0</v>
      </c>
      <c r="AHI370" s="8">
        <f t="shared" si="262"/>
        <v>1</v>
      </c>
    </row>
    <row r="371" spans="24:893" x14ac:dyDescent="0.25">
      <c r="X371" s="8" t="s">
        <v>350</v>
      </c>
      <c r="Y371" s="8">
        <v>0</v>
      </c>
      <c r="OK371" s="8">
        <v>1</v>
      </c>
      <c r="SY371" s="8" t="s">
        <v>339</v>
      </c>
      <c r="ZR371" s="8">
        <v>-0.5</v>
      </c>
      <c r="AGP371" s="8">
        <v>1</v>
      </c>
      <c r="AHF371" s="10">
        <f t="shared" si="261"/>
        <v>0</v>
      </c>
      <c r="AHG371" s="10" t="s">
        <v>39</v>
      </c>
      <c r="AHH371" s="10">
        <v>0</v>
      </c>
      <c r="AHI371" s="8">
        <f t="shared" si="262"/>
        <v>1</v>
      </c>
    </row>
    <row r="372" spans="24:893" x14ac:dyDescent="0.25">
      <c r="X372" s="8" t="s">
        <v>351</v>
      </c>
      <c r="Y372" s="8">
        <v>0</v>
      </c>
      <c r="OL372" s="8">
        <v>1</v>
      </c>
      <c r="SY372" s="8" t="s">
        <v>340</v>
      </c>
      <c r="ZS372" s="8">
        <v>-0.5</v>
      </c>
      <c r="AGQ372" s="8">
        <v>1</v>
      </c>
      <c r="AHF372" s="10">
        <f t="shared" si="261"/>
        <v>0</v>
      </c>
      <c r="AHG372" s="10" t="s">
        <v>39</v>
      </c>
      <c r="AHH372" s="10">
        <v>0</v>
      </c>
      <c r="AHI372" s="8">
        <f t="shared" si="262"/>
        <v>1</v>
      </c>
    </row>
    <row r="373" spans="24:893" x14ac:dyDescent="0.25">
      <c r="X373" s="8" t="s">
        <v>352</v>
      </c>
      <c r="Y373" s="8">
        <v>0</v>
      </c>
      <c r="OM373" s="8">
        <v>1</v>
      </c>
      <c r="SY373" s="8" t="s">
        <v>341</v>
      </c>
      <c r="ZT373" s="8">
        <v>-0.5</v>
      </c>
      <c r="AGR373" s="8">
        <v>1</v>
      </c>
      <c r="AHF373" s="10">
        <f t="shared" si="261"/>
        <v>0</v>
      </c>
      <c r="AHG373" s="10" t="s">
        <v>39</v>
      </c>
      <c r="AHH373" s="10">
        <v>0</v>
      </c>
      <c r="AHI373" s="8">
        <f t="shared" si="262"/>
        <v>1</v>
      </c>
    </row>
    <row r="374" spans="24:893" x14ac:dyDescent="0.25">
      <c r="X374" s="8" t="s">
        <v>353</v>
      </c>
      <c r="Y374" s="8">
        <v>0</v>
      </c>
      <c r="ON374" s="8">
        <v>1</v>
      </c>
      <c r="SY374" s="8" t="s">
        <v>342</v>
      </c>
      <c r="ZU374" s="8">
        <v>-0.5</v>
      </c>
      <c r="AGS374" s="8">
        <v>1</v>
      </c>
      <c r="AHF374" s="10">
        <f t="shared" si="261"/>
        <v>0</v>
      </c>
      <c r="AHG374" s="10" t="s">
        <v>39</v>
      </c>
      <c r="AHH374" s="10">
        <v>0</v>
      </c>
      <c r="AHI374" s="8">
        <f t="shared" si="262"/>
        <v>1</v>
      </c>
    </row>
    <row r="375" spans="24:893" x14ac:dyDescent="0.25">
      <c r="X375" s="8" t="s">
        <v>354</v>
      </c>
      <c r="Y375" s="8">
        <v>0</v>
      </c>
      <c r="OO375" s="8">
        <v>1</v>
      </c>
      <c r="SY375" s="8" t="s">
        <v>343</v>
      </c>
      <c r="ZV375" s="8">
        <v>-0.5</v>
      </c>
      <c r="AGT375" s="8">
        <v>1</v>
      </c>
      <c r="AHF375" s="10">
        <f t="shared" si="261"/>
        <v>0</v>
      </c>
      <c r="AHG375" s="10" t="s">
        <v>39</v>
      </c>
      <c r="AHH375" s="10">
        <v>0</v>
      </c>
      <c r="AHI375" s="8">
        <f t="shared" si="262"/>
        <v>1</v>
      </c>
    </row>
    <row r="376" spans="24:893" x14ac:dyDescent="0.25">
      <c r="Z376" s="8">
        <f>SUMPRODUCT($Y$6:$Y$375,Z6:Z375)</f>
        <v>6</v>
      </c>
      <c r="AA376" s="8">
        <f t="shared" ref="AA376:CL376" si="263">SUMPRODUCT($Y$6:$Y$375,AA6:AA375)</f>
        <v>22</v>
      </c>
      <c r="AB376" s="8">
        <f t="shared" si="263"/>
        <v>5</v>
      </c>
      <c r="AC376" s="8">
        <f t="shared" si="263"/>
        <v>18</v>
      </c>
      <c r="AD376" s="8">
        <f t="shared" si="263"/>
        <v>13</v>
      </c>
      <c r="AE376" s="8">
        <f t="shared" si="263"/>
        <v>20</v>
      </c>
      <c r="AF376" s="8">
        <f t="shared" si="263"/>
        <v>5</v>
      </c>
      <c r="AG376" s="8">
        <f t="shared" si="263"/>
        <v>20</v>
      </c>
      <c r="AH376" s="8">
        <f t="shared" si="263"/>
        <v>12</v>
      </c>
      <c r="AI376" s="8">
        <f t="shared" si="263"/>
        <v>7</v>
      </c>
      <c r="AJ376" s="8">
        <f t="shared" si="263"/>
        <v>7</v>
      </c>
      <c r="AK376" s="8">
        <f t="shared" si="263"/>
        <v>19</v>
      </c>
      <c r="AL376" s="8">
        <f t="shared" si="263"/>
        <v>8</v>
      </c>
      <c r="AM376" s="8">
        <f t="shared" si="263"/>
        <v>18</v>
      </c>
      <c r="AN376" s="8">
        <f t="shared" si="263"/>
        <v>13</v>
      </c>
      <c r="AO376" s="8">
        <f t="shared" si="263"/>
        <v>19</v>
      </c>
      <c r="AP376" s="8">
        <f t="shared" si="263"/>
        <v>6</v>
      </c>
      <c r="AQ376" s="8">
        <f t="shared" si="263"/>
        <v>19</v>
      </c>
      <c r="AR376" s="8">
        <f t="shared" si="263"/>
        <v>12</v>
      </c>
      <c r="AS376" s="8">
        <f t="shared" si="263"/>
        <v>7</v>
      </c>
      <c r="AT376" s="8">
        <f t="shared" si="263"/>
        <v>-19</v>
      </c>
      <c r="AU376" s="8">
        <f t="shared" si="263"/>
        <v>-8</v>
      </c>
      <c r="AV376" s="8">
        <f t="shared" si="263"/>
        <v>-18</v>
      </c>
      <c r="AW376" s="8">
        <f t="shared" si="263"/>
        <v>-13</v>
      </c>
      <c r="AX376" s="8">
        <f t="shared" si="263"/>
        <v>-19</v>
      </c>
      <c r="AY376" s="8">
        <f t="shared" si="263"/>
        <v>-6</v>
      </c>
      <c r="AZ376" s="8">
        <f t="shared" si="263"/>
        <v>-18</v>
      </c>
      <c r="BA376" s="8">
        <f t="shared" si="263"/>
        <v>-12</v>
      </c>
      <c r="BB376" s="8">
        <f t="shared" si="263"/>
        <v>-7</v>
      </c>
      <c r="BC376" s="8">
        <f t="shared" si="263"/>
        <v>-7</v>
      </c>
      <c r="BD376" s="8">
        <f t="shared" si="263"/>
        <v>-8</v>
      </c>
      <c r="BE376" s="8">
        <f t="shared" si="263"/>
        <v>-18</v>
      </c>
      <c r="BF376" s="8">
        <f t="shared" si="263"/>
        <v>-13</v>
      </c>
      <c r="BG376" s="8">
        <f t="shared" si="263"/>
        <v>-19</v>
      </c>
      <c r="BH376" s="8">
        <f t="shared" si="263"/>
        <v>-6</v>
      </c>
      <c r="BI376" s="8">
        <f t="shared" si="263"/>
        <v>-19</v>
      </c>
      <c r="BJ376" s="8">
        <f t="shared" si="263"/>
        <v>-12</v>
      </c>
      <c r="BK376" s="8">
        <f t="shared" si="263"/>
        <v>-7</v>
      </c>
      <c r="BL376" s="8">
        <f t="shared" si="263"/>
        <v>-7</v>
      </c>
      <c r="BM376" s="8">
        <f t="shared" si="263"/>
        <v>-16</v>
      </c>
      <c r="BN376" s="8">
        <f t="shared" si="263"/>
        <v>-18</v>
      </c>
      <c r="BO376" s="8">
        <f t="shared" si="263"/>
        <v>-13</v>
      </c>
      <c r="BP376" s="8">
        <f t="shared" si="263"/>
        <v>-19</v>
      </c>
      <c r="BQ376" s="8">
        <f t="shared" si="263"/>
        <v>-6</v>
      </c>
      <c r="BR376" s="8">
        <f t="shared" si="263"/>
        <v>-19</v>
      </c>
      <c r="BS376" s="8">
        <f t="shared" si="263"/>
        <v>-12</v>
      </c>
      <c r="BT376" s="8">
        <f t="shared" si="263"/>
        <v>-7</v>
      </c>
      <c r="BU376" s="8">
        <f t="shared" si="263"/>
        <v>-7</v>
      </c>
      <c r="BV376" s="8">
        <f t="shared" si="263"/>
        <v>-19</v>
      </c>
      <c r="BW376" s="8">
        <f t="shared" si="263"/>
        <v>-8</v>
      </c>
      <c r="BX376" s="8">
        <f t="shared" si="263"/>
        <v>-13</v>
      </c>
      <c r="BY376" s="8">
        <f t="shared" si="263"/>
        <v>-19</v>
      </c>
      <c r="BZ376" s="8">
        <f t="shared" si="263"/>
        <v>-6</v>
      </c>
      <c r="CA376" s="8">
        <f t="shared" si="263"/>
        <v>-19</v>
      </c>
      <c r="CB376" s="8">
        <f t="shared" si="263"/>
        <v>-12</v>
      </c>
      <c r="CC376" s="8">
        <f t="shared" si="263"/>
        <v>-7</v>
      </c>
      <c r="CD376" s="8">
        <f t="shared" si="263"/>
        <v>-7</v>
      </c>
      <c r="CE376" s="8">
        <f t="shared" si="263"/>
        <v>-19</v>
      </c>
      <c r="CF376" s="8">
        <f t="shared" si="263"/>
        <v>-8</v>
      </c>
      <c r="CG376" s="8">
        <f t="shared" si="263"/>
        <v>-18</v>
      </c>
      <c r="CH376" s="8">
        <f t="shared" si="263"/>
        <v>-19</v>
      </c>
      <c r="CI376" s="8">
        <f t="shared" si="263"/>
        <v>-6</v>
      </c>
      <c r="CJ376" s="8">
        <f t="shared" si="263"/>
        <v>-19</v>
      </c>
      <c r="CK376" s="8">
        <f t="shared" si="263"/>
        <v>-12</v>
      </c>
      <c r="CL376" s="8">
        <f t="shared" si="263"/>
        <v>-7</v>
      </c>
      <c r="CM376" s="8">
        <f t="shared" ref="CM376:EX376" si="264">SUMPRODUCT($Y$6:$Y$375,CM6:CM375)</f>
        <v>-7</v>
      </c>
      <c r="CN376" s="8">
        <f t="shared" si="264"/>
        <v>-19</v>
      </c>
      <c r="CO376" s="8">
        <f t="shared" si="264"/>
        <v>-8</v>
      </c>
      <c r="CP376" s="8">
        <f t="shared" si="264"/>
        <v>-18</v>
      </c>
      <c r="CQ376" s="8">
        <f t="shared" si="264"/>
        <v>-13</v>
      </c>
      <c r="CR376" s="8">
        <f t="shared" si="264"/>
        <v>-6</v>
      </c>
      <c r="CS376" s="8">
        <f t="shared" si="264"/>
        <v>-19</v>
      </c>
      <c r="CT376" s="8">
        <f t="shared" si="264"/>
        <v>-12</v>
      </c>
      <c r="CU376" s="8">
        <f t="shared" si="264"/>
        <v>-7</v>
      </c>
      <c r="CV376" s="8">
        <f t="shared" si="264"/>
        <v>-7</v>
      </c>
      <c r="CW376" s="8">
        <f t="shared" si="264"/>
        <v>-19</v>
      </c>
      <c r="CX376" s="8">
        <f t="shared" si="264"/>
        <v>-8</v>
      </c>
      <c r="CY376" s="8">
        <f t="shared" si="264"/>
        <v>-18</v>
      </c>
      <c r="CZ376" s="8">
        <f t="shared" si="264"/>
        <v>-13</v>
      </c>
      <c r="DA376" s="8">
        <f t="shared" si="264"/>
        <v>-18</v>
      </c>
      <c r="DB376" s="8">
        <f t="shared" si="264"/>
        <v>-19</v>
      </c>
      <c r="DC376" s="8">
        <f t="shared" si="264"/>
        <v>-12</v>
      </c>
      <c r="DD376" s="8">
        <f t="shared" si="264"/>
        <v>-7</v>
      </c>
      <c r="DE376" s="8">
        <f t="shared" si="264"/>
        <v>-7</v>
      </c>
      <c r="DF376" s="8">
        <f t="shared" si="264"/>
        <v>-19</v>
      </c>
      <c r="DG376" s="8">
        <f t="shared" si="264"/>
        <v>-8</v>
      </c>
      <c r="DH376" s="8">
        <f t="shared" si="264"/>
        <v>-18</v>
      </c>
      <c r="DI376" s="8">
        <f t="shared" si="264"/>
        <v>-13</v>
      </c>
      <c r="DJ376" s="8">
        <f t="shared" si="264"/>
        <v>-19</v>
      </c>
      <c r="DK376" s="8">
        <f t="shared" si="264"/>
        <v>-6</v>
      </c>
      <c r="DL376" s="8">
        <f t="shared" si="264"/>
        <v>-12</v>
      </c>
      <c r="DM376" s="8">
        <f t="shared" si="264"/>
        <v>-7</v>
      </c>
      <c r="DN376" s="8">
        <f t="shared" si="264"/>
        <v>-7</v>
      </c>
      <c r="DO376" s="8">
        <f t="shared" si="264"/>
        <v>-19</v>
      </c>
      <c r="DP376" s="8">
        <f t="shared" si="264"/>
        <v>-8</v>
      </c>
      <c r="DQ376" s="8">
        <f t="shared" si="264"/>
        <v>-18</v>
      </c>
      <c r="DR376" s="8">
        <f t="shared" si="264"/>
        <v>-13</v>
      </c>
      <c r="DS376" s="8">
        <f t="shared" si="264"/>
        <v>-19</v>
      </c>
      <c r="DT376" s="8">
        <f t="shared" si="264"/>
        <v>-6</v>
      </c>
      <c r="DU376" s="8">
        <f t="shared" si="264"/>
        <v>-19</v>
      </c>
      <c r="DV376" s="8">
        <f t="shared" si="264"/>
        <v>-7</v>
      </c>
      <c r="DW376" s="8">
        <f t="shared" si="264"/>
        <v>-7</v>
      </c>
      <c r="DX376" s="8">
        <f t="shared" si="264"/>
        <v>-19</v>
      </c>
      <c r="DY376" s="8">
        <f t="shared" si="264"/>
        <v>-8</v>
      </c>
      <c r="DZ376" s="8">
        <f t="shared" si="264"/>
        <v>-18</v>
      </c>
      <c r="EA376" s="8">
        <f t="shared" si="264"/>
        <v>-13</v>
      </c>
      <c r="EB376" s="8">
        <f t="shared" si="264"/>
        <v>-19</v>
      </c>
      <c r="EC376" s="8">
        <f t="shared" si="264"/>
        <v>-6</v>
      </c>
      <c r="ED376" s="8">
        <f t="shared" si="264"/>
        <v>-19</v>
      </c>
      <c r="EE376" s="8">
        <f t="shared" si="264"/>
        <v>-12</v>
      </c>
      <c r="EF376" s="8">
        <f t="shared" si="264"/>
        <v>-7</v>
      </c>
      <c r="EG376" s="8">
        <f t="shared" si="264"/>
        <v>-7</v>
      </c>
      <c r="EH376" s="8">
        <f t="shared" si="264"/>
        <v>-7</v>
      </c>
      <c r="EI376" s="8">
        <f t="shared" si="264"/>
        <v>-7</v>
      </c>
      <c r="EJ376" s="8">
        <f t="shared" si="264"/>
        <v>-7</v>
      </c>
      <c r="EK376" s="8">
        <f t="shared" si="264"/>
        <v>-7</v>
      </c>
      <c r="EL376" s="8">
        <f t="shared" si="264"/>
        <v>-7</v>
      </c>
      <c r="EM376" s="8">
        <f t="shared" si="264"/>
        <v>-7</v>
      </c>
      <c r="EN376" s="8">
        <f t="shared" si="264"/>
        <v>-7</v>
      </c>
      <c r="EO376" s="8">
        <f t="shared" si="264"/>
        <v>-19</v>
      </c>
      <c r="EP376" s="8">
        <f t="shared" si="264"/>
        <v>-16</v>
      </c>
      <c r="EQ376" s="8">
        <f t="shared" si="264"/>
        <v>-19</v>
      </c>
      <c r="ER376" s="8">
        <f t="shared" si="264"/>
        <v>-19</v>
      </c>
      <c r="ES376" s="8">
        <f t="shared" si="264"/>
        <v>-19</v>
      </c>
      <c r="ET376" s="8">
        <f t="shared" si="264"/>
        <v>-19</v>
      </c>
      <c r="EU376" s="8">
        <f t="shared" si="264"/>
        <v>-19</v>
      </c>
      <c r="EV376" s="8">
        <f t="shared" si="264"/>
        <v>-19</v>
      </c>
      <c r="EW376" s="8">
        <f t="shared" si="264"/>
        <v>-19</v>
      </c>
      <c r="EX376" s="8">
        <f t="shared" si="264"/>
        <v>-8</v>
      </c>
      <c r="EY376" s="8">
        <f t="shared" ref="EY376:HJ376" si="265">SUMPRODUCT($Y$6:$Y$375,EY6:EY375)</f>
        <v>-8</v>
      </c>
      <c r="EZ376" s="8">
        <f t="shared" si="265"/>
        <v>-8</v>
      </c>
      <c r="FA376" s="8">
        <f t="shared" si="265"/>
        <v>-8</v>
      </c>
      <c r="FB376" s="8">
        <f t="shared" si="265"/>
        <v>-8</v>
      </c>
      <c r="FC376" s="8">
        <f t="shared" si="265"/>
        <v>-8</v>
      </c>
      <c r="FD376" s="8">
        <f t="shared" si="265"/>
        <v>-8</v>
      </c>
      <c r="FE376" s="8">
        <f t="shared" si="265"/>
        <v>-8</v>
      </c>
      <c r="FF376" s="8">
        <f t="shared" si="265"/>
        <v>-8</v>
      </c>
      <c r="FG376" s="8">
        <f t="shared" si="265"/>
        <v>-18</v>
      </c>
      <c r="FH376" s="8">
        <f t="shared" si="265"/>
        <v>-18</v>
      </c>
      <c r="FI376" s="8">
        <f t="shared" si="265"/>
        <v>-18</v>
      </c>
      <c r="FJ376" s="8">
        <f t="shared" si="265"/>
        <v>-18</v>
      </c>
      <c r="FK376" s="8">
        <f t="shared" si="265"/>
        <v>-18</v>
      </c>
      <c r="FL376" s="8">
        <f t="shared" si="265"/>
        <v>-18</v>
      </c>
      <c r="FM376" s="8">
        <f t="shared" si="265"/>
        <v>-18</v>
      </c>
      <c r="FN376" s="8">
        <f t="shared" si="265"/>
        <v>-18</v>
      </c>
      <c r="FO376" s="8">
        <f t="shared" si="265"/>
        <v>-18</v>
      </c>
      <c r="FP376" s="8">
        <f t="shared" si="265"/>
        <v>-13</v>
      </c>
      <c r="FQ376" s="8">
        <f t="shared" si="265"/>
        <v>-13</v>
      </c>
      <c r="FR376" s="8">
        <f t="shared" si="265"/>
        <v>-13</v>
      </c>
      <c r="FS376" s="8">
        <f t="shared" si="265"/>
        <v>-13</v>
      </c>
      <c r="FT376" s="8">
        <f t="shared" si="265"/>
        <v>-13</v>
      </c>
      <c r="FU376" s="8">
        <f t="shared" si="265"/>
        <v>-13</v>
      </c>
      <c r="FV376" s="8">
        <f t="shared" si="265"/>
        <v>-13</v>
      </c>
      <c r="FW376" s="8">
        <f t="shared" si="265"/>
        <v>-13</v>
      </c>
      <c r="FX376" s="8">
        <f t="shared" si="265"/>
        <v>-13</v>
      </c>
      <c r="FY376" s="8">
        <f t="shared" si="265"/>
        <v>-19</v>
      </c>
      <c r="FZ376" s="8">
        <f t="shared" si="265"/>
        <v>-19</v>
      </c>
      <c r="GA376" s="8">
        <f t="shared" si="265"/>
        <v>-19</v>
      </c>
      <c r="GB376" s="8">
        <f t="shared" si="265"/>
        <v>-19</v>
      </c>
      <c r="GC376" s="8">
        <f t="shared" si="265"/>
        <v>-19</v>
      </c>
      <c r="GD376" s="8">
        <f t="shared" si="265"/>
        <v>-18</v>
      </c>
      <c r="GE376" s="8">
        <f t="shared" si="265"/>
        <v>-19</v>
      </c>
      <c r="GF376" s="8">
        <f t="shared" si="265"/>
        <v>-19</v>
      </c>
      <c r="GG376" s="8">
        <f t="shared" si="265"/>
        <v>-19</v>
      </c>
      <c r="GH376" s="8">
        <f t="shared" si="265"/>
        <v>-6</v>
      </c>
      <c r="GI376" s="8">
        <f t="shared" si="265"/>
        <v>-6</v>
      </c>
      <c r="GJ376" s="8">
        <f t="shared" si="265"/>
        <v>-6</v>
      </c>
      <c r="GK376" s="8">
        <f t="shared" si="265"/>
        <v>-6</v>
      </c>
      <c r="GL376" s="8">
        <f t="shared" si="265"/>
        <v>-6</v>
      </c>
      <c r="GM376" s="8">
        <f t="shared" si="265"/>
        <v>-6</v>
      </c>
      <c r="GN376" s="8">
        <f t="shared" si="265"/>
        <v>-6</v>
      </c>
      <c r="GO376" s="8">
        <f t="shared" si="265"/>
        <v>-6</v>
      </c>
      <c r="GP376" s="8">
        <f t="shared" si="265"/>
        <v>-6</v>
      </c>
      <c r="GQ376" s="8">
        <f t="shared" si="265"/>
        <v>-18</v>
      </c>
      <c r="GR376" s="8">
        <f t="shared" si="265"/>
        <v>-19</v>
      </c>
      <c r="GS376" s="8">
        <f t="shared" si="265"/>
        <v>-19</v>
      </c>
      <c r="GT376" s="8">
        <f t="shared" si="265"/>
        <v>-19</v>
      </c>
      <c r="GU376" s="8">
        <f t="shared" si="265"/>
        <v>-19</v>
      </c>
      <c r="GV376" s="8">
        <f t="shared" si="265"/>
        <v>-19</v>
      </c>
      <c r="GW376" s="8">
        <f t="shared" si="265"/>
        <v>-19</v>
      </c>
      <c r="GX376" s="8">
        <f t="shared" si="265"/>
        <v>-19</v>
      </c>
      <c r="GY376" s="8">
        <f t="shared" si="265"/>
        <v>-19</v>
      </c>
      <c r="GZ376" s="8">
        <f t="shared" si="265"/>
        <v>-12</v>
      </c>
      <c r="HA376" s="8">
        <f t="shared" si="265"/>
        <v>-12</v>
      </c>
      <c r="HB376" s="8">
        <f t="shared" si="265"/>
        <v>-12</v>
      </c>
      <c r="HC376" s="8">
        <f t="shared" si="265"/>
        <v>-12</v>
      </c>
      <c r="HD376" s="8">
        <f t="shared" si="265"/>
        <v>-12</v>
      </c>
      <c r="HE376" s="8">
        <f t="shared" si="265"/>
        <v>-12</v>
      </c>
      <c r="HF376" s="8">
        <f t="shared" si="265"/>
        <v>-12</v>
      </c>
      <c r="HG376" s="8">
        <f t="shared" si="265"/>
        <v>-12</v>
      </c>
      <c r="HH376" s="8">
        <f t="shared" si="265"/>
        <v>-12</v>
      </c>
      <c r="HI376" s="8">
        <f t="shared" si="265"/>
        <v>-7</v>
      </c>
      <c r="HJ376" s="8">
        <f t="shared" si="265"/>
        <v>-7</v>
      </c>
      <c r="HK376" s="8">
        <f t="shared" ref="HK376:JV376" si="266">SUMPRODUCT($Y$6:$Y$375,HK6:HK375)</f>
        <v>-7</v>
      </c>
      <c r="HL376" s="8">
        <f t="shared" si="266"/>
        <v>-7</v>
      </c>
      <c r="HM376" s="8">
        <f t="shared" si="266"/>
        <v>-7</v>
      </c>
      <c r="HN376" s="8">
        <f t="shared" si="266"/>
        <v>-7</v>
      </c>
      <c r="HO376" s="8">
        <f t="shared" si="266"/>
        <v>-7</v>
      </c>
      <c r="HP376" s="8">
        <f t="shared" si="266"/>
        <v>-7</v>
      </c>
      <c r="HQ376" s="8">
        <f t="shared" si="266"/>
        <v>-7</v>
      </c>
      <c r="HR376" s="8">
        <f t="shared" si="266"/>
        <v>0</v>
      </c>
      <c r="HS376" s="8">
        <f t="shared" si="266"/>
        <v>0</v>
      </c>
      <c r="HT376" s="8">
        <f t="shared" si="266"/>
        <v>0</v>
      </c>
      <c r="HU376" s="8">
        <f t="shared" si="266"/>
        <v>0</v>
      </c>
      <c r="HV376" s="8">
        <f t="shared" si="266"/>
        <v>0</v>
      </c>
      <c r="HW376" s="8">
        <f t="shared" si="266"/>
        <v>0</v>
      </c>
      <c r="HX376" s="8">
        <f t="shared" si="266"/>
        <v>0</v>
      </c>
      <c r="HY376" s="8">
        <f t="shared" si="266"/>
        <v>0</v>
      </c>
      <c r="HZ376" s="8">
        <f t="shared" si="266"/>
        <v>0</v>
      </c>
      <c r="IA376" s="8">
        <f t="shared" si="266"/>
        <v>0</v>
      </c>
      <c r="IB376" s="8">
        <f t="shared" si="266"/>
        <v>0</v>
      </c>
      <c r="IC376" s="8">
        <f t="shared" si="266"/>
        <v>0</v>
      </c>
      <c r="ID376" s="8">
        <f t="shared" si="266"/>
        <v>0</v>
      </c>
      <c r="IE376" s="8">
        <f t="shared" si="266"/>
        <v>0</v>
      </c>
      <c r="IF376" s="8">
        <f t="shared" si="266"/>
        <v>0</v>
      </c>
      <c r="IG376" s="8">
        <f t="shared" si="266"/>
        <v>0</v>
      </c>
      <c r="IH376" s="8">
        <f t="shared" si="266"/>
        <v>0</v>
      </c>
      <c r="II376" s="8">
        <f t="shared" si="266"/>
        <v>0</v>
      </c>
      <c r="IJ376" s="8">
        <f t="shared" si="266"/>
        <v>0</v>
      </c>
      <c r="IK376" s="8">
        <f t="shared" si="266"/>
        <v>0</v>
      </c>
      <c r="IL376" s="8">
        <f t="shared" si="266"/>
        <v>0</v>
      </c>
      <c r="IM376" s="8">
        <f t="shared" si="266"/>
        <v>0</v>
      </c>
      <c r="IN376" s="8">
        <f t="shared" si="266"/>
        <v>0</v>
      </c>
      <c r="IO376" s="8">
        <f t="shared" si="266"/>
        <v>0</v>
      </c>
      <c r="IP376" s="8">
        <f t="shared" si="266"/>
        <v>0</v>
      </c>
      <c r="IQ376" s="8">
        <f t="shared" si="266"/>
        <v>0</v>
      </c>
      <c r="IR376" s="8">
        <f t="shared" si="266"/>
        <v>0</v>
      </c>
      <c r="IS376" s="8">
        <f t="shared" si="266"/>
        <v>0</v>
      </c>
      <c r="IT376" s="8">
        <f t="shared" si="266"/>
        <v>0</v>
      </c>
      <c r="IU376" s="8">
        <f t="shared" si="266"/>
        <v>0</v>
      </c>
      <c r="IV376" s="8">
        <f t="shared" si="266"/>
        <v>0</v>
      </c>
      <c r="IW376" s="8">
        <f t="shared" si="266"/>
        <v>0</v>
      </c>
      <c r="IX376" s="8">
        <f t="shared" si="266"/>
        <v>0</v>
      </c>
      <c r="IY376" s="8">
        <f t="shared" si="266"/>
        <v>0</v>
      </c>
      <c r="IZ376" s="8">
        <f t="shared" si="266"/>
        <v>0</v>
      </c>
      <c r="JA376" s="8">
        <f t="shared" si="266"/>
        <v>0</v>
      </c>
      <c r="JB376" s="8">
        <f t="shared" si="266"/>
        <v>0</v>
      </c>
      <c r="JC376" s="8">
        <f t="shared" si="266"/>
        <v>0</v>
      </c>
      <c r="JD376" s="8">
        <f t="shared" si="266"/>
        <v>0</v>
      </c>
      <c r="JE376" s="8">
        <f t="shared" si="266"/>
        <v>0</v>
      </c>
      <c r="JF376" s="8">
        <f t="shared" si="266"/>
        <v>0</v>
      </c>
      <c r="JG376" s="8">
        <f t="shared" si="266"/>
        <v>0</v>
      </c>
      <c r="JH376" s="8">
        <f t="shared" si="266"/>
        <v>0</v>
      </c>
      <c r="JI376" s="8">
        <f t="shared" si="266"/>
        <v>0</v>
      </c>
      <c r="JJ376" s="8">
        <f t="shared" si="266"/>
        <v>0</v>
      </c>
      <c r="JK376" s="8">
        <f t="shared" si="266"/>
        <v>0</v>
      </c>
      <c r="JL376" s="8">
        <f t="shared" si="266"/>
        <v>0</v>
      </c>
      <c r="JM376" s="8">
        <f t="shared" si="266"/>
        <v>0</v>
      </c>
      <c r="JN376" s="8">
        <f t="shared" si="266"/>
        <v>0</v>
      </c>
      <c r="JO376" s="8">
        <f t="shared" si="266"/>
        <v>0</v>
      </c>
      <c r="JP376" s="8">
        <f t="shared" si="266"/>
        <v>0</v>
      </c>
      <c r="JQ376" s="8">
        <f t="shared" si="266"/>
        <v>0</v>
      </c>
      <c r="JR376" s="8">
        <f t="shared" si="266"/>
        <v>0</v>
      </c>
      <c r="JS376" s="8">
        <f t="shared" si="266"/>
        <v>0</v>
      </c>
      <c r="JT376" s="8">
        <f t="shared" si="266"/>
        <v>0</v>
      </c>
      <c r="JU376" s="8">
        <f t="shared" si="266"/>
        <v>0</v>
      </c>
      <c r="JV376" s="8">
        <f t="shared" si="266"/>
        <v>0</v>
      </c>
      <c r="JW376" s="8">
        <f t="shared" ref="JW376:MH376" si="267">SUMPRODUCT($Y$6:$Y$375,JW6:JW375)</f>
        <v>0</v>
      </c>
      <c r="JX376" s="8">
        <f t="shared" si="267"/>
        <v>0</v>
      </c>
      <c r="JY376" s="8">
        <f t="shared" si="267"/>
        <v>0</v>
      </c>
      <c r="JZ376" s="8">
        <f t="shared" si="267"/>
        <v>0</v>
      </c>
      <c r="KA376" s="8">
        <f t="shared" si="267"/>
        <v>0</v>
      </c>
      <c r="KB376" s="8">
        <f t="shared" si="267"/>
        <v>0</v>
      </c>
      <c r="KC376" s="8">
        <f t="shared" si="267"/>
        <v>0</v>
      </c>
      <c r="KD376" s="8">
        <f t="shared" si="267"/>
        <v>0</v>
      </c>
      <c r="KE376" s="8">
        <f t="shared" si="267"/>
        <v>0</v>
      </c>
      <c r="KF376" s="8">
        <f t="shared" si="267"/>
        <v>0</v>
      </c>
      <c r="KG376" s="8">
        <f t="shared" si="267"/>
        <v>0</v>
      </c>
      <c r="KH376" s="8">
        <f t="shared" si="267"/>
        <v>0</v>
      </c>
      <c r="KI376" s="8">
        <f t="shared" si="267"/>
        <v>0</v>
      </c>
      <c r="KJ376" s="8">
        <f t="shared" si="267"/>
        <v>0</v>
      </c>
      <c r="KK376" s="8">
        <f t="shared" si="267"/>
        <v>0</v>
      </c>
      <c r="KL376" s="8">
        <f t="shared" si="267"/>
        <v>0</v>
      </c>
      <c r="KM376" s="8">
        <f t="shared" si="267"/>
        <v>0</v>
      </c>
      <c r="KN376" s="8">
        <f t="shared" si="267"/>
        <v>0</v>
      </c>
      <c r="KO376" s="8">
        <f t="shared" si="267"/>
        <v>0</v>
      </c>
      <c r="KP376" s="8">
        <f t="shared" si="267"/>
        <v>0</v>
      </c>
      <c r="KQ376" s="8">
        <f t="shared" si="267"/>
        <v>0</v>
      </c>
      <c r="KR376" s="8">
        <f t="shared" si="267"/>
        <v>0</v>
      </c>
      <c r="KS376" s="8">
        <f t="shared" si="267"/>
        <v>0</v>
      </c>
      <c r="KT376" s="8">
        <f t="shared" si="267"/>
        <v>0</v>
      </c>
      <c r="KU376" s="8">
        <f t="shared" si="267"/>
        <v>0</v>
      </c>
      <c r="KV376" s="8">
        <f t="shared" si="267"/>
        <v>0</v>
      </c>
      <c r="KW376" s="8">
        <f t="shared" si="267"/>
        <v>0</v>
      </c>
      <c r="KX376" s="8">
        <f t="shared" si="267"/>
        <v>0</v>
      </c>
      <c r="KY376" s="8">
        <f t="shared" si="267"/>
        <v>0</v>
      </c>
      <c r="KZ376" s="8">
        <f t="shared" si="267"/>
        <v>0</v>
      </c>
      <c r="LA376" s="8">
        <f t="shared" si="267"/>
        <v>0</v>
      </c>
      <c r="LB376" s="8">
        <f t="shared" si="267"/>
        <v>0</v>
      </c>
      <c r="LC376" s="8">
        <f t="shared" si="267"/>
        <v>0</v>
      </c>
      <c r="LD376" s="8">
        <f t="shared" si="267"/>
        <v>0</v>
      </c>
      <c r="LE376" s="8">
        <f t="shared" si="267"/>
        <v>0</v>
      </c>
      <c r="LF376" s="8">
        <f t="shared" si="267"/>
        <v>0</v>
      </c>
      <c r="LG376" s="8">
        <f t="shared" si="267"/>
        <v>0</v>
      </c>
      <c r="LH376" s="8">
        <f t="shared" si="267"/>
        <v>0</v>
      </c>
      <c r="LI376" s="8">
        <f t="shared" si="267"/>
        <v>0</v>
      </c>
      <c r="LJ376" s="8">
        <f t="shared" si="267"/>
        <v>0</v>
      </c>
      <c r="LK376" s="8">
        <f t="shared" si="267"/>
        <v>0</v>
      </c>
      <c r="LL376" s="8">
        <f t="shared" si="267"/>
        <v>0</v>
      </c>
      <c r="LM376" s="8">
        <f t="shared" si="267"/>
        <v>0</v>
      </c>
      <c r="LN376" s="8">
        <f t="shared" si="267"/>
        <v>-1.1102230246251565E-16</v>
      </c>
      <c r="LO376" s="8">
        <f t="shared" si="267"/>
        <v>0</v>
      </c>
      <c r="LP376" s="8">
        <f t="shared" si="267"/>
        <v>0</v>
      </c>
      <c r="LQ376" s="8">
        <f t="shared" si="267"/>
        <v>0</v>
      </c>
      <c r="LR376" s="8">
        <f t="shared" si="267"/>
        <v>0</v>
      </c>
      <c r="LS376" s="8">
        <f t="shared" si="267"/>
        <v>0</v>
      </c>
      <c r="LT376" s="8">
        <f t="shared" si="267"/>
        <v>0</v>
      </c>
      <c r="LU376" s="8">
        <f t="shared" si="267"/>
        <v>0</v>
      </c>
      <c r="LV376" s="8">
        <f t="shared" si="267"/>
        <v>0</v>
      </c>
      <c r="LW376" s="8">
        <f t="shared" si="267"/>
        <v>0</v>
      </c>
      <c r="LX376" s="8">
        <f t="shared" si="267"/>
        <v>0</v>
      </c>
      <c r="LY376" s="8">
        <f t="shared" si="267"/>
        <v>0</v>
      </c>
      <c r="LZ376" s="8">
        <f t="shared" si="267"/>
        <v>0</v>
      </c>
      <c r="MA376" s="8">
        <f t="shared" si="267"/>
        <v>0</v>
      </c>
      <c r="MB376" s="8">
        <f t="shared" si="267"/>
        <v>0</v>
      </c>
      <c r="MC376" s="8">
        <f t="shared" si="267"/>
        <v>0</v>
      </c>
      <c r="MD376" s="8">
        <f t="shared" si="267"/>
        <v>0</v>
      </c>
      <c r="ME376" s="8">
        <f t="shared" si="267"/>
        <v>0</v>
      </c>
      <c r="MF376" s="8">
        <f t="shared" si="267"/>
        <v>0</v>
      </c>
      <c r="MG376" s="8">
        <f t="shared" si="267"/>
        <v>0</v>
      </c>
      <c r="MH376" s="8">
        <f t="shared" si="267"/>
        <v>0</v>
      </c>
      <c r="MI376" s="8">
        <f t="shared" ref="MI376:OT376" si="268">SUMPRODUCT($Y$6:$Y$375,MI6:MI375)</f>
        <v>0</v>
      </c>
      <c r="MJ376" s="8">
        <f t="shared" si="268"/>
        <v>0</v>
      </c>
      <c r="MK376" s="8">
        <f t="shared" si="268"/>
        <v>0</v>
      </c>
      <c r="ML376" s="8">
        <f t="shared" si="268"/>
        <v>0</v>
      </c>
      <c r="MM376" s="8">
        <f t="shared" si="268"/>
        <v>0</v>
      </c>
      <c r="MN376" s="8">
        <f t="shared" si="268"/>
        <v>0</v>
      </c>
      <c r="MO376" s="8">
        <f t="shared" si="268"/>
        <v>0</v>
      </c>
      <c r="MP376" s="8">
        <f t="shared" si="268"/>
        <v>0</v>
      </c>
      <c r="MQ376" s="8">
        <f t="shared" si="268"/>
        <v>0</v>
      </c>
      <c r="MR376" s="8">
        <f t="shared" si="268"/>
        <v>0</v>
      </c>
      <c r="MS376" s="8">
        <f t="shared" si="268"/>
        <v>0</v>
      </c>
      <c r="MT376" s="8">
        <f t="shared" si="268"/>
        <v>0</v>
      </c>
      <c r="MU376" s="8">
        <f t="shared" si="268"/>
        <v>0</v>
      </c>
      <c r="MV376" s="8">
        <f t="shared" si="268"/>
        <v>0</v>
      </c>
      <c r="MW376" s="8">
        <f t="shared" si="268"/>
        <v>0</v>
      </c>
      <c r="MX376" s="8">
        <f t="shared" si="268"/>
        <v>0</v>
      </c>
      <c r="MY376" s="8">
        <f t="shared" si="268"/>
        <v>0</v>
      </c>
      <c r="MZ376" s="8">
        <f t="shared" si="268"/>
        <v>0</v>
      </c>
      <c r="NA376" s="8">
        <f t="shared" si="268"/>
        <v>0</v>
      </c>
      <c r="NB376" s="8">
        <f t="shared" si="268"/>
        <v>0</v>
      </c>
      <c r="NC376" s="8">
        <f t="shared" si="268"/>
        <v>0</v>
      </c>
      <c r="ND376" s="8">
        <f t="shared" si="268"/>
        <v>0</v>
      </c>
      <c r="NE376" s="8">
        <f t="shared" si="268"/>
        <v>0</v>
      </c>
      <c r="NF376" s="8">
        <f t="shared" si="268"/>
        <v>0</v>
      </c>
      <c r="NG376" s="8">
        <f t="shared" si="268"/>
        <v>0</v>
      </c>
      <c r="NH376" s="8">
        <f t="shared" si="268"/>
        <v>0</v>
      </c>
      <c r="NI376" s="8">
        <f t="shared" si="268"/>
        <v>0</v>
      </c>
      <c r="NJ376" s="8">
        <f t="shared" si="268"/>
        <v>0</v>
      </c>
      <c r="NK376" s="8">
        <f t="shared" si="268"/>
        <v>0</v>
      </c>
      <c r="NL376" s="8">
        <f t="shared" si="268"/>
        <v>0</v>
      </c>
      <c r="NM376" s="8">
        <f t="shared" si="268"/>
        <v>0</v>
      </c>
      <c r="NN376" s="8">
        <f t="shared" si="268"/>
        <v>0</v>
      </c>
      <c r="NO376" s="8">
        <f t="shared" si="268"/>
        <v>0</v>
      </c>
      <c r="NP376" s="8">
        <f t="shared" si="268"/>
        <v>0</v>
      </c>
      <c r="NQ376" s="8">
        <f t="shared" si="268"/>
        <v>0</v>
      </c>
      <c r="NR376" s="8">
        <f t="shared" si="268"/>
        <v>0</v>
      </c>
      <c r="NS376" s="8">
        <f t="shared" si="268"/>
        <v>0</v>
      </c>
      <c r="NT376" s="8">
        <f t="shared" si="268"/>
        <v>0</v>
      </c>
      <c r="NU376" s="8">
        <f t="shared" si="268"/>
        <v>0</v>
      </c>
      <c r="NV376" s="8">
        <f t="shared" si="268"/>
        <v>0</v>
      </c>
      <c r="NW376" s="8">
        <f t="shared" si="268"/>
        <v>0</v>
      </c>
      <c r="NX376" s="8">
        <f t="shared" si="268"/>
        <v>0</v>
      </c>
      <c r="NY376" s="8">
        <f t="shared" si="268"/>
        <v>0</v>
      </c>
      <c r="NZ376" s="8">
        <f t="shared" si="268"/>
        <v>0</v>
      </c>
      <c r="OA376" s="8">
        <f t="shared" si="268"/>
        <v>0</v>
      </c>
      <c r="OB376" s="8">
        <f t="shared" si="268"/>
        <v>0</v>
      </c>
      <c r="OC376" s="8">
        <f t="shared" si="268"/>
        <v>0</v>
      </c>
      <c r="OD376" s="8">
        <f t="shared" si="268"/>
        <v>0</v>
      </c>
      <c r="OE376" s="8">
        <f t="shared" si="268"/>
        <v>0</v>
      </c>
      <c r="OF376" s="8">
        <f t="shared" si="268"/>
        <v>0</v>
      </c>
      <c r="OG376" s="8">
        <f t="shared" si="268"/>
        <v>0</v>
      </c>
      <c r="OH376" s="8">
        <f t="shared" si="268"/>
        <v>0</v>
      </c>
      <c r="OI376" s="8">
        <f t="shared" si="268"/>
        <v>0</v>
      </c>
      <c r="OJ376" s="8">
        <f t="shared" si="268"/>
        <v>0</v>
      </c>
      <c r="OK376" s="8">
        <f t="shared" si="268"/>
        <v>0</v>
      </c>
      <c r="OL376" s="8">
        <f t="shared" si="268"/>
        <v>0</v>
      </c>
      <c r="OM376" s="8">
        <f t="shared" si="268"/>
        <v>0</v>
      </c>
      <c r="ON376" s="8">
        <f t="shared" si="268"/>
        <v>0</v>
      </c>
      <c r="OO376" s="8">
        <f t="shared" si="268"/>
        <v>0</v>
      </c>
      <c r="OP376" s="8">
        <f t="shared" si="268"/>
        <v>10</v>
      </c>
      <c r="OQ376" s="8">
        <f t="shared" si="268"/>
        <v>7</v>
      </c>
      <c r="OR376" s="8">
        <f t="shared" si="268"/>
        <v>19</v>
      </c>
      <c r="OS376" s="8">
        <f t="shared" si="268"/>
        <v>8</v>
      </c>
      <c r="OT376" s="8">
        <f t="shared" si="268"/>
        <v>18</v>
      </c>
      <c r="OU376" s="8">
        <f t="shared" ref="OU376:RF376" si="269">SUMPRODUCT($Y$6:$Y$375,OU6:OU375)</f>
        <v>13</v>
      </c>
      <c r="OV376" s="8">
        <f t="shared" si="269"/>
        <v>19</v>
      </c>
      <c r="OW376" s="8">
        <f t="shared" si="269"/>
        <v>6</v>
      </c>
      <c r="OX376" s="8">
        <f t="shared" si="269"/>
        <v>19</v>
      </c>
      <c r="OY376" s="8">
        <f t="shared" si="269"/>
        <v>12</v>
      </c>
      <c r="OZ376" s="8">
        <f t="shared" si="269"/>
        <v>7</v>
      </c>
      <c r="PA376" s="8">
        <f t="shared" si="269"/>
        <v>7</v>
      </c>
      <c r="PB376" s="8">
        <f t="shared" si="269"/>
        <v>19</v>
      </c>
      <c r="PC376" s="8">
        <f t="shared" si="269"/>
        <v>8</v>
      </c>
      <c r="PD376" s="8">
        <f t="shared" si="269"/>
        <v>18</v>
      </c>
      <c r="PE376" s="8">
        <f t="shared" si="269"/>
        <v>13</v>
      </c>
      <c r="PF376" s="8">
        <f t="shared" si="269"/>
        <v>19</v>
      </c>
      <c r="PG376" s="8">
        <f t="shared" si="269"/>
        <v>6</v>
      </c>
      <c r="PH376" s="8">
        <f t="shared" si="269"/>
        <v>19</v>
      </c>
      <c r="PI376" s="8">
        <f t="shared" si="269"/>
        <v>12</v>
      </c>
      <c r="PJ376" s="8">
        <f t="shared" si="269"/>
        <v>7</v>
      </c>
      <c r="PK376" s="8">
        <f t="shared" si="269"/>
        <v>0</v>
      </c>
      <c r="PL376" s="8">
        <f t="shared" si="269"/>
        <v>0</v>
      </c>
      <c r="PM376" s="8">
        <f t="shared" si="269"/>
        <v>0</v>
      </c>
      <c r="PN376" s="8">
        <f t="shared" si="269"/>
        <v>0</v>
      </c>
      <c r="PO376" s="8">
        <f t="shared" si="269"/>
        <v>0</v>
      </c>
      <c r="PP376" s="8">
        <f t="shared" si="269"/>
        <v>0</v>
      </c>
      <c r="PQ376" s="8">
        <f t="shared" si="269"/>
        <v>0</v>
      </c>
      <c r="PR376" s="8">
        <f t="shared" si="269"/>
        <v>0</v>
      </c>
      <c r="PS376" s="8">
        <f t="shared" si="269"/>
        <v>0</v>
      </c>
      <c r="PT376" s="8">
        <f t="shared" si="269"/>
        <v>0</v>
      </c>
      <c r="PU376" s="8">
        <f t="shared" si="269"/>
        <v>0</v>
      </c>
      <c r="PV376" s="8">
        <f t="shared" si="269"/>
        <v>0</v>
      </c>
      <c r="PW376" s="8">
        <f t="shared" si="269"/>
        <v>0</v>
      </c>
      <c r="PX376" s="8">
        <f t="shared" si="269"/>
        <v>0</v>
      </c>
      <c r="PY376" s="8">
        <f t="shared" si="269"/>
        <v>0</v>
      </c>
      <c r="PZ376" s="8">
        <f t="shared" si="269"/>
        <v>0</v>
      </c>
      <c r="QA376" s="8">
        <f t="shared" si="269"/>
        <v>0</v>
      </c>
      <c r="QB376" s="8">
        <f t="shared" si="269"/>
        <v>0</v>
      </c>
      <c r="QC376" s="8">
        <f t="shared" si="269"/>
        <v>0</v>
      </c>
      <c r="QD376" s="8">
        <f t="shared" si="269"/>
        <v>0</v>
      </c>
      <c r="QE376" s="8">
        <f t="shared" si="269"/>
        <v>0</v>
      </c>
      <c r="QF376" s="8">
        <f t="shared" si="269"/>
        <v>0</v>
      </c>
      <c r="QG376" s="8">
        <f t="shared" si="269"/>
        <v>0</v>
      </c>
      <c r="QH376" s="8">
        <f t="shared" si="269"/>
        <v>0</v>
      </c>
      <c r="QI376" s="8">
        <f t="shared" si="269"/>
        <v>0</v>
      </c>
      <c r="QJ376" s="8">
        <f t="shared" si="269"/>
        <v>0</v>
      </c>
      <c r="QK376" s="8">
        <f t="shared" si="269"/>
        <v>0</v>
      </c>
      <c r="QL376" s="8">
        <f t="shared" si="269"/>
        <v>0</v>
      </c>
      <c r="QM376" s="8">
        <f t="shared" si="269"/>
        <v>0</v>
      </c>
      <c r="QN376" s="8">
        <f t="shared" si="269"/>
        <v>0</v>
      </c>
      <c r="QO376" s="8">
        <f t="shared" si="269"/>
        <v>0</v>
      </c>
      <c r="QP376" s="8">
        <f t="shared" si="269"/>
        <v>0</v>
      </c>
      <c r="QQ376" s="8">
        <f t="shared" si="269"/>
        <v>0</v>
      </c>
      <c r="QR376" s="8">
        <f t="shared" si="269"/>
        <v>0</v>
      </c>
      <c r="QS376" s="8">
        <f t="shared" si="269"/>
        <v>0</v>
      </c>
      <c r="QT376" s="8">
        <f t="shared" si="269"/>
        <v>0</v>
      </c>
      <c r="QU376" s="8">
        <f t="shared" si="269"/>
        <v>0</v>
      </c>
      <c r="QV376" s="8">
        <f t="shared" si="269"/>
        <v>0</v>
      </c>
      <c r="QW376" s="8">
        <f t="shared" si="269"/>
        <v>0</v>
      </c>
      <c r="QX376" s="8">
        <f t="shared" si="269"/>
        <v>0</v>
      </c>
      <c r="QY376" s="8">
        <f t="shared" si="269"/>
        <v>0</v>
      </c>
      <c r="QZ376" s="8">
        <f t="shared" si="269"/>
        <v>0</v>
      </c>
      <c r="RA376" s="8">
        <f t="shared" si="269"/>
        <v>0</v>
      </c>
      <c r="RB376" s="8">
        <f t="shared" si="269"/>
        <v>0</v>
      </c>
      <c r="RC376" s="8">
        <f t="shared" si="269"/>
        <v>0</v>
      </c>
      <c r="RD376" s="8">
        <f t="shared" si="269"/>
        <v>0</v>
      </c>
      <c r="RE376" s="8">
        <f t="shared" si="269"/>
        <v>0</v>
      </c>
      <c r="RF376" s="8">
        <f t="shared" si="269"/>
        <v>0</v>
      </c>
      <c r="RG376" s="8">
        <f t="shared" ref="RG376:SV376" si="270">SUMPRODUCT($Y$6:$Y$375,RG6:RG375)</f>
        <v>0</v>
      </c>
      <c r="RH376" s="8">
        <f t="shared" si="270"/>
        <v>0</v>
      </c>
      <c r="RI376" s="8">
        <f t="shared" si="270"/>
        <v>0</v>
      </c>
      <c r="RJ376" s="8">
        <f t="shared" si="270"/>
        <v>0</v>
      </c>
      <c r="RK376" s="8">
        <f t="shared" si="270"/>
        <v>0</v>
      </c>
      <c r="RL376" s="8">
        <f t="shared" si="270"/>
        <v>0</v>
      </c>
      <c r="RM376" s="8">
        <f t="shared" si="270"/>
        <v>0</v>
      </c>
      <c r="RN376" s="8">
        <f t="shared" si="270"/>
        <v>0</v>
      </c>
      <c r="RO376" s="8">
        <f t="shared" si="270"/>
        <v>0</v>
      </c>
      <c r="RP376" s="8">
        <f t="shared" si="270"/>
        <v>0</v>
      </c>
      <c r="RQ376" s="8">
        <f t="shared" si="270"/>
        <v>0</v>
      </c>
      <c r="RR376" s="8">
        <f t="shared" si="270"/>
        <v>0</v>
      </c>
      <c r="RS376" s="8">
        <f t="shared" si="270"/>
        <v>0</v>
      </c>
      <c r="RT376" s="8">
        <f t="shared" si="270"/>
        <v>0</v>
      </c>
      <c r="RU376" s="8">
        <f t="shared" si="270"/>
        <v>0</v>
      </c>
      <c r="RV376" s="8">
        <f t="shared" si="270"/>
        <v>0</v>
      </c>
      <c r="RW376" s="8">
        <f t="shared" si="270"/>
        <v>0</v>
      </c>
      <c r="RX376" s="8">
        <f t="shared" si="270"/>
        <v>0</v>
      </c>
      <c r="RY376" s="8">
        <f t="shared" si="270"/>
        <v>0</v>
      </c>
      <c r="RZ376" s="8">
        <f t="shared" si="270"/>
        <v>0</v>
      </c>
      <c r="SA376" s="8">
        <f t="shared" si="270"/>
        <v>0</v>
      </c>
      <c r="SB376" s="8">
        <f t="shared" si="270"/>
        <v>0</v>
      </c>
      <c r="SC376" s="8">
        <f t="shared" si="270"/>
        <v>0</v>
      </c>
      <c r="SD376" s="8">
        <f t="shared" si="270"/>
        <v>0</v>
      </c>
      <c r="SE376" s="8">
        <f t="shared" si="270"/>
        <v>0</v>
      </c>
      <c r="SF376" s="8">
        <f t="shared" si="270"/>
        <v>0</v>
      </c>
      <c r="SG376" s="8">
        <f t="shared" si="270"/>
        <v>0</v>
      </c>
      <c r="SH376" s="8">
        <f t="shared" si="270"/>
        <v>0</v>
      </c>
      <c r="SI376" s="8">
        <f t="shared" si="270"/>
        <v>0</v>
      </c>
      <c r="SJ376" s="8">
        <f t="shared" si="270"/>
        <v>0</v>
      </c>
      <c r="SK376" s="8">
        <f t="shared" si="270"/>
        <v>0</v>
      </c>
      <c r="SL376" s="8">
        <f t="shared" si="270"/>
        <v>0</v>
      </c>
      <c r="SM376" s="8">
        <f t="shared" si="270"/>
        <v>0</v>
      </c>
      <c r="SN376" s="8">
        <f t="shared" si="270"/>
        <v>0</v>
      </c>
      <c r="SO376" s="8">
        <f t="shared" si="270"/>
        <v>0</v>
      </c>
      <c r="SP376" s="8">
        <f t="shared" si="270"/>
        <v>0</v>
      </c>
      <c r="SQ376" s="8">
        <f t="shared" si="270"/>
        <v>0</v>
      </c>
      <c r="SR376" s="8">
        <f t="shared" si="270"/>
        <v>0</v>
      </c>
      <c r="SS376" s="8">
        <f t="shared" si="270"/>
        <v>0</v>
      </c>
      <c r="ST376" s="8">
        <f t="shared" si="270"/>
        <v>0</v>
      </c>
      <c r="SU376" s="8">
        <f t="shared" si="270"/>
        <v>0</v>
      </c>
      <c r="SV376" s="8">
        <f t="shared" si="270"/>
        <v>0</v>
      </c>
      <c r="SY376" s="8" t="s">
        <v>344</v>
      </c>
      <c r="ZW376" s="8">
        <v>-0.5</v>
      </c>
      <c r="AGU376" s="8">
        <v>1</v>
      </c>
      <c r="AHF376" s="10">
        <f t="shared" si="261"/>
        <v>0</v>
      </c>
      <c r="AHG376" s="10" t="s">
        <v>39</v>
      </c>
      <c r="AHH376" s="10">
        <v>0</v>
      </c>
      <c r="AHI376" s="8">
        <f t="shared" si="262"/>
        <v>1</v>
      </c>
    </row>
    <row r="377" spans="24:893" x14ac:dyDescent="0.25">
      <c r="Z377" s="8" t="s">
        <v>39</v>
      </c>
      <c r="AA377" s="8" t="s">
        <v>39</v>
      </c>
      <c r="AB377" s="8" t="s">
        <v>39</v>
      </c>
      <c r="AC377" s="8" t="s">
        <v>39</v>
      </c>
      <c r="AD377" s="8" t="s">
        <v>39</v>
      </c>
      <c r="AE377" s="8" t="s">
        <v>39</v>
      </c>
      <c r="AF377" s="8" t="s">
        <v>39</v>
      </c>
      <c r="AG377" s="8" t="s">
        <v>39</v>
      </c>
      <c r="AH377" s="8" t="s">
        <v>39</v>
      </c>
      <c r="AI377" s="8" t="s">
        <v>39</v>
      </c>
      <c r="AJ377" s="8" t="s">
        <v>37</v>
      </c>
      <c r="AK377" s="8" t="s">
        <v>37</v>
      </c>
      <c r="AL377" s="8" t="s">
        <v>37</v>
      </c>
      <c r="AM377" s="8" t="s">
        <v>37</v>
      </c>
      <c r="AN377" s="8" t="s">
        <v>37</v>
      </c>
      <c r="AO377" s="8" t="s">
        <v>37</v>
      </c>
      <c r="AP377" s="8" t="s">
        <v>37</v>
      </c>
      <c r="AQ377" s="8" t="s">
        <v>37</v>
      </c>
      <c r="AR377" s="8" t="s">
        <v>37</v>
      </c>
      <c r="AS377" s="8" t="s">
        <v>37</v>
      </c>
      <c r="AT377" s="8" t="s">
        <v>37</v>
      </c>
      <c r="AU377" s="8" t="s">
        <v>37</v>
      </c>
      <c r="AV377" s="8" t="s">
        <v>37</v>
      </c>
      <c r="AW377" s="8" t="s">
        <v>37</v>
      </c>
      <c r="AX377" s="8" t="s">
        <v>37</v>
      </c>
      <c r="AY377" s="8" t="s">
        <v>37</v>
      </c>
      <c r="AZ377" s="8" t="s">
        <v>37</v>
      </c>
      <c r="BA377" s="8" t="s">
        <v>37</v>
      </c>
      <c r="BB377" s="8" t="s">
        <v>37</v>
      </c>
      <c r="BC377" s="8" t="s">
        <v>37</v>
      </c>
      <c r="BD377" s="8" t="s">
        <v>37</v>
      </c>
      <c r="BE377" s="8" t="s">
        <v>37</v>
      </c>
      <c r="BF377" s="8" t="s">
        <v>37</v>
      </c>
      <c r="BG377" s="8" t="s">
        <v>37</v>
      </c>
      <c r="BH377" s="8" t="s">
        <v>37</v>
      </c>
      <c r="BI377" s="8" t="s">
        <v>37</v>
      </c>
      <c r="BJ377" s="8" t="s">
        <v>37</v>
      </c>
      <c r="BK377" s="8" t="s">
        <v>37</v>
      </c>
      <c r="BL377" s="8" t="s">
        <v>37</v>
      </c>
      <c r="BM377" s="8" t="s">
        <v>37</v>
      </c>
      <c r="BN377" s="8" t="s">
        <v>37</v>
      </c>
      <c r="BO377" s="8" t="s">
        <v>37</v>
      </c>
      <c r="BP377" s="8" t="s">
        <v>37</v>
      </c>
      <c r="BQ377" s="8" t="s">
        <v>37</v>
      </c>
      <c r="BR377" s="8" t="s">
        <v>37</v>
      </c>
      <c r="BS377" s="8" t="s">
        <v>37</v>
      </c>
      <c r="BT377" s="8" t="s">
        <v>37</v>
      </c>
      <c r="BU377" s="8" t="s">
        <v>37</v>
      </c>
      <c r="BV377" s="8" t="s">
        <v>37</v>
      </c>
      <c r="BW377" s="8" t="s">
        <v>37</v>
      </c>
      <c r="BX377" s="8" t="s">
        <v>37</v>
      </c>
      <c r="BY377" s="8" t="s">
        <v>37</v>
      </c>
      <c r="BZ377" s="8" t="s">
        <v>37</v>
      </c>
      <c r="CA377" s="8" t="s">
        <v>37</v>
      </c>
      <c r="CB377" s="8" t="s">
        <v>37</v>
      </c>
      <c r="CC377" s="8" t="s">
        <v>37</v>
      </c>
      <c r="CD377" s="8" t="s">
        <v>37</v>
      </c>
      <c r="CE377" s="8" t="s">
        <v>37</v>
      </c>
      <c r="CF377" s="8" t="s">
        <v>37</v>
      </c>
      <c r="CG377" s="8" t="s">
        <v>37</v>
      </c>
      <c r="CH377" s="8" t="s">
        <v>37</v>
      </c>
      <c r="CI377" s="8" t="s">
        <v>37</v>
      </c>
      <c r="CJ377" s="8" t="s">
        <v>37</v>
      </c>
      <c r="CK377" s="8" t="s">
        <v>37</v>
      </c>
      <c r="CL377" s="8" t="s">
        <v>37</v>
      </c>
      <c r="CM377" s="8" t="s">
        <v>37</v>
      </c>
      <c r="CN377" s="8" t="s">
        <v>37</v>
      </c>
      <c r="CO377" s="8" t="s">
        <v>37</v>
      </c>
      <c r="CP377" s="8" t="s">
        <v>37</v>
      </c>
      <c r="CQ377" s="8" t="s">
        <v>37</v>
      </c>
      <c r="CR377" s="8" t="s">
        <v>37</v>
      </c>
      <c r="CS377" s="8" t="s">
        <v>37</v>
      </c>
      <c r="CT377" s="8" t="s">
        <v>37</v>
      </c>
      <c r="CU377" s="8" t="s">
        <v>37</v>
      </c>
      <c r="CV377" s="8" t="s">
        <v>37</v>
      </c>
      <c r="CW377" s="8" t="s">
        <v>37</v>
      </c>
      <c r="CX377" s="8" t="s">
        <v>37</v>
      </c>
      <c r="CY377" s="8" t="s">
        <v>37</v>
      </c>
      <c r="CZ377" s="8" t="s">
        <v>37</v>
      </c>
      <c r="DA377" s="8" t="s">
        <v>37</v>
      </c>
      <c r="DB377" s="8" t="s">
        <v>37</v>
      </c>
      <c r="DC377" s="8" t="s">
        <v>37</v>
      </c>
      <c r="DD377" s="8" t="s">
        <v>37</v>
      </c>
      <c r="DE377" s="8" t="s">
        <v>37</v>
      </c>
      <c r="DF377" s="8" t="s">
        <v>37</v>
      </c>
      <c r="DG377" s="8" t="s">
        <v>37</v>
      </c>
      <c r="DH377" s="8" t="s">
        <v>37</v>
      </c>
      <c r="DI377" s="8" t="s">
        <v>37</v>
      </c>
      <c r="DJ377" s="8" t="s">
        <v>37</v>
      </c>
      <c r="DK377" s="8" t="s">
        <v>37</v>
      </c>
      <c r="DL377" s="8" t="s">
        <v>37</v>
      </c>
      <c r="DM377" s="8" t="s">
        <v>37</v>
      </c>
      <c r="DN377" s="8" t="s">
        <v>37</v>
      </c>
      <c r="DO377" s="8" t="s">
        <v>37</v>
      </c>
      <c r="DP377" s="8" t="s">
        <v>37</v>
      </c>
      <c r="DQ377" s="8" t="s">
        <v>37</v>
      </c>
      <c r="DR377" s="8" t="s">
        <v>37</v>
      </c>
      <c r="DS377" s="8" t="s">
        <v>37</v>
      </c>
      <c r="DT377" s="8" t="s">
        <v>37</v>
      </c>
      <c r="DU377" s="8" t="s">
        <v>37</v>
      </c>
      <c r="DV377" s="8" t="s">
        <v>37</v>
      </c>
      <c r="DW377" s="8" t="s">
        <v>37</v>
      </c>
      <c r="DX377" s="8" t="s">
        <v>37</v>
      </c>
      <c r="DY377" s="8" t="s">
        <v>37</v>
      </c>
      <c r="DZ377" s="8" t="s">
        <v>37</v>
      </c>
      <c r="EA377" s="8" t="s">
        <v>37</v>
      </c>
      <c r="EB377" s="8" t="s">
        <v>37</v>
      </c>
      <c r="EC377" s="8" t="s">
        <v>37</v>
      </c>
      <c r="ED377" s="8" t="s">
        <v>37</v>
      </c>
      <c r="EE377" s="8" t="s">
        <v>37</v>
      </c>
      <c r="EF377" s="8" t="s">
        <v>37</v>
      </c>
      <c r="EG377" s="8" t="s">
        <v>37</v>
      </c>
      <c r="EH377" s="8" t="s">
        <v>37</v>
      </c>
      <c r="EI377" s="8" t="s">
        <v>37</v>
      </c>
      <c r="EJ377" s="8" t="s">
        <v>37</v>
      </c>
      <c r="EK377" s="8" t="s">
        <v>37</v>
      </c>
      <c r="EL377" s="8" t="s">
        <v>37</v>
      </c>
      <c r="EM377" s="8" t="s">
        <v>37</v>
      </c>
      <c r="EN377" s="8" t="s">
        <v>37</v>
      </c>
      <c r="EO377" s="8" t="s">
        <v>37</v>
      </c>
      <c r="EP377" s="8" t="s">
        <v>37</v>
      </c>
      <c r="EQ377" s="8" t="s">
        <v>37</v>
      </c>
      <c r="ER377" s="8" t="s">
        <v>37</v>
      </c>
      <c r="ES377" s="8" t="s">
        <v>37</v>
      </c>
      <c r="ET377" s="8" t="s">
        <v>37</v>
      </c>
      <c r="EU377" s="8" t="s">
        <v>37</v>
      </c>
      <c r="EV377" s="8" t="s">
        <v>37</v>
      </c>
      <c r="EW377" s="8" t="s">
        <v>37</v>
      </c>
      <c r="EX377" s="8" t="s">
        <v>37</v>
      </c>
      <c r="EY377" s="8" t="s">
        <v>37</v>
      </c>
      <c r="EZ377" s="8" t="s">
        <v>37</v>
      </c>
      <c r="FA377" s="8" t="s">
        <v>37</v>
      </c>
      <c r="FB377" s="8" t="s">
        <v>37</v>
      </c>
      <c r="FC377" s="8" t="s">
        <v>37</v>
      </c>
      <c r="FD377" s="8" t="s">
        <v>37</v>
      </c>
      <c r="FE377" s="8" t="s">
        <v>37</v>
      </c>
      <c r="FF377" s="8" t="s">
        <v>37</v>
      </c>
      <c r="FG377" s="8" t="s">
        <v>37</v>
      </c>
      <c r="FH377" s="8" t="s">
        <v>37</v>
      </c>
      <c r="FI377" s="8" t="s">
        <v>37</v>
      </c>
      <c r="FJ377" s="8" t="s">
        <v>37</v>
      </c>
      <c r="FK377" s="8" t="s">
        <v>37</v>
      </c>
      <c r="FL377" s="8" t="s">
        <v>37</v>
      </c>
      <c r="FM377" s="8" t="s">
        <v>37</v>
      </c>
      <c r="FN377" s="8" t="s">
        <v>37</v>
      </c>
      <c r="FO377" s="8" t="s">
        <v>37</v>
      </c>
      <c r="FP377" s="8" t="s">
        <v>37</v>
      </c>
      <c r="FQ377" s="8" t="s">
        <v>37</v>
      </c>
      <c r="FR377" s="8" t="s">
        <v>37</v>
      </c>
      <c r="FS377" s="8" t="s">
        <v>37</v>
      </c>
      <c r="FT377" s="8" t="s">
        <v>37</v>
      </c>
      <c r="FU377" s="8" t="s">
        <v>37</v>
      </c>
      <c r="FV377" s="8" t="s">
        <v>37</v>
      </c>
      <c r="FW377" s="8" t="s">
        <v>37</v>
      </c>
      <c r="FX377" s="8" t="s">
        <v>37</v>
      </c>
      <c r="FY377" s="8" t="s">
        <v>37</v>
      </c>
      <c r="FZ377" s="8" t="s">
        <v>37</v>
      </c>
      <c r="GA377" s="8" t="s">
        <v>37</v>
      </c>
      <c r="GB377" s="8" t="s">
        <v>37</v>
      </c>
      <c r="GC377" s="8" t="s">
        <v>37</v>
      </c>
      <c r="GD377" s="8" t="s">
        <v>37</v>
      </c>
      <c r="GE377" s="8" t="s">
        <v>37</v>
      </c>
      <c r="GF377" s="8" t="s">
        <v>37</v>
      </c>
      <c r="GG377" s="8" t="s">
        <v>37</v>
      </c>
      <c r="GH377" s="8" t="s">
        <v>37</v>
      </c>
      <c r="GI377" s="8" t="s">
        <v>37</v>
      </c>
      <c r="GJ377" s="8" t="s">
        <v>37</v>
      </c>
      <c r="GK377" s="8" t="s">
        <v>37</v>
      </c>
      <c r="GL377" s="8" t="s">
        <v>37</v>
      </c>
      <c r="GM377" s="8" t="s">
        <v>37</v>
      </c>
      <c r="GN377" s="8" t="s">
        <v>37</v>
      </c>
      <c r="GO377" s="8" t="s">
        <v>37</v>
      </c>
      <c r="GP377" s="8" t="s">
        <v>37</v>
      </c>
      <c r="GQ377" s="8" t="s">
        <v>37</v>
      </c>
      <c r="GR377" s="8" t="s">
        <v>37</v>
      </c>
      <c r="GS377" s="8" t="s">
        <v>37</v>
      </c>
      <c r="GT377" s="8" t="s">
        <v>37</v>
      </c>
      <c r="GU377" s="8" t="s">
        <v>37</v>
      </c>
      <c r="GV377" s="8" t="s">
        <v>37</v>
      </c>
      <c r="GW377" s="8" t="s">
        <v>37</v>
      </c>
      <c r="GX377" s="8" t="s">
        <v>37</v>
      </c>
      <c r="GY377" s="8" t="s">
        <v>37</v>
      </c>
      <c r="GZ377" s="8" t="s">
        <v>37</v>
      </c>
      <c r="HA377" s="8" t="s">
        <v>37</v>
      </c>
      <c r="HB377" s="8" t="s">
        <v>37</v>
      </c>
      <c r="HC377" s="8" t="s">
        <v>37</v>
      </c>
      <c r="HD377" s="8" t="s">
        <v>37</v>
      </c>
      <c r="HE377" s="8" t="s">
        <v>37</v>
      </c>
      <c r="HF377" s="8" t="s">
        <v>37</v>
      </c>
      <c r="HG377" s="8" t="s">
        <v>37</v>
      </c>
      <c r="HH377" s="8" t="s">
        <v>37</v>
      </c>
      <c r="HI377" s="8" t="s">
        <v>37</v>
      </c>
      <c r="HJ377" s="8" t="s">
        <v>37</v>
      </c>
      <c r="HK377" s="8" t="s">
        <v>37</v>
      </c>
      <c r="HL377" s="8" t="s">
        <v>37</v>
      </c>
      <c r="HM377" s="8" t="s">
        <v>37</v>
      </c>
      <c r="HN377" s="8" t="s">
        <v>37</v>
      </c>
      <c r="HO377" s="8" t="s">
        <v>37</v>
      </c>
      <c r="HP377" s="8" t="s">
        <v>37</v>
      </c>
      <c r="HQ377" s="8" t="s">
        <v>37</v>
      </c>
      <c r="HR377" s="8" t="s">
        <v>39</v>
      </c>
      <c r="HS377" s="8" t="s">
        <v>39</v>
      </c>
      <c r="HT377" s="8" t="s">
        <v>39</v>
      </c>
      <c r="HU377" s="8" t="s">
        <v>39</v>
      </c>
      <c r="HV377" s="8" t="s">
        <v>39</v>
      </c>
      <c r="HW377" s="8" t="s">
        <v>39</v>
      </c>
      <c r="HX377" s="8" t="s">
        <v>39</v>
      </c>
      <c r="HY377" s="8" t="s">
        <v>39</v>
      </c>
      <c r="HZ377" s="8" t="s">
        <v>39</v>
      </c>
      <c r="IA377" s="8" t="s">
        <v>39</v>
      </c>
      <c r="IB377" s="8" t="s">
        <v>39</v>
      </c>
      <c r="IC377" s="8" t="s">
        <v>39</v>
      </c>
      <c r="ID377" s="8" t="s">
        <v>39</v>
      </c>
      <c r="IE377" s="8" t="s">
        <v>39</v>
      </c>
      <c r="IF377" s="8" t="s">
        <v>39</v>
      </c>
      <c r="IG377" s="8" t="s">
        <v>39</v>
      </c>
      <c r="IH377" s="8" t="s">
        <v>39</v>
      </c>
      <c r="II377" s="8" t="s">
        <v>39</v>
      </c>
      <c r="IJ377" s="8" t="s">
        <v>39</v>
      </c>
      <c r="IK377" s="8" t="s">
        <v>39</v>
      </c>
      <c r="IL377" s="8" t="s">
        <v>39</v>
      </c>
      <c r="IM377" s="8" t="s">
        <v>39</v>
      </c>
      <c r="IN377" s="8" t="s">
        <v>39</v>
      </c>
      <c r="IO377" s="8" t="s">
        <v>39</v>
      </c>
      <c r="IP377" s="8" t="s">
        <v>39</v>
      </c>
      <c r="IQ377" s="8" t="s">
        <v>39</v>
      </c>
      <c r="IR377" s="8" t="s">
        <v>39</v>
      </c>
      <c r="IS377" s="8" t="s">
        <v>39</v>
      </c>
      <c r="IT377" s="8" t="s">
        <v>39</v>
      </c>
      <c r="IU377" s="8" t="s">
        <v>39</v>
      </c>
      <c r="IV377" s="8" t="s">
        <v>39</v>
      </c>
      <c r="IW377" s="8" t="s">
        <v>39</v>
      </c>
      <c r="IX377" s="8" t="s">
        <v>39</v>
      </c>
      <c r="IY377" s="8" t="s">
        <v>39</v>
      </c>
      <c r="IZ377" s="8" t="s">
        <v>39</v>
      </c>
      <c r="JA377" s="8" t="s">
        <v>39</v>
      </c>
      <c r="JB377" s="8" t="s">
        <v>39</v>
      </c>
      <c r="JC377" s="8" t="s">
        <v>39</v>
      </c>
      <c r="JD377" s="8" t="s">
        <v>39</v>
      </c>
      <c r="JE377" s="8" t="s">
        <v>39</v>
      </c>
      <c r="JF377" s="8" t="s">
        <v>39</v>
      </c>
      <c r="JG377" s="8" t="s">
        <v>39</v>
      </c>
      <c r="JH377" s="8" t="s">
        <v>39</v>
      </c>
      <c r="JI377" s="8" t="s">
        <v>39</v>
      </c>
      <c r="JJ377" s="8" t="s">
        <v>39</v>
      </c>
      <c r="JK377" s="8" t="s">
        <v>39</v>
      </c>
      <c r="JL377" s="8" t="s">
        <v>39</v>
      </c>
      <c r="JM377" s="8" t="s">
        <v>39</v>
      </c>
      <c r="JN377" s="8" t="s">
        <v>39</v>
      </c>
      <c r="JO377" s="8" t="s">
        <v>39</v>
      </c>
      <c r="JP377" s="8" t="s">
        <v>39</v>
      </c>
      <c r="JQ377" s="8" t="s">
        <v>39</v>
      </c>
      <c r="JR377" s="8" t="s">
        <v>39</v>
      </c>
      <c r="JS377" s="8" t="s">
        <v>39</v>
      </c>
      <c r="JT377" s="8" t="s">
        <v>39</v>
      </c>
      <c r="JU377" s="8" t="s">
        <v>39</v>
      </c>
      <c r="JV377" s="8" t="s">
        <v>39</v>
      </c>
      <c r="JW377" s="8" t="s">
        <v>39</v>
      </c>
      <c r="JX377" s="8" t="s">
        <v>39</v>
      </c>
      <c r="JY377" s="8" t="s">
        <v>39</v>
      </c>
      <c r="JZ377" s="8" t="s">
        <v>39</v>
      </c>
      <c r="KA377" s="8" t="s">
        <v>39</v>
      </c>
      <c r="KB377" s="8" t="s">
        <v>39</v>
      </c>
      <c r="KC377" s="8" t="s">
        <v>39</v>
      </c>
      <c r="KD377" s="8" t="s">
        <v>39</v>
      </c>
      <c r="KE377" s="8" t="s">
        <v>39</v>
      </c>
      <c r="KF377" s="8" t="s">
        <v>39</v>
      </c>
      <c r="KG377" s="8" t="s">
        <v>39</v>
      </c>
      <c r="KH377" s="8" t="s">
        <v>39</v>
      </c>
      <c r="KI377" s="8" t="s">
        <v>39</v>
      </c>
      <c r="KJ377" s="8" t="s">
        <v>39</v>
      </c>
      <c r="KK377" s="8" t="s">
        <v>39</v>
      </c>
      <c r="KL377" s="8" t="s">
        <v>39</v>
      </c>
      <c r="KM377" s="8" t="s">
        <v>39</v>
      </c>
      <c r="KN377" s="8" t="s">
        <v>39</v>
      </c>
      <c r="KO377" s="8" t="s">
        <v>39</v>
      </c>
      <c r="KP377" s="8" t="s">
        <v>39</v>
      </c>
      <c r="KQ377" s="8" t="s">
        <v>39</v>
      </c>
      <c r="KR377" s="8" t="s">
        <v>39</v>
      </c>
      <c r="KS377" s="8" t="s">
        <v>39</v>
      </c>
      <c r="KT377" s="8" t="s">
        <v>39</v>
      </c>
      <c r="KU377" s="8" t="s">
        <v>39</v>
      </c>
      <c r="KV377" s="8" t="s">
        <v>39</v>
      </c>
      <c r="KW377" s="8" t="s">
        <v>39</v>
      </c>
      <c r="KX377" s="8" t="s">
        <v>39</v>
      </c>
      <c r="KY377" s="8" t="s">
        <v>39</v>
      </c>
      <c r="KZ377" s="8" t="s">
        <v>39</v>
      </c>
      <c r="LA377" s="8" t="s">
        <v>39</v>
      </c>
      <c r="LB377" s="8" t="s">
        <v>39</v>
      </c>
      <c r="LC377" s="8" t="s">
        <v>39</v>
      </c>
      <c r="LD377" s="8" t="s">
        <v>39</v>
      </c>
      <c r="LE377" s="8" t="s">
        <v>39</v>
      </c>
      <c r="LF377" s="8" t="s">
        <v>39</v>
      </c>
      <c r="LG377" s="8" t="s">
        <v>39</v>
      </c>
      <c r="LH377" s="8" t="s">
        <v>39</v>
      </c>
      <c r="LI377" s="8" t="s">
        <v>39</v>
      </c>
      <c r="LJ377" s="8" t="s">
        <v>39</v>
      </c>
      <c r="LK377" s="8" t="s">
        <v>39</v>
      </c>
      <c r="LL377" s="8" t="s">
        <v>39</v>
      </c>
      <c r="LM377" s="8" t="s">
        <v>39</v>
      </c>
      <c r="LN377" s="8" t="s">
        <v>39</v>
      </c>
      <c r="LO377" s="8" t="s">
        <v>39</v>
      </c>
      <c r="LP377" s="8" t="s">
        <v>39</v>
      </c>
      <c r="LQ377" s="8" t="s">
        <v>39</v>
      </c>
      <c r="LR377" s="8" t="s">
        <v>39</v>
      </c>
      <c r="LS377" s="8" t="s">
        <v>39</v>
      </c>
      <c r="LT377" s="8" t="s">
        <v>39</v>
      </c>
      <c r="LU377" s="8" t="s">
        <v>39</v>
      </c>
      <c r="LV377" s="8" t="s">
        <v>39</v>
      </c>
      <c r="LW377" s="8" t="s">
        <v>39</v>
      </c>
      <c r="LX377" s="8" t="s">
        <v>39</v>
      </c>
      <c r="LY377" s="8" t="s">
        <v>39</v>
      </c>
      <c r="LZ377" s="8" t="s">
        <v>39</v>
      </c>
      <c r="MA377" s="8" t="s">
        <v>39</v>
      </c>
      <c r="MB377" s="8" t="s">
        <v>39</v>
      </c>
      <c r="MC377" s="8" t="s">
        <v>39</v>
      </c>
      <c r="MD377" s="8" t="s">
        <v>39</v>
      </c>
      <c r="ME377" s="8" t="s">
        <v>39</v>
      </c>
      <c r="MF377" s="8" t="s">
        <v>39</v>
      </c>
      <c r="MG377" s="8" t="s">
        <v>39</v>
      </c>
      <c r="MH377" s="8" t="s">
        <v>39</v>
      </c>
      <c r="MI377" s="8" t="s">
        <v>39</v>
      </c>
      <c r="MJ377" s="8" t="s">
        <v>39</v>
      </c>
      <c r="MK377" s="8" t="s">
        <v>39</v>
      </c>
      <c r="ML377" s="8" t="s">
        <v>39</v>
      </c>
      <c r="MM377" s="8" t="s">
        <v>39</v>
      </c>
      <c r="MN377" s="8" t="s">
        <v>39</v>
      </c>
      <c r="MO377" s="8" t="s">
        <v>39</v>
      </c>
      <c r="MP377" s="8" t="s">
        <v>39</v>
      </c>
      <c r="MQ377" s="8" t="s">
        <v>39</v>
      </c>
      <c r="MR377" s="8" t="s">
        <v>39</v>
      </c>
      <c r="MS377" s="8" t="s">
        <v>39</v>
      </c>
      <c r="MT377" s="8" t="s">
        <v>39</v>
      </c>
      <c r="MU377" s="8" t="s">
        <v>39</v>
      </c>
      <c r="MV377" s="8" t="s">
        <v>39</v>
      </c>
      <c r="MW377" s="8" t="s">
        <v>39</v>
      </c>
      <c r="MX377" s="8" t="s">
        <v>39</v>
      </c>
      <c r="MY377" s="8" t="s">
        <v>39</v>
      </c>
      <c r="MZ377" s="8" t="s">
        <v>39</v>
      </c>
      <c r="NA377" s="8" t="s">
        <v>39</v>
      </c>
      <c r="NB377" s="8" t="s">
        <v>39</v>
      </c>
      <c r="NC377" s="8" t="s">
        <v>39</v>
      </c>
      <c r="ND377" s="8" t="s">
        <v>39</v>
      </c>
      <c r="NE377" s="8" t="s">
        <v>39</v>
      </c>
      <c r="NF377" s="8" t="s">
        <v>39</v>
      </c>
      <c r="NG377" s="8" t="s">
        <v>39</v>
      </c>
      <c r="NH377" s="8" t="s">
        <v>39</v>
      </c>
      <c r="NI377" s="8" t="s">
        <v>39</v>
      </c>
      <c r="NJ377" s="8" t="s">
        <v>39</v>
      </c>
      <c r="NK377" s="8" t="s">
        <v>39</v>
      </c>
      <c r="NL377" s="8" t="s">
        <v>39</v>
      </c>
      <c r="NM377" s="8" t="s">
        <v>39</v>
      </c>
      <c r="NN377" s="8" t="s">
        <v>39</v>
      </c>
      <c r="NO377" s="8" t="s">
        <v>39</v>
      </c>
      <c r="NP377" s="8" t="s">
        <v>39</v>
      </c>
      <c r="NQ377" s="8" t="s">
        <v>39</v>
      </c>
      <c r="NR377" s="8" t="s">
        <v>39</v>
      </c>
      <c r="NS377" s="8" t="s">
        <v>39</v>
      </c>
      <c r="NT377" s="8" t="s">
        <v>39</v>
      </c>
      <c r="NU377" s="8" t="s">
        <v>39</v>
      </c>
      <c r="NV377" s="8" t="s">
        <v>39</v>
      </c>
      <c r="NW377" s="8" t="s">
        <v>39</v>
      </c>
      <c r="NX377" s="8" t="s">
        <v>39</v>
      </c>
      <c r="NY377" s="8" t="s">
        <v>39</v>
      </c>
      <c r="NZ377" s="8" t="s">
        <v>39</v>
      </c>
      <c r="OA377" s="8" t="s">
        <v>39</v>
      </c>
      <c r="OB377" s="8" t="s">
        <v>39</v>
      </c>
      <c r="OC377" s="8" t="s">
        <v>39</v>
      </c>
      <c r="OD377" s="8" t="s">
        <v>39</v>
      </c>
      <c r="OE377" s="8" t="s">
        <v>39</v>
      </c>
      <c r="OF377" s="8" t="s">
        <v>39</v>
      </c>
      <c r="OG377" s="8" t="s">
        <v>39</v>
      </c>
      <c r="OH377" s="8" t="s">
        <v>39</v>
      </c>
      <c r="OI377" s="8" t="s">
        <v>39</v>
      </c>
      <c r="OJ377" s="8" t="s">
        <v>39</v>
      </c>
      <c r="OK377" s="8" t="s">
        <v>39</v>
      </c>
      <c r="OL377" s="8" t="s">
        <v>39</v>
      </c>
      <c r="OM377" s="8" t="s">
        <v>39</v>
      </c>
      <c r="ON377" s="8" t="s">
        <v>39</v>
      </c>
      <c r="OO377" s="8" t="s">
        <v>39</v>
      </c>
      <c r="OP377" s="8" t="s">
        <v>37</v>
      </c>
      <c r="OQ377" s="8" t="s">
        <v>37</v>
      </c>
      <c r="OR377" s="8" t="s">
        <v>37</v>
      </c>
      <c r="OS377" s="8" t="s">
        <v>37</v>
      </c>
      <c r="OT377" s="8" t="s">
        <v>37</v>
      </c>
      <c r="OU377" s="8" t="s">
        <v>37</v>
      </c>
      <c r="OV377" s="8" t="s">
        <v>37</v>
      </c>
      <c r="OW377" s="8" t="s">
        <v>37</v>
      </c>
      <c r="OX377" s="8" t="s">
        <v>37</v>
      </c>
      <c r="OY377" s="8" t="s">
        <v>37</v>
      </c>
      <c r="OZ377" s="8" t="s">
        <v>37</v>
      </c>
      <c r="PA377" s="8" t="s">
        <v>38</v>
      </c>
      <c r="PB377" s="8" t="s">
        <v>38</v>
      </c>
      <c r="PC377" s="8" t="s">
        <v>38</v>
      </c>
      <c r="PD377" s="8" t="s">
        <v>38</v>
      </c>
      <c r="PE377" s="8" t="s">
        <v>38</v>
      </c>
      <c r="PF377" s="8" t="s">
        <v>38</v>
      </c>
      <c r="PG377" s="8" t="s">
        <v>38</v>
      </c>
      <c r="PH377" s="8" t="s">
        <v>38</v>
      </c>
      <c r="PI377" s="8" t="s">
        <v>38</v>
      </c>
      <c r="PJ377" s="8" t="s">
        <v>38</v>
      </c>
      <c r="PK377" s="8" t="s">
        <v>39</v>
      </c>
      <c r="PL377" s="8" t="s">
        <v>39</v>
      </c>
      <c r="PM377" s="8" t="s">
        <v>39</v>
      </c>
      <c r="PN377" s="8" t="s">
        <v>39</v>
      </c>
      <c r="PO377" s="8" t="s">
        <v>39</v>
      </c>
      <c r="PP377" s="8" t="s">
        <v>39</v>
      </c>
      <c r="PQ377" s="8" t="s">
        <v>39</v>
      </c>
      <c r="PR377" s="8" t="s">
        <v>39</v>
      </c>
      <c r="PS377" s="8" t="s">
        <v>39</v>
      </c>
      <c r="PT377" s="8" t="s">
        <v>39</v>
      </c>
      <c r="PU377" s="8" t="s">
        <v>39</v>
      </c>
      <c r="PV377" s="8" t="s">
        <v>39</v>
      </c>
      <c r="PW377" s="8" t="s">
        <v>39</v>
      </c>
      <c r="PX377" s="8" t="s">
        <v>39</v>
      </c>
      <c r="PY377" s="8" t="s">
        <v>39</v>
      </c>
      <c r="PZ377" s="8" t="s">
        <v>39</v>
      </c>
      <c r="QA377" s="8" t="s">
        <v>39</v>
      </c>
      <c r="QB377" s="8" t="s">
        <v>39</v>
      </c>
      <c r="QC377" s="8" t="s">
        <v>39</v>
      </c>
      <c r="QD377" s="8" t="s">
        <v>39</v>
      </c>
      <c r="QE377" s="8" t="s">
        <v>39</v>
      </c>
      <c r="QF377" s="8" t="s">
        <v>39</v>
      </c>
      <c r="QG377" s="8" t="s">
        <v>39</v>
      </c>
      <c r="QH377" s="8" t="s">
        <v>39</v>
      </c>
      <c r="QI377" s="8" t="s">
        <v>39</v>
      </c>
      <c r="QJ377" s="8" t="s">
        <v>39</v>
      </c>
      <c r="QK377" s="8" t="s">
        <v>39</v>
      </c>
      <c r="QL377" s="8" t="s">
        <v>39</v>
      </c>
      <c r="QM377" s="8" t="s">
        <v>39</v>
      </c>
      <c r="QN377" s="8" t="s">
        <v>39</v>
      </c>
      <c r="QO377" s="8" t="s">
        <v>39</v>
      </c>
      <c r="QP377" s="8" t="s">
        <v>39</v>
      </c>
      <c r="QQ377" s="8" t="s">
        <v>39</v>
      </c>
      <c r="QR377" s="8" t="s">
        <v>39</v>
      </c>
      <c r="QS377" s="8" t="s">
        <v>39</v>
      </c>
      <c r="QT377" s="8" t="s">
        <v>39</v>
      </c>
      <c r="QU377" s="8" t="s">
        <v>39</v>
      </c>
      <c r="QV377" s="8" t="s">
        <v>39</v>
      </c>
      <c r="QW377" s="8" t="s">
        <v>39</v>
      </c>
      <c r="QX377" s="8" t="s">
        <v>39</v>
      </c>
      <c r="QY377" s="8" t="s">
        <v>39</v>
      </c>
      <c r="QZ377" s="8" t="s">
        <v>39</v>
      </c>
      <c r="RA377" s="8" t="s">
        <v>39</v>
      </c>
      <c r="RB377" s="8" t="s">
        <v>39</v>
      </c>
      <c r="RC377" s="8" t="s">
        <v>39</v>
      </c>
      <c r="RD377" s="8" t="s">
        <v>39</v>
      </c>
      <c r="RE377" s="8" t="s">
        <v>39</v>
      </c>
      <c r="RF377" s="8" t="s">
        <v>39</v>
      </c>
      <c r="RG377" s="8" t="s">
        <v>39</v>
      </c>
      <c r="RH377" s="8" t="s">
        <v>39</v>
      </c>
      <c r="RI377" s="8" t="s">
        <v>39</v>
      </c>
      <c r="RJ377" s="8" t="s">
        <v>39</v>
      </c>
      <c r="RK377" s="8" t="s">
        <v>39</v>
      </c>
      <c r="RL377" s="8" t="s">
        <v>39</v>
      </c>
      <c r="RM377" s="8" t="s">
        <v>39</v>
      </c>
      <c r="RN377" s="8" t="s">
        <v>39</v>
      </c>
      <c r="RO377" s="8" t="s">
        <v>39</v>
      </c>
      <c r="RP377" s="8" t="s">
        <v>39</v>
      </c>
      <c r="RQ377" s="8" t="s">
        <v>39</v>
      </c>
      <c r="RR377" s="8" t="s">
        <v>39</v>
      </c>
      <c r="RS377" s="8" t="s">
        <v>39</v>
      </c>
      <c r="RT377" s="8" t="s">
        <v>39</v>
      </c>
      <c r="RU377" s="8" t="s">
        <v>39</v>
      </c>
      <c r="RV377" s="8" t="s">
        <v>39</v>
      </c>
      <c r="RW377" s="8" t="s">
        <v>39</v>
      </c>
      <c r="RX377" s="8" t="s">
        <v>39</v>
      </c>
      <c r="RY377" s="8" t="s">
        <v>39</v>
      </c>
      <c r="RZ377" s="8" t="s">
        <v>39</v>
      </c>
      <c r="SA377" s="8" t="s">
        <v>39</v>
      </c>
      <c r="SB377" s="8" t="s">
        <v>39</v>
      </c>
      <c r="SC377" s="8" t="s">
        <v>39</v>
      </c>
      <c r="SD377" s="8" t="s">
        <v>39</v>
      </c>
      <c r="SE377" s="8" t="s">
        <v>39</v>
      </c>
      <c r="SF377" s="8" t="s">
        <v>39</v>
      </c>
      <c r="SG377" s="8" t="s">
        <v>39</v>
      </c>
      <c r="SH377" s="8" t="s">
        <v>39</v>
      </c>
      <c r="SI377" s="8" t="s">
        <v>39</v>
      </c>
      <c r="SJ377" s="8" t="s">
        <v>39</v>
      </c>
      <c r="SK377" s="8" t="s">
        <v>39</v>
      </c>
      <c r="SL377" s="8" t="s">
        <v>39</v>
      </c>
      <c r="SM377" s="8" t="s">
        <v>39</v>
      </c>
      <c r="SN377" s="8" t="s">
        <v>39</v>
      </c>
      <c r="SO377" s="8" t="s">
        <v>39</v>
      </c>
      <c r="SP377" s="8" t="s">
        <v>39</v>
      </c>
      <c r="SQ377" s="8" t="s">
        <v>39</v>
      </c>
      <c r="SR377" s="8" t="s">
        <v>39</v>
      </c>
      <c r="SS377" s="8" t="s">
        <v>39</v>
      </c>
      <c r="ST377" s="8" t="s">
        <v>39</v>
      </c>
      <c r="SU377" s="8" t="s">
        <v>39</v>
      </c>
      <c r="SV377" s="8" t="s">
        <v>39</v>
      </c>
      <c r="SY377" s="8" t="s">
        <v>345</v>
      </c>
      <c r="ZX377" s="8">
        <v>-0.5</v>
      </c>
      <c r="AGV377" s="8">
        <v>1</v>
      </c>
      <c r="AHF377" s="10">
        <f t="shared" si="261"/>
        <v>0</v>
      </c>
      <c r="AHG377" s="10" t="s">
        <v>39</v>
      </c>
      <c r="AHH377" s="10">
        <v>0</v>
      </c>
      <c r="AHI377" s="8">
        <f t="shared" si="262"/>
        <v>1</v>
      </c>
    </row>
    <row r="378" spans="24:893" x14ac:dyDescent="0.25">
      <c r="Z378" s="8">
        <f t="array" ref="Z378:AI378">TRANSPOSE(Y381:Y390)</f>
        <v>6</v>
      </c>
      <c r="AA378" s="8">
        <v>22</v>
      </c>
      <c r="AB378" s="8">
        <v>5</v>
      </c>
      <c r="AC378" s="8">
        <v>18</v>
      </c>
      <c r="AD378" s="8">
        <v>13</v>
      </c>
      <c r="AE378" s="8">
        <v>20</v>
      </c>
      <c r="AF378" s="8">
        <v>5</v>
      </c>
      <c r="AG378" s="8">
        <v>20</v>
      </c>
      <c r="AH378" s="8">
        <v>12</v>
      </c>
      <c r="AI378" s="8">
        <v>7</v>
      </c>
      <c r="AJ378" s="8">
        <f t="array" ref="AJ378:AS378">TRANSPOSE(AF381:AF390)</f>
        <v>25</v>
      </c>
      <c r="AK378" s="8">
        <v>21</v>
      </c>
      <c r="AL378" s="8">
        <v>18</v>
      </c>
      <c r="AM378" s="8">
        <v>18</v>
      </c>
      <c r="AN378" s="8">
        <v>20</v>
      </c>
      <c r="AO378" s="8">
        <v>25</v>
      </c>
      <c r="AP378" s="8">
        <v>22</v>
      </c>
      <c r="AQ378" s="8">
        <v>20</v>
      </c>
      <c r="AR378" s="8">
        <v>19</v>
      </c>
      <c r="AS378" s="8">
        <v>21</v>
      </c>
      <c r="AT378" s="8">
        <v>0</v>
      </c>
      <c r="AU378" s="8">
        <v>0</v>
      </c>
      <c r="AV378" s="8">
        <v>0</v>
      </c>
      <c r="AW378" s="8">
        <v>0</v>
      </c>
      <c r="AX378" s="8">
        <v>0</v>
      </c>
      <c r="AY378" s="8">
        <v>0</v>
      </c>
      <c r="AZ378" s="8">
        <v>0</v>
      </c>
      <c r="BA378" s="8">
        <v>0</v>
      </c>
      <c r="BB378" s="8">
        <v>0</v>
      </c>
      <c r="BC378" s="8">
        <v>0</v>
      </c>
      <c r="BD378" s="8">
        <v>0</v>
      </c>
      <c r="BE378" s="8">
        <v>0</v>
      </c>
      <c r="BF378" s="8">
        <v>0</v>
      </c>
      <c r="BG378" s="8">
        <v>0</v>
      </c>
      <c r="BH378" s="8">
        <v>0</v>
      </c>
      <c r="BI378" s="8">
        <v>0</v>
      </c>
      <c r="BJ378" s="8">
        <v>0</v>
      </c>
      <c r="BK378" s="8">
        <v>0</v>
      </c>
      <c r="BL378" s="8">
        <v>0</v>
      </c>
      <c r="BM378" s="8">
        <v>0</v>
      </c>
      <c r="BN378" s="8">
        <v>0</v>
      </c>
      <c r="BO378" s="8">
        <v>0</v>
      </c>
      <c r="BP378" s="8">
        <v>0</v>
      </c>
      <c r="BQ378" s="8">
        <v>0</v>
      </c>
      <c r="BR378" s="8">
        <v>0</v>
      </c>
      <c r="BS378" s="8">
        <v>0</v>
      </c>
      <c r="BT378" s="8">
        <v>0</v>
      </c>
      <c r="BU378" s="8">
        <v>0</v>
      </c>
      <c r="BV378" s="8">
        <v>0</v>
      </c>
      <c r="BW378" s="8">
        <v>0</v>
      </c>
      <c r="BX378" s="8">
        <v>0</v>
      </c>
      <c r="BY378" s="8">
        <v>0</v>
      </c>
      <c r="BZ378" s="8">
        <v>0</v>
      </c>
      <c r="CA378" s="8">
        <v>0</v>
      </c>
      <c r="CB378" s="8">
        <v>0</v>
      </c>
      <c r="CC378" s="8">
        <v>0</v>
      </c>
      <c r="CD378" s="8">
        <v>0</v>
      </c>
      <c r="CE378" s="8">
        <v>0</v>
      </c>
      <c r="CF378" s="8">
        <v>0</v>
      </c>
      <c r="CG378" s="8">
        <v>0</v>
      </c>
      <c r="CH378" s="8">
        <v>0</v>
      </c>
      <c r="CI378" s="8">
        <v>0</v>
      </c>
      <c r="CJ378" s="8">
        <v>0</v>
      </c>
      <c r="CK378" s="8">
        <v>0</v>
      </c>
      <c r="CL378" s="8">
        <v>0</v>
      </c>
      <c r="CM378" s="8">
        <v>0</v>
      </c>
      <c r="CN378" s="8">
        <v>0</v>
      </c>
      <c r="CO378" s="8">
        <v>0</v>
      </c>
      <c r="CP378" s="8">
        <v>0</v>
      </c>
      <c r="CQ378" s="8">
        <v>0</v>
      </c>
      <c r="CR378" s="8">
        <v>0</v>
      </c>
      <c r="CS378" s="8">
        <v>0</v>
      </c>
      <c r="CT378" s="8">
        <v>0</v>
      </c>
      <c r="CU378" s="8">
        <v>0</v>
      </c>
      <c r="CV378" s="8">
        <v>0</v>
      </c>
      <c r="CW378" s="8">
        <v>0</v>
      </c>
      <c r="CX378" s="8">
        <v>0</v>
      </c>
      <c r="CY378" s="8">
        <v>0</v>
      </c>
      <c r="CZ378" s="8">
        <v>0</v>
      </c>
      <c r="DA378" s="8">
        <v>0</v>
      </c>
      <c r="DB378" s="8">
        <v>0</v>
      </c>
      <c r="DC378" s="8">
        <v>0</v>
      </c>
      <c r="DD378" s="8">
        <v>0</v>
      </c>
      <c r="DE378" s="8">
        <v>0</v>
      </c>
      <c r="DF378" s="8">
        <v>0</v>
      </c>
      <c r="DG378" s="8">
        <v>0</v>
      </c>
      <c r="DH378" s="8">
        <v>0</v>
      </c>
      <c r="DI378" s="8">
        <v>0</v>
      </c>
      <c r="DJ378" s="8">
        <v>0</v>
      </c>
      <c r="DK378" s="8">
        <v>0</v>
      </c>
      <c r="DL378" s="8">
        <v>0</v>
      </c>
      <c r="DM378" s="8">
        <v>0</v>
      </c>
      <c r="DN378" s="8">
        <v>0</v>
      </c>
      <c r="DO378" s="8">
        <v>0</v>
      </c>
      <c r="DP378" s="8">
        <v>0</v>
      </c>
      <c r="DQ378" s="8">
        <v>0</v>
      </c>
      <c r="DR378" s="8">
        <v>0</v>
      </c>
      <c r="DS378" s="8">
        <v>0</v>
      </c>
      <c r="DT378" s="8">
        <v>0</v>
      </c>
      <c r="DU378" s="8">
        <v>0</v>
      </c>
      <c r="DV378" s="8">
        <v>0</v>
      </c>
      <c r="DW378" s="8">
        <v>0</v>
      </c>
      <c r="DX378" s="8">
        <v>0</v>
      </c>
      <c r="DY378" s="8">
        <v>0</v>
      </c>
      <c r="DZ378" s="8">
        <v>0</v>
      </c>
      <c r="EA378" s="8">
        <v>0</v>
      </c>
      <c r="EB378" s="8">
        <v>0</v>
      </c>
      <c r="EC378" s="8">
        <v>0</v>
      </c>
      <c r="ED378" s="8">
        <v>0</v>
      </c>
      <c r="EE378" s="8">
        <v>0</v>
      </c>
      <c r="EF378" s="8">
        <v>0</v>
      </c>
      <c r="EG378" s="8">
        <v>0</v>
      </c>
      <c r="EH378" s="8">
        <v>0</v>
      </c>
      <c r="EI378" s="8">
        <v>0</v>
      </c>
      <c r="EJ378" s="8">
        <v>0</v>
      </c>
      <c r="EK378" s="8">
        <v>0</v>
      </c>
      <c r="EL378" s="8">
        <v>0</v>
      </c>
      <c r="EM378" s="8">
        <v>0</v>
      </c>
      <c r="EN378" s="8">
        <v>0</v>
      </c>
      <c r="EO378" s="8">
        <v>0</v>
      </c>
      <c r="EP378" s="8">
        <v>0</v>
      </c>
      <c r="EQ378" s="8">
        <v>0</v>
      </c>
      <c r="ER378" s="8">
        <v>0</v>
      </c>
      <c r="ES378" s="8">
        <v>0</v>
      </c>
      <c r="ET378" s="8">
        <v>0</v>
      </c>
      <c r="EU378" s="8">
        <v>0</v>
      </c>
      <c r="EV378" s="8">
        <v>0</v>
      </c>
      <c r="EW378" s="8">
        <v>0</v>
      </c>
      <c r="EX378" s="8">
        <v>0</v>
      </c>
      <c r="EY378" s="8">
        <v>0</v>
      </c>
      <c r="EZ378" s="8">
        <v>0</v>
      </c>
      <c r="FA378" s="8">
        <v>0</v>
      </c>
      <c r="FB378" s="8">
        <v>0</v>
      </c>
      <c r="FC378" s="8">
        <v>0</v>
      </c>
      <c r="FD378" s="8">
        <v>0</v>
      </c>
      <c r="FE378" s="8">
        <v>0</v>
      </c>
      <c r="FF378" s="8">
        <v>0</v>
      </c>
      <c r="FG378" s="8">
        <v>0</v>
      </c>
      <c r="FH378" s="8">
        <v>0</v>
      </c>
      <c r="FI378" s="8">
        <v>0</v>
      </c>
      <c r="FJ378" s="8">
        <v>0</v>
      </c>
      <c r="FK378" s="8">
        <v>0</v>
      </c>
      <c r="FL378" s="8">
        <v>0</v>
      </c>
      <c r="FM378" s="8">
        <v>0</v>
      </c>
      <c r="FN378" s="8">
        <v>0</v>
      </c>
      <c r="FO378" s="8">
        <v>0</v>
      </c>
      <c r="FP378" s="8">
        <v>0</v>
      </c>
      <c r="FQ378" s="8">
        <v>0</v>
      </c>
      <c r="FR378" s="8">
        <v>0</v>
      </c>
      <c r="FS378" s="8">
        <v>0</v>
      </c>
      <c r="FT378" s="8">
        <v>0</v>
      </c>
      <c r="FU378" s="8">
        <v>0</v>
      </c>
      <c r="FV378" s="8">
        <v>0</v>
      </c>
      <c r="FW378" s="8">
        <v>0</v>
      </c>
      <c r="FX378" s="8">
        <v>0</v>
      </c>
      <c r="FY378" s="8">
        <v>0</v>
      </c>
      <c r="FZ378" s="8">
        <v>0</v>
      </c>
      <c r="GA378" s="8">
        <v>0</v>
      </c>
      <c r="GB378" s="8">
        <v>0</v>
      </c>
      <c r="GC378" s="8">
        <v>0</v>
      </c>
      <c r="GD378" s="8">
        <v>0</v>
      </c>
      <c r="GE378" s="8">
        <v>0</v>
      </c>
      <c r="GF378" s="8">
        <v>0</v>
      </c>
      <c r="GG378" s="8">
        <v>0</v>
      </c>
      <c r="GH378" s="8">
        <v>0</v>
      </c>
      <c r="GI378" s="8">
        <v>0</v>
      </c>
      <c r="GJ378" s="8">
        <v>0</v>
      </c>
      <c r="GK378" s="8">
        <v>0</v>
      </c>
      <c r="GL378" s="8">
        <v>0</v>
      </c>
      <c r="GM378" s="8">
        <v>0</v>
      </c>
      <c r="GN378" s="8">
        <v>0</v>
      </c>
      <c r="GO378" s="8">
        <v>0</v>
      </c>
      <c r="GP378" s="8">
        <v>0</v>
      </c>
      <c r="GQ378" s="8">
        <v>0</v>
      </c>
      <c r="GR378" s="8">
        <v>0</v>
      </c>
      <c r="GS378" s="8">
        <v>0</v>
      </c>
      <c r="GT378" s="8">
        <v>0</v>
      </c>
      <c r="GU378" s="8">
        <v>0</v>
      </c>
      <c r="GV378" s="8">
        <v>0</v>
      </c>
      <c r="GW378" s="8">
        <v>0</v>
      </c>
      <c r="GX378" s="8">
        <v>0</v>
      </c>
      <c r="GY378" s="8">
        <v>0</v>
      </c>
      <c r="GZ378" s="8">
        <v>0</v>
      </c>
      <c r="HA378" s="8">
        <v>0</v>
      </c>
      <c r="HB378" s="8">
        <v>0</v>
      </c>
      <c r="HC378" s="8">
        <v>0</v>
      </c>
      <c r="HD378" s="8">
        <v>0</v>
      </c>
      <c r="HE378" s="8">
        <v>0</v>
      </c>
      <c r="HF378" s="8">
        <v>0</v>
      </c>
      <c r="HG378" s="8">
        <v>0</v>
      </c>
      <c r="HH378" s="8">
        <v>0</v>
      </c>
      <c r="HI378" s="8">
        <v>0</v>
      </c>
      <c r="HJ378" s="8">
        <v>0</v>
      </c>
      <c r="HK378" s="8">
        <v>0</v>
      </c>
      <c r="HL378" s="8">
        <v>0</v>
      </c>
      <c r="HM378" s="8">
        <v>0</v>
      </c>
      <c r="HN378" s="8">
        <v>0</v>
      </c>
      <c r="HO378" s="8">
        <v>0</v>
      </c>
      <c r="HP378" s="8">
        <v>0</v>
      </c>
      <c r="HQ378" s="8">
        <v>0</v>
      </c>
      <c r="HR378" s="8">
        <v>0</v>
      </c>
      <c r="HS378" s="8">
        <v>0</v>
      </c>
      <c r="HT378" s="8">
        <v>0</v>
      </c>
      <c r="HU378" s="8">
        <v>0</v>
      </c>
      <c r="HV378" s="8">
        <v>0</v>
      </c>
      <c r="HW378" s="8">
        <v>0</v>
      </c>
      <c r="HX378" s="8">
        <v>0</v>
      </c>
      <c r="HY378" s="8">
        <v>0</v>
      </c>
      <c r="HZ378" s="8">
        <v>0</v>
      </c>
      <c r="IA378" s="8">
        <v>0</v>
      </c>
      <c r="IB378" s="8">
        <v>0</v>
      </c>
      <c r="IC378" s="8">
        <v>0</v>
      </c>
      <c r="ID378" s="8">
        <v>0</v>
      </c>
      <c r="IE378" s="8">
        <v>0</v>
      </c>
      <c r="IF378" s="8">
        <v>0</v>
      </c>
      <c r="IG378" s="8">
        <v>0</v>
      </c>
      <c r="IH378" s="8">
        <v>0</v>
      </c>
      <c r="II378" s="8">
        <v>0</v>
      </c>
      <c r="IJ378" s="8">
        <v>0</v>
      </c>
      <c r="IK378" s="8">
        <v>0</v>
      </c>
      <c r="IL378" s="8">
        <v>0</v>
      </c>
      <c r="IM378" s="8">
        <v>0</v>
      </c>
      <c r="IN378" s="8">
        <v>0</v>
      </c>
      <c r="IO378" s="8">
        <v>0</v>
      </c>
      <c r="IP378" s="8">
        <v>0</v>
      </c>
      <c r="IQ378" s="8">
        <v>0</v>
      </c>
      <c r="IR378" s="8">
        <v>0</v>
      </c>
      <c r="IS378" s="8">
        <v>0</v>
      </c>
      <c r="IT378" s="8">
        <v>0</v>
      </c>
      <c r="IU378" s="8">
        <v>0</v>
      </c>
      <c r="IV378" s="8">
        <v>0</v>
      </c>
      <c r="IW378" s="8">
        <v>0</v>
      </c>
      <c r="IX378" s="8">
        <v>0</v>
      </c>
      <c r="IY378" s="8">
        <v>0</v>
      </c>
      <c r="IZ378" s="8">
        <v>0</v>
      </c>
      <c r="JA378" s="8">
        <v>0</v>
      </c>
      <c r="JB378" s="8">
        <v>0</v>
      </c>
      <c r="JC378" s="8">
        <v>0</v>
      </c>
      <c r="JD378" s="8">
        <v>0</v>
      </c>
      <c r="JE378" s="8">
        <v>0</v>
      </c>
      <c r="JF378" s="8">
        <v>0</v>
      </c>
      <c r="JG378" s="8">
        <v>0</v>
      </c>
      <c r="JH378" s="8">
        <v>0</v>
      </c>
      <c r="JI378" s="8">
        <v>0</v>
      </c>
      <c r="JJ378" s="8">
        <v>0</v>
      </c>
      <c r="JK378" s="8">
        <v>0</v>
      </c>
      <c r="JL378" s="8">
        <v>0</v>
      </c>
      <c r="JM378" s="8">
        <v>0</v>
      </c>
      <c r="JN378" s="8">
        <v>0</v>
      </c>
      <c r="JO378" s="8">
        <v>0</v>
      </c>
      <c r="JP378" s="8">
        <v>0</v>
      </c>
      <c r="JQ378" s="8">
        <v>0</v>
      </c>
      <c r="JR378" s="8">
        <v>0</v>
      </c>
      <c r="JS378" s="8">
        <v>0</v>
      </c>
      <c r="JT378" s="8">
        <v>0</v>
      </c>
      <c r="JU378" s="8">
        <v>0</v>
      </c>
      <c r="JV378" s="8">
        <v>0</v>
      </c>
      <c r="JW378" s="8">
        <v>0</v>
      </c>
      <c r="JX378" s="8">
        <v>0</v>
      </c>
      <c r="JY378" s="8">
        <v>0</v>
      </c>
      <c r="JZ378" s="8">
        <v>0</v>
      </c>
      <c r="KA378" s="8">
        <v>0</v>
      </c>
      <c r="KB378" s="8">
        <v>0</v>
      </c>
      <c r="KC378" s="8">
        <v>0</v>
      </c>
      <c r="KD378" s="8">
        <v>0</v>
      </c>
      <c r="KE378" s="8">
        <v>0</v>
      </c>
      <c r="KF378" s="8">
        <v>0</v>
      </c>
      <c r="KG378" s="8">
        <v>0</v>
      </c>
      <c r="KH378" s="8">
        <v>0</v>
      </c>
      <c r="KI378" s="8">
        <v>0</v>
      </c>
      <c r="KJ378" s="8">
        <v>0</v>
      </c>
      <c r="KK378" s="8">
        <v>0</v>
      </c>
      <c r="KL378" s="8">
        <v>0</v>
      </c>
      <c r="KM378" s="8">
        <v>0</v>
      </c>
      <c r="KN378" s="8">
        <v>0</v>
      </c>
      <c r="KO378" s="8">
        <v>0</v>
      </c>
      <c r="KP378" s="8">
        <v>0</v>
      </c>
      <c r="KQ378" s="8">
        <v>0</v>
      </c>
      <c r="KR378" s="8">
        <v>0</v>
      </c>
      <c r="KS378" s="8">
        <v>0</v>
      </c>
      <c r="KT378" s="8">
        <v>0</v>
      </c>
      <c r="KU378" s="8">
        <v>0</v>
      </c>
      <c r="KV378" s="8">
        <v>0</v>
      </c>
      <c r="KW378" s="8">
        <v>0</v>
      </c>
      <c r="KX378" s="8">
        <v>0</v>
      </c>
      <c r="KY378" s="8">
        <v>0</v>
      </c>
      <c r="KZ378" s="8">
        <v>0</v>
      </c>
      <c r="LA378" s="8">
        <v>0</v>
      </c>
      <c r="LB378" s="8">
        <v>0</v>
      </c>
      <c r="LC378" s="8">
        <v>0</v>
      </c>
      <c r="LD378" s="8">
        <v>0</v>
      </c>
      <c r="LE378" s="8">
        <v>0</v>
      </c>
      <c r="LF378" s="8">
        <v>0</v>
      </c>
      <c r="LG378" s="8">
        <v>0</v>
      </c>
      <c r="LH378" s="8">
        <v>0</v>
      </c>
      <c r="LI378" s="8">
        <v>0</v>
      </c>
      <c r="LJ378" s="8">
        <v>0</v>
      </c>
      <c r="LK378" s="8">
        <v>0</v>
      </c>
      <c r="LL378" s="8">
        <v>0</v>
      </c>
      <c r="LM378" s="8">
        <v>0</v>
      </c>
      <c r="LN378" s="8">
        <v>0</v>
      </c>
      <c r="LO378" s="8">
        <v>0</v>
      </c>
      <c r="LP378" s="8">
        <v>0</v>
      </c>
      <c r="LQ378" s="8">
        <v>0</v>
      </c>
      <c r="LR378" s="8">
        <v>0</v>
      </c>
      <c r="LS378" s="8">
        <v>0</v>
      </c>
      <c r="LT378" s="8">
        <v>0</v>
      </c>
      <c r="LU378" s="8">
        <v>0</v>
      </c>
      <c r="LV378" s="8">
        <v>0</v>
      </c>
      <c r="LW378" s="8">
        <v>0</v>
      </c>
      <c r="LX378" s="8">
        <v>0</v>
      </c>
      <c r="LY378" s="8">
        <v>0</v>
      </c>
      <c r="LZ378" s="8">
        <v>0</v>
      </c>
      <c r="MA378" s="8">
        <v>0</v>
      </c>
      <c r="MB378" s="8">
        <v>0</v>
      </c>
      <c r="MC378" s="8">
        <v>0</v>
      </c>
      <c r="MD378" s="8">
        <v>0</v>
      </c>
      <c r="ME378" s="8">
        <v>0</v>
      </c>
      <c r="MF378" s="8">
        <v>0</v>
      </c>
      <c r="MG378" s="8">
        <v>0</v>
      </c>
      <c r="MH378" s="8">
        <v>0</v>
      </c>
      <c r="MI378" s="8">
        <v>0</v>
      </c>
      <c r="MJ378" s="8">
        <v>0</v>
      </c>
      <c r="MK378" s="8">
        <v>0</v>
      </c>
      <c r="ML378" s="8">
        <v>0</v>
      </c>
      <c r="MM378" s="8">
        <v>0</v>
      </c>
      <c r="MN378" s="8">
        <v>0</v>
      </c>
      <c r="MO378" s="8">
        <v>0</v>
      </c>
      <c r="MP378" s="8">
        <v>0</v>
      </c>
      <c r="MQ378" s="8">
        <v>0</v>
      </c>
      <c r="MR378" s="8">
        <v>0</v>
      </c>
      <c r="MS378" s="8">
        <v>0</v>
      </c>
      <c r="MT378" s="8">
        <v>0</v>
      </c>
      <c r="MU378" s="8">
        <v>0</v>
      </c>
      <c r="MV378" s="8">
        <v>0</v>
      </c>
      <c r="MW378" s="8">
        <v>0</v>
      </c>
      <c r="MX378" s="8">
        <v>0</v>
      </c>
      <c r="MY378" s="8">
        <v>0</v>
      </c>
      <c r="MZ378" s="8">
        <v>0</v>
      </c>
      <c r="NA378" s="8">
        <v>0</v>
      </c>
      <c r="NB378" s="8">
        <v>0</v>
      </c>
      <c r="NC378" s="8">
        <v>0</v>
      </c>
      <c r="ND378" s="8">
        <v>0</v>
      </c>
      <c r="NE378" s="8">
        <v>0</v>
      </c>
      <c r="NF378" s="8">
        <v>0</v>
      </c>
      <c r="NG378" s="8">
        <v>0</v>
      </c>
      <c r="NH378" s="8">
        <v>0</v>
      </c>
      <c r="NI378" s="8">
        <v>0</v>
      </c>
      <c r="NJ378" s="8">
        <v>0</v>
      </c>
      <c r="NK378" s="8">
        <v>0</v>
      </c>
      <c r="NL378" s="8">
        <v>0</v>
      </c>
      <c r="NM378" s="8">
        <v>0</v>
      </c>
      <c r="NN378" s="8">
        <v>0</v>
      </c>
      <c r="NO378" s="8">
        <v>0</v>
      </c>
      <c r="NP378" s="8">
        <v>0</v>
      </c>
      <c r="NQ378" s="8">
        <v>0</v>
      </c>
      <c r="NR378" s="8">
        <v>0</v>
      </c>
      <c r="NS378" s="8">
        <v>0</v>
      </c>
      <c r="NT378" s="8">
        <v>0</v>
      </c>
      <c r="NU378" s="8">
        <v>0</v>
      </c>
      <c r="NV378" s="8">
        <v>0</v>
      </c>
      <c r="NW378" s="8">
        <v>0</v>
      </c>
      <c r="NX378" s="8">
        <v>0</v>
      </c>
      <c r="NY378" s="8">
        <v>0</v>
      </c>
      <c r="NZ378" s="8">
        <v>0</v>
      </c>
      <c r="OA378" s="8">
        <v>0</v>
      </c>
      <c r="OB378" s="8">
        <v>0</v>
      </c>
      <c r="OC378" s="8">
        <v>0</v>
      </c>
      <c r="OD378" s="8">
        <v>0</v>
      </c>
      <c r="OE378" s="8">
        <v>0</v>
      </c>
      <c r="OF378" s="8">
        <v>0</v>
      </c>
      <c r="OG378" s="8">
        <v>0</v>
      </c>
      <c r="OH378" s="8">
        <v>0</v>
      </c>
      <c r="OI378" s="8">
        <v>0</v>
      </c>
      <c r="OJ378" s="8">
        <v>0</v>
      </c>
      <c r="OK378" s="8">
        <v>0</v>
      </c>
      <c r="OL378" s="8">
        <v>0</v>
      </c>
      <c r="OM378" s="8">
        <v>0</v>
      </c>
      <c r="ON378" s="8">
        <v>0</v>
      </c>
      <c r="OO378" s="8">
        <v>0</v>
      </c>
      <c r="OP378" s="8">
        <v>180</v>
      </c>
      <c r="OQ378" s="8">
        <f>TRUNC((1+$Y$392)*($Y$394)*SUM($Y$381:$Y$390))</f>
        <v>19</v>
      </c>
      <c r="OR378" s="8">
        <f t="shared" ref="OR378:OZ378" si="271">TRUNC((1+$Y$392)*($Y$394)*SUM($Y$381:$Y$390))</f>
        <v>19</v>
      </c>
      <c r="OS378" s="8">
        <f t="shared" si="271"/>
        <v>19</v>
      </c>
      <c r="OT378" s="8">
        <f t="shared" si="271"/>
        <v>19</v>
      </c>
      <c r="OU378" s="8">
        <f t="shared" si="271"/>
        <v>19</v>
      </c>
      <c r="OV378" s="8">
        <f t="shared" si="271"/>
        <v>19</v>
      </c>
      <c r="OW378" s="8">
        <f t="shared" si="271"/>
        <v>19</v>
      </c>
      <c r="OX378" s="8">
        <f t="shared" si="271"/>
        <v>19</v>
      </c>
      <c r="OY378" s="8">
        <f t="shared" si="271"/>
        <v>19</v>
      </c>
      <c r="OZ378" s="8">
        <f t="shared" si="271"/>
        <v>19</v>
      </c>
      <c r="PA378" s="8">
        <f>TRUNC((1-$Y$392)*($Y$394)*SUM($Y$381:$Y$390))</f>
        <v>6</v>
      </c>
      <c r="PB378" s="8">
        <f t="shared" ref="PB378:PJ378" si="272">TRUNC((1-$Y$392)*($Y$394)*SUM($Y$381:$Y$390))</f>
        <v>6</v>
      </c>
      <c r="PC378" s="8">
        <f t="shared" si="272"/>
        <v>6</v>
      </c>
      <c r="PD378" s="8">
        <f t="shared" si="272"/>
        <v>6</v>
      </c>
      <c r="PE378" s="8">
        <f t="shared" si="272"/>
        <v>6</v>
      </c>
      <c r="PF378" s="8">
        <f t="shared" si="272"/>
        <v>6</v>
      </c>
      <c r="PG378" s="8">
        <f t="shared" si="272"/>
        <v>6</v>
      </c>
      <c r="PH378" s="8">
        <f t="shared" si="272"/>
        <v>6</v>
      </c>
      <c r="PI378" s="8">
        <f t="shared" si="272"/>
        <v>6</v>
      </c>
      <c r="PJ378" s="8">
        <f t="shared" si="272"/>
        <v>6</v>
      </c>
      <c r="PK378" s="8">
        <v>0</v>
      </c>
      <c r="PL378" s="8">
        <v>0</v>
      </c>
      <c r="PM378" s="8">
        <v>0</v>
      </c>
      <c r="PN378" s="8">
        <v>0</v>
      </c>
      <c r="PO378" s="8">
        <v>0</v>
      </c>
      <c r="PP378" s="8">
        <v>0</v>
      </c>
      <c r="PQ378" s="8">
        <v>0</v>
      </c>
      <c r="PR378" s="8">
        <v>0</v>
      </c>
      <c r="PS378" s="8">
        <v>0</v>
      </c>
      <c r="PT378" s="8">
        <v>0</v>
      </c>
      <c r="PU378" s="8">
        <v>0</v>
      </c>
      <c r="PV378" s="8">
        <v>0</v>
      </c>
      <c r="PW378" s="8">
        <v>0</v>
      </c>
      <c r="PX378" s="8">
        <v>0</v>
      </c>
      <c r="PY378" s="8">
        <v>0</v>
      </c>
      <c r="PZ378" s="8">
        <v>0</v>
      </c>
      <c r="QA378" s="8">
        <v>0</v>
      </c>
      <c r="QB378" s="8">
        <v>0</v>
      </c>
      <c r="QC378" s="8">
        <v>0</v>
      </c>
      <c r="QD378" s="8">
        <v>0</v>
      </c>
      <c r="QE378" s="8">
        <v>0</v>
      </c>
      <c r="QF378" s="8">
        <v>0</v>
      </c>
      <c r="QG378" s="8">
        <v>0</v>
      </c>
      <c r="QH378" s="8">
        <v>0</v>
      </c>
      <c r="QI378" s="8">
        <v>0</v>
      </c>
      <c r="QJ378" s="8">
        <v>0</v>
      </c>
      <c r="QK378" s="8">
        <v>0</v>
      </c>
      <c r="QL378" s="8">
        <v>0</v>
      </c>
      <c r="QM378" s="8">
        <v>0</v>
      </c>
      <c r="QN378" s="8">
        <v>0</v>
      </c>
      <c r="QO378" s="8">
        <v>0</v>
      </c>
      <c r="QP378" s="8">
        <v>0</v>
      </c>
      <c r="QQ378" s="8">
        <v>0</v>
      </c>
      <c r="QR378" s="8">
        <v>0</v>
      </c>
      <c r="QS378" s="8">
        <v>0</v>
      </c>
      <c r="QT378" s="8">
        <v>0</v>
      </c>
      <c r="QU378" s="8">
        <v>0</v>
      </c>
      <c r="QV378" s="8">
        <v>0</v>
      </c>
      <c r="QW378" s="8">
        <v>0</v>
      </c>
      <c r="QX378" s="8">
        <v>0</v>
      </c>
      <c r="QY378" s="8">
        <v>0</v>
      </c>
      <c r="QZ378" s="8">
        <v>0</v>
      </c>
      <c r="RA378" s="8">
        <v>0</v>
      </c>
      <c r="RB378" s="8">
        <v>0</v>
      </c>
      <c r="RC378" s="8">
        <v>0</v>
      </c>
      <c r="RD378" s="8">
        <v>0</v>
      </c>
      <c r="RE378" s="8">
        <v>0</v>
      </c>
      <c r="RF378" s="8">
        <v>0</v>
      </c>
      <c r="RG378" s="8">
        <v>0</v>
      </c>
      <c r="RH378" s="8">
        <v>0</v>
      </c>
      <c r="RI378" s="8">
        <v>0</v>
      </c>
      <c r="RJ378" s="8">
        <v>0</v>
      </c>
      <c r="RK378" s="8">
        <v>0</v>
      </c>
      <c r="RL378" s="8">
        <v>0</v>
      </c>
      <c r="RM378" s="8">
        <v>0</v>
      </c>
      <c r="RN378" s="8">
        <v>0</v>
      </c>
      <c r="RO378" s="8">
        <v>0</v>
      </c>
      <c r="RP378" s="8">
        <v>0</v>
      </c>
      <c r="RQ378" s="8">
        <v>0</v>
      </c>
      <c r="RR378" s="8">
        <v>0</v>
      </c>
      <c r="RS378" s="8">
        <v>0</v>
      </c>
      <c r="RT378" s="8">
        <v>0</v>
      </c>
      <c r="RU378" s="8">
        <v>0</v>
      </c>
      <c r="RV378" s="8">
        <v>0</v>
      </c>
      <c r="RW378" s="8">
        <v>0</v>
      </c>
      <c r="RX378" s="8">
        <v>0</v>
      </c>
      <c r="RY378" s="8">
        <v>0</v>
      </c>
      <c r="RZ378" s="8">
        <v>0</v>
      </c>
      <c r="SA378" s="8">
        <v>0</v>
      </c>
      <c r="SB378" s="8">
        <v>0</v>
      </c>
      <c r="SC378" s="8">
        <v>0</v>
      </c>
      <c r="SD378" s="8">
        <v>0</v>
      </c>
      <c r="SE378" s="8">
        <v>0</v>
      </c>
      <c r="SF378" s="8">
        <v>0</v>
      </c>
      <c r="SG378" s="8">
        <v>0</v>
      </c>
      <c r="SH378" s="8">
        <v>0</v>
      </c>
      <c r="SI378" s="8">
        <v>0</v>
      </c>
      <c r="SJ378" s="8">
        <v>0</v>
      </c>
      <c r="SK378" s="8">
        <v>0</v>
      </c>
      <c r="SL378" s="8">
        <v>0</v>
      </c>
      <c r="SM378" s="8">
        <v>0</v>
      </c>
      <c r="SN378" s="8">
        <v>0</v>
      </c>
      <c r="SO378" s="8">
        <v>0</v>
      </c>
      <c r="SP378" s="8">
        <v>0</v>
      </c>
      <c r="SQ378" s="8">
        <v>0</v>
      </c>
      <c r="SR378" s="8">
        <v>0</v>
      </c>
      <c r="SS378" s="8">
        <v>0</v>
      </c>
      <c r="ST378" s="8">
        <v>0</v>
      </c>
      <c r="SU378" s="8">
        <v>0</v>
      </c>
      <c r="SV378" s="8">
        <v>0</v>
      </c>
      <c r="SY378" s="8" t="s">
        <v>346</v>
      </c>
      <c r="ZY378" s="8">
        <v>-0.5</v>
      </c>
      <c r="AGW378" s="8">
        <v>1</v>
      </c>
      <c r="AHF378" s="10">
        <f t="shared" si="261"/>
        <v>0</v>
      </c>
      <c r="AHG378" s="10" t="s">
        <v>39</v>
      </c>
      <c r="AHH378" s="10">
        <v>0</v>
      </c>
      <c r="AHI378" s="8">
        <f t="shared" si="262"/>
        <v>1</v>
      </c>
    </row>
    <row r="379" spans="24:893" x14ac:dyDescent="0.25">
      <c r="SY379" s="8" t="s">
        <v>347</v>
      </c>
      <c r="ZZ379" s="8">
        <v>-0.5</v>
      </c>
      <c r="AGX379" s="8">
        <v>1</v>
      </c>
      <c r="AHF379" s="10">
        <f t="shared" si="261"/>
        <v>0</v>
      </c>
      <c r="AHG379" s="10" t="s">
        <v>39</v>
      </c>
      <c r="AHH379" s="10">
        <v>0</v>
      </c>
      <c r="AHI379" s="8">
        <f t="shared" si="262"/>
        <v>1</v>
      </c>
    </row>
    <row r="380" spans="24:893" x14ac:dyDescent="0.25">
      <c r="Z380" s="8" t="s">
        <v>451</v>
      </c>
      <c r="AA380" s="8" t="s">
        <v>452</v>
      </c>
      <c r="SY380" s="8" t="s">
        <v>348</v>
      </c>
      <c r="AAA380" s="8">
        <v>-0.5</v>
      </c>
      <c r="AGY380" s="8">
        <v>1</v>
      </c>
      <c r="AHF380" s="10">
        <f t="shared" si="261"/>
        <v>0</v>
      </c>
      <c r="AHG380" s="10" t="s">
        <v>39</v>
      </c>
      <c r="AHH380" s="10">
        <v>0</v>
      </c>
      <c r="AHI380" s="8">
        <f t="shared" si="262"/>
        <v>1</v>
      </c>
    </row>
    <row r="381" spans="24:893" ht="14.4" x14ac:dyDescent="0.3">
      <c r="X381" s="8" t="s">
        <v>3</v>
      </c>
      <c r="Y381">
        <v>6</v>
      </c>
      <c r="Z381">
        <f>Y6</f>
        <v>7</v>
      </c>
      <c r="AA381" s="8">
        <f>ABS(Z381-Y381)</f>
        <v>1</v>
      </c>
      <c r="AE381" t="s">
        <v>40</v>
      </c>
      <c r="AF381">
        <v>25</v>
      </c>
      <c r="SY381" s="8" t="s">
        <v>349</v>
      </c>
      <c r="AAB381" s="8">
        <v>-0.5</v>
      </c>
      <c r="AGZ381" s="8">
        <v>1</v>
      </c>
      <c r="AHF381" s="10">
        <f t="shared" si="261"/>
        <v>0</v>
      </c>
      <c r="AHG381" s="10" t="s">
        <v>39</v>
      </c>
      <c r="AHH381" s="10">
        <v>0</v>
      </c>
      <c r="AHI381" s="8">
        <f t="shared" si="262"/>
        <v>1</v>
      </c>
    </row>
    <row r="382" spans="24:893" ht="14.4" x14ac:dyDescent="0.3">
      <c r="X382" s="8" t="s">
        <v>4</v>
      </c>
      <c r="Y382">
        <v>22</v>
      </c>
      <c r="Z382">
        <f t="shared" ref="Z382:Z390" si="273">Y7</f>
        <v>19</v>
      </c>
      <c r="AA382" s="8">
        <f t="shared" ref="AA382:AA390" si="274">ABS(Z382-Y382)</f>
        <v>3</v>
      </c>
      <c r="AE382" t="s">
        <v>41</v>
      </c>
      <c r="AF382">
        <v>21</v>
      </c>
      <c r="SY382" s="8" t="s">
        <v>350</v>
      </c>
      <c r="AAC382" s="8">
        <v>-0.5</v>
      </c>
      <c r="AHA382" s="8">
        <v>1</v>
      </c>
      <c r="AHF382" s="10">
        <f t="shared" si="261"/>
        <v>0</v>
      </c>
      <c r="AHG382" s="10" t="s">
        <v>39</v>
      </c>
      <c r="AHH382" s="10">
        <v>0</v>
      </c>
      <c r="AHI382" s="8">
        <f t="shared" si="262"/>
        <v>1</v>
      </c>
    </row>
    <row r="383" spans="24:893" ht="14.4" x14ac:dyDescent="0.3">
      <c r="X383" s="8" t="s">
        <v>5</v>
      </c>
      <c r="Y383">
        <v>5</v>
      </c>
      <c r="Z383">
        <f t="shared" si="273"/>
        <v>8</v>
      </c>
      <c r="AA383" s="8">
        <f t="shared" si="274"/>
        <v>3</v>
      </c>
      <c r="AE383" t="s">
        <v>42</v>
      </c>
      <c r="AF383">
        <v>18</v>
      </c>
      <c r="SY383" s="8" t="s">
        <v>351</v>
      </c>
      <c r="AAD383" s="8">
        <v>-0.5</v>
      </c>
      <c r="AHB383" s="8">
        <v>1</v>
      </c>
      <c r="AHF383" s="10">
        <f t="shared" si="261"/>
        <v>0</v>
      </c>
      <c r="AHG383" s="10" t="s">
        <v>39</v>
      </c>
      <c r="AHH383" s="10">
        <v>0</v>
      </c>
      <c r="AHI383" s="8">
        <f t="shared" si="262"/>
        <v>1</v>
      </c>
    </row>
    <row r="384" spans="24:893" ht="14.4" x14ac:dyDescent="0.3">
      <c r="X384" s="8" t="s">
        <v>99</v>
      </c>
      <c r="Y384">
        <v>18</v>
      </c>
      <c r="Z384">
        <f t="shared" si="273"/>
        <v>18</v>
      </c>
      <c r="AA384" s="8">
        <f t="shared" si="274"/>
        <v>0</v>
      </c>
      <c r="AE384" t="s">
        <v>100</v>
      </c>
      <c r="AF384">
        <v>18</v>
      </c>
      <c r="SY384" s="8" t="s">
        <v>352</v>
      </c>
      <c r="AAE384" s="8">
        <v>-0.5</v>
      </c>
      <c r="AHC384" s="8">
        <v>1</v>
      </c>
      <c r="AHF384" s="10">
        <f t="shared" si="261"/>
        <v>0</v>
      </c>
      <c r="AHG384" s="10" t="s">
        <v>39</v>
      </c>
      <c r="AHH384" s="10">
        <v>0</v>
      </c>
      <c r="AHI384" s="8">
        <f t="shared" si="262"/>
        <v>1</v>
      </c>
    </row>
    <row r="385" spans="24:896" ht="14.4" x14ac:dyDescent="0.3">
      <c r="X385" s="8" t="s">
        <v>445</v>
      </c>
      <c r="Y385">
        <v>13</v>
      </c>
      <c r="Z385">
        <f t="shared" si="273"/>
        <v>13</v>
      </c>
      <c r="AA385" s="8">
        <f t="shared" si="274"/>
        <v>0</v>
      </c>
      <c r="AE385" t="s">
        <v>438</v>
      </c>
      <c r="AF385">
        <v>20</v>
      </c>
      <c r="SY385" s="8" t="s">
        <v>353</v>
      </c>
      <c r="AAF385" s="8">
        <v>-0.5</v>
      </c>
      <c r="AHD385" s="8">
        <v>1</v>
      </c>
      <c r="AHF385" s="10">
        <f t="shared" si="261"/>
        <v>0</v>
      </c>
      <c r="AHG385" s="10" t="s">
        <v>39</v>
      </c>
      <c r="AHH385" s="10">
        <v>0</v>
      </c>
      <c r="AHI385" s="8">
        <f t="shared" si="262"/>
        <v>1</v>
      </c>
    </row>
    <row r="386" spans="24:896" ht="14.4" x14ac:dyDescent="0.3">
      <c r="X386" s="8" t="s">
        <v>446</v>
      </c>
      <c r="Y386">
        <v>20</v>
      </c>
      <c r="Z386">
        <f t="shared" si="273"/>
        <v>19</v>
      </c>
      <c r="AA386" s="8">
        <f t="shared" si="274"/>
        <v>1</v>
      </c>
      <c r="AE386" t="s">
        <v>439</v>
      </c>
      <c r="AF386">
        <v>25</v>
      </c>
      <c r="SY386" s="8" t="s">
        <v>354</v>
      </c>
      <c r="AAG386" s="8">
        <v>-0.5</v>
      </c>
      <c r="AHE386" s="8">
        <v>1</v>
      </c>
      <c r="AHF386" s="10">
        <f t="shared" si="261"/>
        <v>0</v>
      </c>
      <c r="AHG386" s="10" t="s">
        <v>39</v>
      </c>
      <c r="AHH386" s="10">
        <v>0</v>
      </c>
      <c r="AHI386" s="8">
        <f t="shared" si="262"/>
        <v>1</v>
      </c>
    </row>
    <row r="387" spans="24:896" ht="14.4" x14ac:dyDescent="0.3">
      <c r="X387" s="8" t="s">
        <v>447</v>
      </c>
      <c r="Y387">
        <v>5</v>
      </c>
      <c r="Z387">
        <f t="shared" si="273"/>
        <v>6</v>
      </c>
      <c r="AA387" s="8">
        <f t="shared" si="274"/>
        <v>1</v>
      </c>
      <c r="AE387" t="s">
        <v>440</v>
      </c>
      <c r="AF387">
        <v>22</v>
      </c>
      <c r="SY387" s="8" t="s">
        <v>36</v>
      </c>
      <c r="TJ387" s="8">
        <v>1</v>
      </c>
      <c r="TK387" s="8">
        <v>1</v>
      </c>
      <c r="TL387" s="8">
        <v>1</v>
      </c>
      <c r="TM387" s="8">
        <v>1</v>
      </c>
      <c r="TN387" s="8">
        <v>1</v>
      </c>
      <c r="TO387" s="8">
        <v>1</v>
      </c>
      <c r="TP387" s="8">
        <v>1</v>
      </c>
      <c r="TQ387" s="8">
        <v>1</v>
      </c>
      <c r="TR387" s="8">
        <v>1</v>
      </c>
      <c r="TS387" s="8">
        <v>1</v>
      </c>
      <c r="TT387" s="8">
        <v>1</v>
      </c>
      <c r="TU387" s="8">
        <v>1</v>
      </c>
      <c r="TV387" s="8">
        <v>1</v>
      </c>
      <c r="TW387" s="8">
        <v>1</v>
      </c>
      <c r="TX387" s="8">
        <v>1</v>
      </c>
      <c r="TY387" s="8">
        <v>1</v>
      </c>
      <c r="TZ387" s="8">
        <v>1</v>
      </c>
      <c r="UA387" s="8">
        <v>1</v>
      </c>
      <c r="UB387" s="8">
        <v>1</v>
      </c>
      <c r="UC387" s="8">
        <v>1</v>
      </c>
      <c r="UD387" s="8">
        <v>1</v>
      </c>
      <c r="UE387" s="8">
        <v>1</v>
      </c>
      <c r="UF387" s="8">
        <v>1</v>
      </c>
      <c r="UG387" s="8">
        <v>1</v>
      </c>
      <c r="UH387" s="8">
        <v>1</v>
      </c>
      <c r="UI387" s="8">
        <v>1</v>
      </c>
      <c r="UJ387" s="8">
        <v>1</v>
      </c>
      <c r="UK387" s="8">
        <v>1</v>
      </c>
      <c r="UL387" s="8">
        <v>1</v>
      </c>
      <c r="UM387" s="8">
        <v>1</v>
      </c>
      <c r="UN387" s="8">
        <v>1</v>
      </c>
      <c r="UO387" s="8">
        <v>1</v>
      </c>
      <c r="UP387" s="8">
        <v>1</v>
      </c>
      <c r="UQ387" s="8">
        <v>1</v>
      </c>
      <c r="UR387" s="8">
        <v>1</v>
      </c>
      <c r="US387" s="8">
        <v>1</v>
      </c>
      <c r="UT387" s="8">
        <v>1</v>
      </c>
      <c r="UU387" s="8">
        <v>1</v>
      </c>
      <c r="UV387" s="8">
        <v>1</v>
      </c>
      <c r="UW387" s="8">
        <v>1</v>
      </c>
      <c r="UX387" s="8">
        <v>1</v>
      </c>
      <c r="UY387" s="8">
        <v>1</v>
      </c>
      <c r="UZ387" s="8">
        <v>1</v>
      </c>
      <c r="VA387" s="8">
        <v>1</v>
      </c>
      <c r="VB387" s="8">
        <v>1</v>
      </c>
      <c r="VC387" s="8">
        <v>1</v>
      </c>
      <c r="VD387" s="8">
        <v>1</v>
      </c>
      <c r="VE387" s="8">
        <v>1</v>
      </c>
      <c r="VF387" s="8">
        <v>1</v>
      </c>
      <c r="VG387" s="8">
        <v>1</v>
      </c>
      <c r="VH387" s="8">
        <v>1</v>
      </c>
      <c r="VI387" s="8">
        <v>1</v>
      </c>
      <c r="VJ387" s="8">
        <v>1</v>
      </c>
      <c r="VK387" s="8">
        <v>1</v>
      </c>
      <c r="VL387" s="8">
        <v>1</v>
      </c>
      <c r="VM387" s="8">
        <v>1</v>
      </c>
      <c r="VN387" s="8">
        <v>1</v>
      </c>
      <c r="VO387" s="8">
        <v>1</v>
      </c>
      <c r="VP387" s="8">
        <v>1</v>
      </c>
      <c r="VQ387" s="8">
        <v>1</v>
      </c>
      <c r="VR387" s="8">
        <v>1</v>
      </c>
      <c r="VS387" s="8">
        <v>1</v>
      </c>
      <c r="VT387" s="8">
        <v>1</v>
      </c>
      <c r="VU387" s="8">
        <v>1</v>
      </c>
      <c r="VV387" s="8">
        <v>1</v>
      </c>
      <c r="VW387" s="8">
        <v>1</v>
      </c>
      <c r="VX387" s="8">
        <v>1</v>
      </c>
      <c r="VY387" s="8">
        <v>1</v>
      </c>
      <c r="VZ387" s="8">
        <v>1</v>
      </c>
      <c r="WA387" s="8">
        <v>1</v>
      </c>
      <c r="WB387" s="8">
        <v>1</v>
      </c>
      <c r="WC387" s="8">
        <v>1</v>
      </c>
      <c r="WD387" s="8">
        <v>1</v>
      </c>
      <c r="WE387" s="8">
        <v>1</v>
      </c>
      <c r="WF387" s="8">
        <v>1</v>
      </c>
      <c r="WG387" s="8">
        <v>1</v>
      </c>
      <c r="WH387" s="8">
        <v>1</v>
      </c>
      <c r="WI387" s="8">
        <v>1</v>
      </c>
      <c r="WJ387" s="8">
        <v>1</v>
      </c>
      <c r="WK387" s="8">
        <v>1</v>
      </c>
      <c r="WL387" s="8">
        <v>1</v>
      </c>
      <c r="WM387" s="8">
        <v>1</v>
      </c>
      <c r="WN387" s="8">
        <v>1</v>
      </c>
      <c r="WO387" s="8">
        <v>1</v>
      </c>
      <c r="WP387" s="8">
        <v>1</v>
      </c>
      <c r="WQ387" s="8">
        <v>1</v>
      </c>
      <c r="WR387" s="8">
        <v>1</v>
      </c>
      <c r="WS387" s="8">
        <v>1</v>
      </c>
      <c r="WT387" s="8">
        <v>1</v>
      </c>
      <c r="WU387" s="8">
        <v>1</v>
      </c>
      <c r="WV387" s="8">
        <v>1</v>
      </c>
      <c r="WW387" s="8">
        <v>1</v>
      </c>
      <c r="WX387" s="8">
        <v>1</v>
      </c>
      <c r="WY387" s="8">
        <v>1</v>
      </c>
      <c r="WZ387" s="8">
        <v>1</v>
      </c>
      <c r="XA387" s="8">
        <v>1</v>
      </c>
      <c r="XB387" s="8">
        <v>1</v>
      </c>
      <c r="XC387" s="8">
        <v>1</v>
      </c>
      <c r="XD387" s="8">
        <v>1</v>
      </c>
      <c r="XE387" s="8">
        <v>1</v>
      </c>
      <c r="XF387" s="8">
        <v>1</v>
      </c>
      <c r="XG387" s="8">
        <v>1</v>
      </c>
      <c r="XH387" s="8">
        <v>1</v>
      </c>
      <c r="XI387" s="8">
        <v>1</v>
      </c>
      <c r="XJ387" s="8">
        <v>1</v>
      </c>
      <c r="XK387" s="8">
        <v>1</v>
      </c>
      <c r="XL387" s="8">
        <v>1</v>
      </c>
      <c r="XM387" s="8">
        <v>1</v>
      </c>
      <c r="XN387" s="8">
        <v>1</v>
      </c>
      <c r="XO387" s="8">
        <v>1</v>
      </c>
      <c r="XP387" s="8">
        <v>1</v>
      </c>
      <c r="XQ387" s="8">
        <v>1</v>
      </c>
      <c r="XR387" s="8">
        <v>1</v>
      </c>
      <c r="XS387" s="8">
        <v>1</v>
      </c>
      <c r="XT387" s="8">
        <v>1</v>
      </c>
      <c r="XU387" s="8">
        <v>1</v>
      </c>
      <c r="XV387" s="8">
        <v>1</v>
      </c>
      <c r="XW387" s="8">
        <v>1</v>
      </c>
      <c r="XX387" s="8">
        <v>1</v>
      </c>
      <c r="XY387" s="8">
        <v>1</v>
      </c>
      <c r="XZ387" s="8">
        <v>1</v>
      </c>
      <c r="YA387" s="8">
        <v>1</v>
      </c>
      <c r="YB387" s="8">
        <v>1</v>
      </c>
      <c r="YC387" s="8">
        <v>1</v>
      </c>
      <c r="YD387" s="8">
        <v>1</v>
      </c>
      <c r="YE387" s="8">
        <v>1</v>
      </c>
      <c r="YF387" s="8">
        <v>1</v>
      </c>
      <c r="YG387" s="8">
        <v>1</v>
      </c>
      <c r="YH387" s="8">
        <v>1</v>
      </c>
      <c r="YI387" s="8">
        <v>1</v>
      </c>
      <c r="YJ387" s="8">
        <v>1</v>
      </c>
      <c r="YK387" s="8">
        <v>1</v>
      </c>
      <c r="YL387" s="8">
        <v>1</v>
      </c>
      <c r="YM387" s="8">
        <v>1</v>
      </c>
      <c r="YN387" s="8">
        <v>1</v>
      </c>
      <c r="YO387" s="8">
        <v>1</v>
      </c>
      <c r="YP387" s="8">
        <v>1</v>
      </c>
      <c r="YQ387" s="8">
        <v>1</v>
      </c>
      <c r="YR387" s="8">
        <v>1</v>
      </c>
      <c r="YS387" s="8">
        <v>1</v>
      </c>
      <c r="YT387" s="8">
        <v>1</v>
      </c>
      <c r="YU387" s="8">
        <v>1</v>
      </c>
      <c r="YV387" s="8">
        <v>1</v>
      </c>
      <c r="YW387" s="8">
        <v>1</v>
      </c>
      <c r="YX387" s="8">
        <v>1</v>
      </c>
      <c r="YY387" s="8">
        <v>1</v>
      </c>
      <c r="YZ387" s="8">
        <v>1</v>
      </c>
      <c r="ZA387" s="8">
        <v>1</v>
      </c>
      <c r="ZB387" s="8">
        <v>1</v>
      </c>
      <c r="ZC387" s="8">
        <v>1</v>
      </c>
      <c r="ZD387" s="8">
        <v>1</v>
      </c>
      <c r="ZE387" s="8">
        <v>1</v>
      </c>
      <c r="ZF387" s="8">
        <v>1</v>
      </c>
      <c r="ZG387" s="8">
        <v>1</v>
      </c>
      <c r="ZH387" s="8">
        <v>1</v>
      </c>
      <c r="ZI387" s="8">
        <v>1</v>
      </c>
      <c r="ZJ387" s="8">
        <v>1</v>
      </c>
      <c r="ZK387" s="8">
        <v>1</v>
      </c>
      <c r="ZL387" s="8">
        <v>1</v>
      </c>
      <c r="ZM387" s="8">
        <v>1</v>
      </c>
      <c r="ZN387" s="8">
        <v>1</v>
      </c>
      <c r="ZO387" s="8">
        <v>1</v>
      </c>
      <c r="ZP387" s="8">
        <v>1</v>
      </c>
      <c r="ZQ387" s="8">
        <v>1</v>
      </c>
      <c r="ZR387" s="8">
        <v>1</v>
      </c>
      <c r="ZS387" s="8">
        <v>1</v>
      </c>
      <c r="ZT387" s="8">
        <v>1</v>
      </c>
      <c r="ZU387" s="8">
        <v>1</v>
      </c>
      <c r="ZV387" s="8">
        <v>1</v>
      </c>
      <c r="ZW387" s="8">
        <v>1</v>
      </c>
      <c r="ZX387" s="8">
        <v>1</v>
      </c>
      <c r="ZY387" s="8">
        <v>1</v>
      </c>
      <c r="ZZ387" s="8">
        <v>1</v>
      </c>
      <c r="AAA387" s="8">
        <v>1</v>
      </c>
      <c r="AAB387" s="8">
        <v>1</v>
      </c>
      <c r="AAC387" s="8">
        <v>1</v>
      </c>
      <c r="AAD387" s="8">
        <v>1</v>
      </c>
      <c r="AAE387" s="8">
        <v>1</v>
      </c>
      <c r="AAF387" s="8">
        <v>1</v>
      </c>
      <c r="AAG387" s="8">
        <v>1</v>
      </c>
      <c r="AHF387" s="10">
        <f t="shared" si="261"/>
        <v>48</v>
      </c>
      <c r="AHG387" s="10" t="s">
        <v>37</v>
      </c>
      <c r="AHH387" s="10">
        <v>360</v>
      </c>
      <c r="AHI387" s="8">
        <f>IF(AHF387&lt;=AHH387,1,0)</f>
        <v>1</v>
      </c>
    </row>
    <row r="388" spans="24:896" ht="14.4" x14ac:dyDescent="0.3">
      <c r="X388" s="8" t="s">
        <v>448</v>
      </c>
      <c r="Y388">
        <v>20</v>
      </c>
      <c r="Z388">
        <f t="shared" si="273"/>
        <v>19</v>
      </c>
      <c r="AA388" s="8">
        <f t="shared" si="274"/>
        <v>1</v>
      </c>
      <c r="AE388" t="s">
        <v>441</v>
      </c>
      <c r="AF388">
        <v>20</v>
      </c>
      <c r="SY388" s="8" t="s">
        <v>0</v>
      </c>
      <c r="SZ388" s="8">
        <v>1</v>
      </c>
      <c r="AHF388" s="10">
        <f t="shared" si="261"/>
        <v>10</v>
      </c>
      <c r="AHG388" s="10" t="s">
        <v>37</v>
      </c>
      <c r="AHH388" s="10">
        <f>TRUNC((1+$AHW$6)*SUMPRODUCT($AHL$6:$AHU$6,$AHL$7:$AHU$7))</f>
        <v>15</v>
      </c>
      <c r="AHI388" s="8">
        <f t="shared" ref="AHI388:AHI397" si="275">IF(AHF388&lt;=AHH388,1,0)</f>
        <v>1</v>
      </c>
      <c r="AHJ388" s="8">
        <v>382</v>
      </c>
      <c r="AHL388" s="8">
        <f>SUMPRODUCT($AHL$6:$AHU$6,$AHL$7:$AHU$7)</f>
        <v>12.8</v>
      </c>
    </row>
    <row r="389" spans="24:896" ht="14.4" x14ac:dyDescent="0.3">
      <c r="X389" s="8" t="s">
        <v>449</v>
      </c>
      <c r="Y389">
        <v>12</v>
      </c>
      <c r="Z389">
        <f t="shared" si="273"/>
        <v>12</v>
      </c>
      <c r="AA389" s="8">
        <f t="shared" si="274"/>
        <v>0</v>
      </c>
      <c r="AE389" t="s">
        <v>442</v>
      </c>
      <c r="AF389">
        <v>19</v>
      </c>
      <c r="SY389" s="8" t="s">
        <v>1</v>
      </c>
      <c r="TA389" s="8">
        <v>1</v>
      </c>
      <c r="AHF389" s="10">
        <f t="shared" si="261"/>
        <v>14</v>
      </c>
      <c r="AHG389" s="10" t="s">
        <v>37</v>
      </c>
      <c r="AHH389" s="10">
        <f t="shared" ref="AHH389:AHH397" si="276">TRUNC((1+$AHW$6)*SUMPRODUCT($AHL$6:$AHU$6,$AHL$7:$AHU$7))</f>
        <v>15</v>
      </c>
      <c r="AHI389" s="8">
        <f t="shared" si="275"/>
        <v>1</v>
      </c>
      <c r="AHJ389" s="8">
        <v>383</v>
      </c>
    </row>
    <row r="390" spans="24:896" ht="14.4" x14ac:dyDescent="0.3">
      <c r="X390" s="8" t="s">
        <v>450</v>
      </c>
      <c r="Y390">
        <v>7</v>
      </c>
      <c r="Z390">
        <f t="shared" si="273"/>
        <v>7</v>
      </c>
      <c r="AA390" s="8">
        <f t="shared" si="274"/>
        <v>0</v>
      </c>
      <c r="AE390" t="s">
        <v>443</v>
      </c>
      <c r="AF390">
        <v>21</v>
      </c>
      <c r="SY390" s="8" t="s">
        <v>2</v>
      </c>
      <c r="TB390" s="8">
        <v>1</v>
      </c>
      <c r="AHF390" s="10">
        <f t="shared" si="261"/>
        <v>11</v>
      </c>
      <c r="AHG390" s="10" t="s">
        <v>37</v>
      </c>
      <c r="AHH390" s="10">
        <f t="shared" si="276"/>
        <v>15</v>
      </c>
      <c r="AHI390" s="8">
        <f t="shared" si="275"/>
        <v>1</v>
      </c>
      <c r="AHJ390" s="8">
        <v>384</v>
      </c>
    </row>
    <row r="391" spans="24:896" x14ac:dyDescent="0.25">
      <c r="SY391" s="8" t="s">
        <v>59</v>
      </c>
      <c r="TC391" s="8">
        <v>1</v>
      </c>
      <c r="AHF391" s="10">
        <f t="shared" si="261"/>
        <v>14</v>
      </c>
      <c r="AHG391" s="10" t="s">
        <v>37</v>
      </c>
      <c r="AHH391" s="10">
        <f t="shared" si="276"/>
        <v>15</v>
      </c>
      <c r="AHI391" s="8">
        <f t="shared" si="275"/>
        <v>1</v>
      </c>
      <c r="AHJ391" s="8">
        <v>385</v>
      </c>
    </row>
    <row r="392" spans="24:896" x14ac:dyDescent="0.25">
      <c r="X392" s="8" t="s">
        <v>43</v>
      </c>
      <c r="Y392" s="8">
        <v>0.5</v>
      </c>
      <c r="SY392" s="8" t="s">
        <v>269</v>
      </c>
      <c r="TD392" s="8">
        <v>1</v>
      </c>
      <c r="AHF392" s="10">
        <f t="shared" ref="AHF392:AHF455" si="277">SUMPRODUCT($SZ$6:$AHE$6,SZ392:AHE392)</f>
        <v>13</v>
      </c>
      <c r="AHG392" s="10" t="s">
        <v>37</v>
      </c>
      <c r="AHH392" s="10">
        <f t="shared" si="276"/>
        <v>15</v>
      </c>
      <c r="AHI392" s="8">
        <f t="shared" si="275"/>
        <v>1</v>
      </c>
      <c r="AHJ392" s="8">
        <v>386</v>
      </c>
    </row>
    <row r="393" spans="24:896" x14ac:dyDescent="0.25">
      <c r="SY393" s="8" t="s">
        <v>270</v>
      </c>
      <c r="TE393" s="8">
        <v>1</v>
      </c>
      <c r="AHF393" s="10">
        <f t="shared" si="277"/>
        <v>14</v>
      </c>
      <c r="AHG393" s="10" t="s">
        <v>37</v>
      </c>
      <c r="AHH393" s="10">
        <f t="shared" si="276"/>
        <v>15</v>
      </c>
      <c r="AHI393" s="8">
        <f t="shared" si="275"/>
        <v>1</v>
      </c>
      <c r="AHJ393" s="8">
        <v>387</v>
      </c>
    </row>
    <row r="394" spans="24:896" x14ac:dyDescent="0.25">
      <c r="X394" s="8" t="s">
        <v>444</v>
      </c>
      <c r="Y394" s="8">
        <v>0.1</v>
      </c>
      <c r="SY394" s="8" t="s">
        <v>271</v>
      </c>
      <c r="TF394" s="8">
        <v>1</v>
      </c>
      <c r="AHF394" s="10">
        <f t="shared" si="277"/>
        <v>15</v>
      </c>
      <c r="AHG394" s="10" t="s">
        <v>37</v>
      </c>
      <c r="AHH394" s="10">
        <f t="shared" si="276"/>
        <v>15</v>
      </c>
      <c r="AHI394" s="8">
        <f t="shared" si="275"/>
        <v>1</v>
      </c>
      <c r="AHJ394" s="8">
        <v>388</v>
      </c>
    </row>
    <row r="395" spans="24:896" x14ac:dyDescent="0.25">
      <c r="SY395" s="8" t="s">
        <v>272</v>
      </c>
      <c r="TG395" s="8">
        <v>1</v>
      </c>
      <c r="AHF395" s="10">
        <f t="shared" si="277"/>
        <v>14</v>
      </c>
      <c r="AHG395" s="10" t="s">
        <v>37</v>
      </c>
      <c r="AHH395" s="10">
        <f t="shared" si="276"/>
        <v>15</v>
      </c>
      <c r="AHI395" s="8">
        <f t="shared" si="275"/>
        <v>1</v>
      </c>
      <c r="AHJ395" s="8">
        <v>389</v>
      </c>
    </row>
    <row r="396" spans="24:896" ht="14.4" x14ac:dyDescent="0.3">
      <c r="X396" t="s">
        <v>44</v>
      </c>
      <c r="Y396">
        <f>Y398*SUM(Y106:Y195)+Y399*SUM(Y16:Y105)</f>
        <v>2000</v>
      </c>
      <c r="SY396" s="8" t="s">
        <v>273</v>
      </c>
      <c r="TH396" s="8">
        <v>1</v>
      </c>
      <c r="AHF396" s="10">
        <f t="shared" si="277"/>
        <v>12</v>
      </c>
      <c r="AHG396" s="10" t="s">
        <v>37</v>
      </c>
      <c r="AHH396" s="10">
        <f t="shared" si="276"/>
        <v>15</v>
      </c>
      <c r="AHI396" s="8">
        <f t="shared" si="275"/>
        <v>1</v>
      </c>
      <c r="AHJ396" s="8">
        <v>390</v>
      </c>
    </row>
    <row r="397" spans="24:896" ht="14.4" x14ac:dyDescent="0.3">
      <c r="X397"/>
      <c r="Y397"/>
      <c r="SY397" s="8" t="s">
        <v>274</v>
      </c>
      <c r="TI397" s="8">
        <v>1</v>
      </c>
      <c r="AHF397" s="10">
        <f t="shared" si="277"/>
        <v>11</v>
      </c>
      <c r="AHG397" s="10" t="s">
        <v>37</v>
      </c>
      <c r="AHH397" s="10">
        <f t="shared" si="276"/>
        <v>15</v>
      </c>
      <c r="AHI397" s="8">
        <f t="shared" si="275"/>
        <v>1</v>
      </c>
      <c r="AHJ397" s="8">
        <v>391</v>
      </c>
    </row>
    <row r="398" spans="24:896" ht="14.4" x14ac:dyDescent="0.3">
      <c r="X398" t="s">
        <v>45</v>
      </c>
      <c r="Y398">
        <v>200</v>
      </c>
      <c r="SY398" s="8" t="s">
        <v>0</v>
      </c>
      <c r="SZ398" s="8">
        <v>1</v>
      </c>
      <c r="AHF398" s="10">
        <f t="shared" si="277"/>
        <v>10</v>
      </c>
      <c r="AHG398" s="10" t="s">
        <v>38</v>
      </c>
      <c r="AHH398" s="10">
        <f>TRUNC((1-$AHW$6)*SUMPRODUCT($AHL$6:$AHU$6,$AHL$7:$AHU$7))</f>
        <v>10</v>
      </c>
      <c r="AHI398" s="8">
        <f>IF(AHF398&gt;=AHH398,1,0)</f>
        <v>1</v>
      </c>
      <c r="AHJ398" s="8">
        <v>392</v>
      </c>
    </row>
    <row r="399" spans="24:896" ht="14.4" x14ac:dyDescent="0.3">
      <c r="X399" t="s">
        <v>46</v>
      </c>
      <c r="Y399">
        <v>200</v>
      </c>
      <c r="SY399" s="8" t="s">
        <v>1</v>
      </c>
      <c r="TA399" s="8">
        <v>1</v>
      </c>
      <c r="AHF399" s="10">
        <f t="shared" si="277"/>
        <v>14</v>
      </c>
      <c r="AHG399" s="10" t="s">
        <v>38</v>
      </c>
      <c r="AHH399" s="10">
        <f t="shared" ref="AHH399:AHH407" si="278">TRUNC((1-$AHW$6)*SUMPRODUCT($AHL$6:$AHU$6,$AHL$7:$AHU$7))</f>
        <v>10</v>
      </c>
      <c r="AHI399" s="8">
        <f t="shared" ref="AHI399:AHI407" si="279">IF(AHF399&gt;=AHH399,1,0)</f>
        <v>1</v>
      </c>
      <c r="AHJ399" s="8">
        <v>393</v>
      </c>
    </row>
    <row r="400" spans="24:896" x14ac:dyDescent="0.25">
      <c r="SY400" s="8" t="s">
        <v>2</v>
      </c>
      <c r="TB400" s="8">
        <v>1</v>
      </c>
      <c r="AHF400" s="10">
        <f t="shared" si="277"/>
        <v>11</v>
      </c>
      <c r="AHG400" s="10" t="s">
        <v>38</v>
      </c>
      <c r="AHH400" s="10">
        <f t="shared" si="278"/>
        <v>10</v>
      </c>
      <c r="AHI400" s="8">
        <f t="shared" si="279"/>
        <v>1</v>
      </c>
      <c r="AHJ400" s="8">
        <v>394</v>
      </c>
    </row>
    <row r="401" spans="24:894" x14ac:dyDescent="0.25">
      <c r="X401" s="8" t="s">
        <v>453</v>
      </c>
      <c r="Y401" s="8">
        <v>-4</v>
      </c>
      <c r="SY401" s="8" t="s">
        <v>59</v>
      </c>
      <c r="TC401" s="8">
        <v>1</v>
      </c>
      <c r="AHF401" s="10">
        <f t="shared" si="277"/>
        <v>14</v>
      </c>
      <c r="AHG401" s="10" t="s">
        <v>38</v>
      </c>
      <c r="AHH401" s="10">
        <f t="shared" si="278"/>
        <v>10</v>
      </c>
      <c r="AHI401" s="8">
        <f t="shared" si="279"/>
        <v>1</v>
      </c>
      <c r="AHJ401" s="8">
        <v>395</v>
      </c>
    </row>
    <row r="402" spans="24:894" x14ac:dyDescent="0.25">
      <c r="SY402" s="8" t="s">
        <v>269</v>
      </c>
      <c r="TD402" s="8">
        <v>1</v>
      </c>
      <c r="AHF402" s="10">
        <f t="shared" si="277"/>
        <v>13</v>
      </c>
      <c r="AHG402" s="10" t="s">
        <v>38</v>
      </c>
      <c r="AHH402" s="10">
        <f t="shared" si="278"/>
        <v>10</v>
      </c>
      <c r="AHI402" s="8">
        <f t="shared" si="279"/>
        <v>1</v>
      </c>
      <c r="AHJ402" s="8">
        <v>396</v>
      </c>
    </row>
    <row r="403" spans="24:894" x14ac:dyDescent="0.25">
      <c r="SY403" s="8" t="s">
        <v>270</v>
      </c>
      <c r="TE403" s="8">
        <v>1</v>
      </c>
      <c r="AHF403" s="10">
        <f t="shared" si="277"/>
        <v>14</v>
      </c>
      <c r="AHG403" s="10" t="s">
        <v>38</v>
      </c>
      <c r="AHH403" s="10">
        <f t="shared" si="278"/>
        <v>10</v>
      </c>
      <c r="AHI403" s="8">
        <f t="shared" si="279"/>
        <v>1</v>
      </c>
      <c r="AHJ403" s="8">
        <v>397</v>
      </c>
    </row>
    <row r="404" spans="24:894" x14ac:dyDescent="0.25">
      <c r="Z404" s="8">
        <v>1</v>
      </c>
      <c r="AA404" s="8">
        <v>0</v>
      </c>
      <c r="AB404" s="8">
        <v>0</v>
      </c>
      <c r="AC404" s="8">
        <v>0</v>
      </c>
      <c r="AD404" s="8">
        <v>0</v>
      </c>
      <c r="AE404" s="8">
        <v>0</v>
      </c>
      <c r="AF404" s="8">
        <v>0</v>
      </c>
      <c r="AG404" s="8">
        <v>0</v>
      </c>
      <c r="AH404" s="8">
        <v>0</v>
      </c>
      <c r="AI404" s="8">
        <v>0</v>
      </c>
      <c r="AJ404" s="8">
        <v>1</v>
      </c>
      <c r="AK404" s="8">
        <v>0</v>
      </c>
      <c r="AL404" s="8">
        <v>0</v>
      </c>
      <c r="AM404" s="8">
        <v>0</v>
      </c>
      <c r="AN404" s="8">
        <v>0</v>
      </c>
      <c r="AO404" s="8">
        <v>0</v>
      </c>
      <c r="AP404" s="8">
        <v>0</v>
      </c>
      <c r="AQ404" s="8">
        <v>0</v>
      </c>
      <c r="AR404" s="8">
        <v>0</v>
      </c>
      <c r="AS404" s="8">
        <v>0</v>
      </c>
      <c r="AT404" s="8">
        <v>0</v>
      </c>
      <c r="AU404" s="8">
        <v>0</v>
      </c>
      <c r="AV404" s="8">
        <v>0</v>
      </c>
      <c r="AW404" s="8">
        <v>0</v>
      </c>
      <c r="AX404" s="8">
        <v>0</v>
      </c>
      <c r="AY404" s="8">
        <v>0</v>
      </c>
      <c r="AZ404" s="8">
        <v>0</v>
      </c>
      <c r="BA404" s="8">
        <v>0</v>
      </c>
      <c r="BB404" s="8">
        <v>0</v>
      </c>
      <c r="BC404" s="8">
        <v>-1</v>
      </c>
      <c r="BD404" s="8">
        <v>0</v>
      </c>
      <c r="BE404" s="8">
        <v>0</v>
      </c>
      <c r="BF404" s="8">
        <v>0</v>
      </c>
      <c r="BG404" s="8">
        <v>0</v>
      </c>
      <c r="BH404" s="8">
        <v>0</v>
      </c>
      <c r="BI404" s="8">
        <v>0</v>
      </c>
      <c r="BJ404" s="8">
        <v>0</v>
      </c>
      <c r="BK404" s="8">
        <v>0</v>
      </c>
      <c r="BL404" s="8">
        <v>-1</v>
      </c>
      <c r="BM404" s="8">
        <v>0</v>
      </c>
      <c r="BN404" s="8">
        <v>0</v>
      </c>
      <c r="BO404" s="8">
        <v>0</v>
      </c>
      <c r="BP404" s="8">
        <v>0</v>
      </c>
      <c r="BQ404" s="8">
        <v>0</v>
      </c>
      <c r="BR404" s="8">
        <v>0</v>
      </c>
      <c r="BS404" s="8">
        <v>0</v>
      </c>
      <c r="BT404" s="8">
        <v>0</v>
      </c>
      <c r="BU404" s="8">
        <v>-1</v>
      </c>
      <c r="BV404" s="8">
        <v>0</v>
      </c>
      <c r="BW404" s="8">
        <v>0</v>
      </c>
      <c r="BX404" s="8">
        <v>0</v>
      </c>
      <c r="BY404" s="8">
        <v>0</v>
      </c>
      <c r="BZ404" s="8">
        <v>0</v>
      </c>
      <c r="CA404" s="8">
        <v>0</v>
      </c>
      <c r="CB404" s="8">
        <v>0</v>
      </c>
      <c r="CC404" s="8">
        <v>0</v>
      </c>
      <c r="CD404" s="8">
        <v>-1</v>
      </c>
      <c r="CE404" s="8">
        <v>0</v>
      </c>
      <c r="CF404" s="8">
        <v>0</v>
      </c>
      <c r="CG404" s="8">
        <v>0</v>
      </c>
      <c r="CH404" s="8">
        <v>0</v>
      </c>
      <c r="CI404" s="8">
        <v>0</v>
      </c>
      <c r="CJ404" s="8">
        <v>0</v>
      </c>
      <c r="CK404" s="8">
        <v>0</v>
      </c>
      <c r="CL404" s="8">
        <v>0</v>
      </c>
      <c r="CM404" s="8">
        <v>-1</v>
      </c>
      <c r="CN404" s="8">
        <v>0</v>
      </c>
      <c r="CO404" s="8">
        <v>0</v>
      </c>
      <c r="CP404" s="8">
        <v>0</v>
      </c>
      <c r="CQ404" s="8">
        <v>0</v>
      </c>
      <c r="CR404" s="8">
        <v>0</v>
      </c>
      <c r="CS404" s="8">
        <v>0</v>
      </c>
      <c r="CT404" s="8">
        <v>0</v>
      </c>
      <c r="CU404" s="8">
        <v>0</v>
      </c>
      <c r="CV404" s="8">
        <v>-1</v>
      </c>
      <c r="CW404" s="8">
        <v>0</v>
      </c>
      <c r="CX404" s="8">
        <v>0</v>
      </c>
      <c r="CY404" s="8">
        <v>0</v>
      </c>
      <c r="CZ404" s="8">
        <v>0</v>
      </c>
      <c r="DA404" s="8">
        <v>0</v>
      </c>
      <c r="DB404" s="8">
        <v>0</v>
      </c>
      <c r="DC404" s="8">
        <v>0</v>
      </c>
      <c r="DD404" s="8">
        <v>0</v>
      </c>
      <c r="DE404" s="8">
        <v>-1</v>
      </c>
      <c r="DF404" s="8">
        <v>0</v>
      </c>
      <c r="DG404" s="8">
        <v>0</v>
      </c>
      <c r="DH404" s="8">
        <v>0</v>
      </c>
      <c r="DI404" s="8">
        <v>0</v>
      </c>
      <c r="DJ404" s="8">
        <v>0</v>
      </c>
      <c r="DK404" s="8">
        <v>0</v>
      </c>
      <c r="DL404" s="8">
        <v>0</v>
      </c>
      <c r="DM404" s="8">
        <v>0</v>
      </c>
      <c r="DN404" s="8">
        <v>-1</v>
      </c>
      <c r="DO404" s="8">
        <v>0</v>
      </c>
      <c r="DP404" s="8">
        <v>0</v>
      </c>
      <c r="DQ404" s="8">
        <v>0</v>
      </c>
      <c r="DR404" s="8">
        <v>0</v>
      </c>
      <c r="DS404" s="8">
        <v>0</v>
      </c>
      <c r="DT404" s="8">
        <v>0</v>
      </c>
      <c r="DU404" s="8">
        <v>0</v>
      </c>
      <c r="DV404" s="8">
        <v>0</v>
      </c>
      <c r="DW404" s="8">
        <v>-1</v>
      </c>
      <c r="DX404" s="8">
        <v>0</v>
      </c>
      <c r="DY404" s="8">
        <v>0</v>
      </c>
      <c r="DZ404" s="8">
        <v>0</v>
      </c>
      <c r="EA404" s="8">
        <v>0</v>
      </c>
      <c r="EB404" s="8">
        <v>0</v>
      </c>
      <c r="EC404" s="8">
        <v>0</v>
      </c>
      <c r="ED404" s="8">
        <v>0</v>
      </c>
      <c r="EE404" s="8">
        <v>0</v>
      </c>
      <c r="EF404" s="8">
        <v>-1</v>
      </c>
      <c r="EG404" s="8">
        <v>-1</v>
      </c>
      <c r="EH404" s="8">
        <v>-1</v>
      </c>
      <c r="EI404" s="8">
        <v>-1</v>
      </c>
      <c r="EJ404" s="8">
        <v>-1</v>
      </c>
      <c r="EK404" s="8">
        <v>-1</v>
      </c>
      <c r="EL404" s="8">
        <v>-1</v>
      </c>
      <c r="EM404" s="8">
        <v>-1</v>
      </c>
      <c r="EN404" s="8">
        <v>-1</v>
      </c>
      <c r="EO404" s="8">
        <v>0</v>
      </c>
      <c r="EP404" s="8">
        <v>0</v>
      </c>
      <c r="EQ404" s="8">
        <v>0</v>
      </c>
      <c r="ER404" s="8">
        <v>0</v>
      </c>
      <c r="ES404" s="8">
        <v>0</v>
      </c>
      <c r="ET404" s="8">
        <v>0</v>
      </c>
      <c r="EU404" s="8">
        <v>0</v>
      </c>
      <c r="EV404" s="8">
        <v>0</v>
      </c>
      <c r="EW404" s="8">
        <v>0</v>
      </c>
      <c r="EX404" s="8">
        <v>0</v>
      </c>
      <c r="EY404" s="8">
        <v>0</v>
      </c>
      <c r="EZ404" s="8">
        <v>0</v>
      </c>
      <c r="FA404" s="8">
        <v>0</v>
      </c>
      <c r="FB404" s="8">
        <v>0</v>
      </c>
      <c r="FC404" s="8">
        <v>0</v>
      </c>
      <c r="FD404" s="8">
        <v>0</v>
      </c>
      <c r="FE404" s="8">
        <v>0</v>
      </c>
      <c r="FF404" s="8">
        <v>0</v>
      </c>
      <c r="FG404" s="8">
        <v>0</v>
      </c>
      <c r="FH404" s="8">
        <v>0</v>
      </c>
      <c r="FI404" s="8">
        <v>0</v>
      </c>
      <c r="FJ404" s="8">
        <v>0</v>
      </c>
      <c r="FK404" s="8">
        <v>0</v>
      </c>
      <c r="FL404" s="8">
        <v>0</v>
      </c>
      <c r="FM404" s="8">
        <v>0</v>
      </c>
      <c r="FN404" s="8">
        <v>0</v>
      </c>
      <c r="FO404" s="8">
        <v>0</v>
      </c>
      <c r="FP404" s="8">
        <v>0</v>
      </c>
      <c r="FQ404" s="8">
        <v>0</v>
      </c>
      <c r="FR404" s="8">
        <v>0</v>
      </c>
      <c r="FS404" s="8">
        <v>0</v>
      </c>
      <c r="FT404" s="8">
        <v>0</v>
      </c>
      <c r="FU404" s="8">
        <v>0</v>
      </c>
      <c r="FV404" s="8">
        <v>0</v>
      </c>
      <c r="FW404" s="8">
        <v>0</v>
      </c>
      <c r="FX404" s="8">
        <v>0</v>
      </c>
      <c r="FY404" s="8">
        <v>0</v>
      </c>
      <c r="FZ404" s="8">
        <v>0</v>
      </c>
      <c r="GA404" s="8">
        <v>0</v>
      </c>
      <c r="GB404" s="8">
        <v>0</v>
      </c>
      <c r="GC404" s="8">
        <v>0</v>
      </c>
      <c r="GD404" s="8">
        <v>0</v>
      </c>
      <c r="GE404" s="8">
        <v>0</v>
      </c>
      <c r="GF404" s="8">
        <v>0</v>
      </c>
      <c r="GG404" s="8">
        <v>0</v>
      </c>
      <c r="GH404" s="8">
        <v>0</v>
      </c>
      <c r="GI404" s="8">
        <v>0</v>
      </c>
      <c r="GJ404" s="8">
        <v>0</v>
      </c>
      <c r="GK404" s="8">
        <v>0</v>
      </c>
      <c r="GL404" s="8">
        <v>0</v>
      </c>
      <c r="GM404" s="8">
        <v>0</v>
      </c>
      <c r="GN404" s="8">
        <v>0</v>
      </c>
      <c r="GO404" s="8">
        <v>0</v>
      </c>
      <c r="GP404" s="8">
        <v>0</v>
      </c>
      <c r="GQ404" s="8">
        <v>0</v>
      </c>
      <c r="GR404" s="8">
        <v>0</v>
      </c>
      <c r="GS404" s="8">
        <v>0</v>
      </c>
      <c r="GT404" s="8">
        <v>0</v>
      </c>
      <c r="GU404" s="8">
        <v>0</v>
      </c>
      <c r="GV404" s="8">
        <v>0</v>
      </c>
      <c r="GW404" s="8">
        <v>0</v>
      </c>
      <c r="GX404" s="8">
        <v>0</v>
      </c>
      <c r="GY404" s="8">
        <v>0</v>
      </c>
      <c r="GZ404" s="8">
        <v>0</v>
      </c>
      <c r="HA404" s="8">
        <v>0</v>
      </c>
      <c r="HB404" s="8">
        <v>0</v>
      </c>
      <c r="HC404" s="8">
        <v>0</v>
      </c>
      <c r="HD404" s="8">
        <v>0</v>
      </c>
      <c r="HE404" s="8">
        <v>0</v>
      </c>
      <c r="HF404" s="8">
        <v>0</v>
      </c>
      <c r="HG404" s="8">
        <v>0</v>
      </c>
      <c r="HH404" s="8">
        <v>0</v>
      </c>
      <c r="HI404" s="8">
        <v>0</v>
      </c>
      <c r="HJ404" s="8">
        <v>0</v>
      </c>
      <c r="HK404" s="8">
        <v>0</v>
      </c>
      <c r="HL404" s="8">
        <v>0</v>
      </c>
      <c r="HM404" s="8">
        <v>0</v>
      </c>
      <c r="HN404" s="8">
        <v>0</v>
      </c>
      <c r="HO404" s="8">
        <v>0</v>
      </c>
      <c r="HP404" s="8">
        <v>0</v>
      </c>
      <c r="HQ404" s="8">
        <v>0</v>
      </c>
      <c r="HR404" s="8">
        <v>0</v>
      </c>
      <c r="HS404" s="8">
        <v>0</v>
      </c>
      <c r="HT404" s="8">
        <v>0</v>
      </c>
      <c r="HU404" s="8">
        <v>0</v>
      </c>
      <c r="HV404" s="8">
        <v>0</v>
      </c>
      <c r="HW404" s="8">
        <v>0</v>
      </c>
      <c r="HX404" s="8">
        <v>0</v>
      </c>
      <c r="HY404" s="8">
        <v>0</v>
      </c>
      <c r="HZ404" s="8">
        <v>0</v>
      </c>
      <c r="IA404" s="8">
        <v>0</v>
      </c>
      <c r="IB404" s="8">
        <v>0</v>
      </c>
      <c r="IC404" s="8">
        <v>0</v>
      </c>
      <c r="ID404" s="8">
        <v>0</v>
      </c>
      <c r="IE404" s="8">
        <v>0</v>
      </c>
      <c r="IF404" s="8">
        <v>0</v>
      </c>
      <c r="IG404" s="8">
        <v>0</v>
      </c>
      <c r="IH404" s="8">
        <v>0</v>
      </c>
      <c r="II404" s="8">
        <v>0</v>
      </c>
      <c r="IJ404" s="8">
        <v>0</v>
      </c>
      <c r="IK404" s="8">
        <v>0</v>
      </c>
      <c r="IL404" s="8">
        <v>0</v>
      </c>
      <c r="IM404" s="8">
        <v>0</v>
      </c>
      <c r="IN404" s="8">
        <v>0</v>
      </c>
      <c r="IO404" s="8">
        <v>0</v>
      </c>
      <c r="IP404" s="8">
        <v>0</v>
      </c>
      <c r="IQ404" s="8">
        <v>0</v>
      </c>
      <c r="IR404" s="8">
        <v>0</v>
      </c>
      <c r="IS404" s="8">
        <v>0</v>
      </c>
      <c r="IT404" s="8">
        <v>0</v>
      </c>
      <c r="IU404" s="8">
        <v>0</v>
      </c>
      <c r="IV404" s="8">
        <v>0</v>
      </c>
      <c r="IW404" s="8">
        <v>0</v>
      </c>
      <c r="IX404" s="8">
        <v>0</v>
      </c>
      <c r="IY404" s="8">
        <v>0</v>
      </c>
      <c r="IZ404" s="8">
        <v>0</v>
      </c>
      <c r="JA404" s="8">
        <v>0</v>
      </c>
      <c r="JB404" s="8">
        <v>0</v>
      </c>
      <c r="JC404" s="8">
        <v>0</v>
      </c>
      <c r="JD404" s="8">
        <v>0</v>
      </c>
      <c r="JE404" s="8">
        <v>0</v>
      </c>
      <c r="JF404" s="8">
        <v>0</v>
      </c>
      <c r="JG404" s="8">
        <v>0</v>
      </c>
      <c r="JH404" s="8">
        <v>0</v>
      </c>
      <c r="JI404" s="8">
        <v>0</v>
      </c>
      <c r="JJ404" s="8">
        <v>0</v>
      </c>
      <c r="JK404" s="8">
        <v>0</v>
      </c>
      <c r="JL404" s="8">
        <v>0</v>
      </c>
      <c r="JM404" s="8">
        <v>0</v>
      </c>
      <c r="JN404" s="8">
        <v>0</v>
      </c>
      <c r="JO404" s="8">
        <v>0</v>
      </c>
      <c r="JP404" s="8">
        <v>0</v>
      </c>
      <c r="JQ404" s="8">
        <v>0</v>
      </c>
      <c r="JR404" s="8">
        <v>0</v>
      </c>
      <c r="JS404" s="8">
        <v>0</v>
      </c>
      <c r="JT404" s="8">
        <v>0</v>
      </c>
      <c r="JU404" s="8">
        <v>0</v>
      </c>
      <c r="JV404" s="8">
        <v>0</v>
      </c>
      <c r="JW404" s="8">
        <v>0</v>
      </c>
      <c r="JX404" s="8">
        <v>0</v>
      </c>
      <c r="JY404" s="8">
        <v>0</v>
      </c>
      <c r="JZ404" s="8">
        <v>0</v>
      </c>
      <c r="KA404" s="8">
        <v>0</v>
      </c>
      <c r="KB404" s="8">
        <v>0</v>
      </c>
      <c r="KC404" s="8">
        <v>0</v>
      </c>
      <c r="KD404" s="8">
        <v>0</v>
      </c>
      <c r="KE404" s="8">
        <v>0</v>
      </c>
      <c r="KF404" s="8">
        <v>0</v>
      </c>
      <c r="KG404" s="8">
        <v>0</v>
      </c>
      <c r="KH404" s="8">
        <v>0</v>
      </c>
      <c r="KI404" s="8">
        <v>0</v>
      </c>
      <c r="KJ404" s="8">
        <v>0</v>
      </c>
      <c r="KK404" s="8">
        <v>0</v>
      </c>
      <c r="KL404" s="8">
        <v>0</v>
      </c>
      <c r="KM404" s="8">
        <v>0</v>
      </c>
      <c r="KN404" s="8">
        <v>0</v>
      </c>
      <c r="KO404" s="8">
        <v>0</v>
      </c>
      <c r="KP404" s="8">
        <v>0</v>
      </c>
      <c r="KQ404" s="8">
        <v>0</v>
      </c>
      <c r="KR404" s="8">
        <v>0</v>
      </c>
      <c r="KS404" s="8">
        <v>0</v>
      </c>
      <c r="KT404" s="8">
        <v>0</v>
      </c>
      <c r="KU404" s="8">
        <v>0</v>
      </c>
      <c r="KV404" s="8">
        <v>0</v>
      </c>
      <c r="KW404" s="8">
        <v>0</v>
      </c>
      <c r="KX404" s="8">
        <v>0</v>
      </c>
      <c r="KY404" s="8">
        <v>0</v>
      </c>
      <c r="KZ404" s="8">
        <v>0</v>
      </c>
      <c r="LA404" s="8">
        <v>0</v>
      </c>
      <c r="LB404" s="8">
        <v>0</v>
      </c>
      <c r="LC404" s="8">
        <v>0</v>
      </c>
      <c r="LD404" s="8">
        <v>0</v>
      </c>
      <c r="LE404" s="8">
        <v>0</v>
      </c>
      <c r="LF404" s="8">
        <v>0</v>
      </c>
      <c r="LG404" s="8">
        <v>0</v>
      </c>
      <c r="LH404" s="8">
        <v>0</v>
      </c>
      <c r="LI404" s="8">
        <v>0</v>
      </c>
      <c r="LJ404" s="8">
        <v>0</v>
      </c>
      <c r="LK404" s="8">
        <v>0</v>
      </c>
      <c r="LL404" s="8">
        <v>0</v>
      </c>
      <c r="LM404" s="8">
        <v>0</v>
      </c>
      <c r="LN404" s="8">
        <v>0</v>
      </c>
      <c r="LO404" s="8">
        <v>0</v>
      </c>
      <c r="LP404" s="8">
        <v>0</v>
      </c>
      <c r="LQ404" s="8">
        <v>0</v>
      </c>
      <c r="LR404" s="8">
        <v>0</v>
      </c>
      <c r="LS404" s="8">
        <v>0</v>
      </c>
      <c r="LT404" s="8">
        <v>0</v>
      </c>
      <c r="LU404" s="8">
        <v>0</v>
      </c>
      <c r="LV404" s="8">
        <v>0</v>
      </c>
      <c r="LW404" s="8">
        <v>0</v>
      </c>
      <c r="LX404" s="8">
        <v>0</v>
      </c>
      <c r="LY404" s="8">
        <v>0</v>
      </c>
      <c r="LZ404" s="8">
        <v>0</v>
      </c>
      <c r="MA404" s="8">
        <v>0</v>
      </c>
      <c r="MB404" s="8">
        <v>0</v>
      </c>
      <c r="MC404" s="8">
        <v>0</v>
      </c>
      <c r="MD404" s="8">
        <v>0</v>
      </c>
      <c r="ME404" s="8">
        <v>0</v>
      </c>
      <c r="MF404" s="8">
        <v>0</v>
      </c>
      <c r="MG404" s="8">
        <v>0</v>
      </c>
      <c r="MH404" s="8">
        <v>0</v>
      </c>
      <c r="MI404" s="8">
        <v>0</v>
      </c>
      <c r="MJ404" s="8">
        <v>0</v>
      </c>
      <c r="MK404" s="8">
        <v>0</v>
      </c>
      <c r="ML404" s="8">
        <v>0</v>
      </c>
      <c r="MM404" s="8">
        <v>0</v>
      </c>
      <c r="MN404" s="8">
        <v>0</v>
      </c>
      <c r="MO404" s="8">
        <v>0</v>
      </c>
      <c r="MP404" s="8">
        <v>0</v>
      </c>
      <c r="MQ404" s="8">
        <v>0</v>
      </c>
      <c r="MR404" s="8">
        <v>0</v>
      </c>
      <c r="MS404" s="8">
        <v>0</v>
      </c>
      <c r="MT404" s="8">
        <v>0</v>
      </c>
      <c r="MU404" s="8">
        <v>0</v>
      </c>
      <c r="MV404" s="8">
        <v>0</v>
      </c>
      <c r="MW404" s="8">
        <v>0</v>
      </c>
      <c r="MX404" s="8">
        <v>0</v>
      </c>
      <c r="MY404" s="8">
        <v>0</v>
      </c>
      <c r="MZ404" s="8">
        <v>0</v>
      </c>
      <c r="NA404" s="8">
        <v>0</v>
      </c>
      <c r="NB404" s="8">
        <v>0</v>
      </c>
      <c r="NC404" s="8">
        <v>0</v>
      </c>
      <c r="ND404" s="8">
        <v>0</v>
      </c>
      <c r="NE404" s="8">
        <v>0</v>
      </c>
      <c r="NF404" s="8">
        <v>0</v>
      </c>
      <c r="NG404" s="8">
        <v>0</v>
      </c>
      <c r="NH404" s="8">
        <v>0</v>
      </c>
      <c r="NI404" s="8">
        <v>0</v>
      </c>
      <c r="NJ404" s="8">
        <v>0</v>
      </c>
      <c r="NK404" s="8">
        <v>0</v>
      </c>
      <c r="NL404" s="8">
        <v>0</v>
      </c>
      <c r="NM404" s="8">
        <v>0</v>
      </c>
      <c r="NN404" s="8">
        <v>0</v>
      </c>
      <c r="NO404" s="8">
        <v>0</v>
      </c>
      <c r="NP404" s="8">
        <v>0</v>
      </c>
      <c r="NQ404" s="8">
        <v>0</v>
      </c>
      <c r="NR404" s="8">
        <v>0</v>
      </c>
      <c r="NS404" s="8">
        <v>0</v>
      </c>
      <c r="NT404" s="8">
        <v>0</v>
      </c>
      <c r="NU404" s="8">
        <v>0</v>
      </c>
      <c r="NV404" s="8">
        <v>0</v>
      </c>
      <c r="NW404" s="8">
        <v>0</v>
      </c>
      <c r="NX404" s="8">
        <v>0</v>
      </c>
      <c r="NY404" s="8">
        <v>0</v>
      </c>
      <c r="NZ404" s="8">
        <v>0</v>
      </c>
      <c r="OA404" s="8">
        <v>0</v>
      </c>
      <c r="OB404" s="8">
        <v>0</v>
      </c>
      <c r="OC404" s="8">
        <v>0</v>
      </c>
      <c r="OD404" s="8">
        <v>0</v>
      </c>
      <c r="OE404" s="8">
        <v>0</v>
      </c>
      <c r="OF404" s="8">
        <v>0</v>
      </c>
      <c r="OG404" s="8">
        <v>0</v>
      </c>
      <c r="OH404" s="8">
        <v>0</v>
      </c>
      <c r="OI404" s="8">
        <v>0</v>
      </c>
      <c r="OJ404" s="8">
        <v>0</v>
      </c>
      <c r="OK404" s="8">
        <v>0</v>
      </c>
      <c r="OL404" s="8">
        <v>0</v>
      </c>
      <c r="OM404" s="8">
        <v>0</v>
      </c>
      <c r="ON404" s="8">
        <v>0</v>
      </c>
      <c r="OO404" s="8">
        <v>0</v>
      </c>
      <c r="OP404" s="8">
        <v>0</v>
      </c>
      <c r="OQ404" s="8">
        <v>1</v>
      </c>
      <c r="OR404" s="8">
        <v>0</v>
      </c>
      <c r="OS404" s="8">
        <v>0</v>
      </c>
      <c r="OT404" s="8">
        <v>0</v>
      </c>
      <c r="OU404" s="8">
        <v>0</v>
      </c>
      <c r="OV404" s="8">
        <v>0</v>
      </c>
      <c r="OW404" s="8">
        <v>0</v>
      </c>
      <c r="OX404" s="8">
        <v>0</v>
      </c>
      <c r="OY404" s="8">
        <v>0</v>
      </c>
      <c r="OZ404" s="8">
        <v>0</v>
      </c>
      <c r="PA404" s="8">
        <v>1</v>
      </c>
      <c r="PB404" s="8">
        <v>0</v>
      </c>
      <c r="PC404" s="8">
        <v>0</v>
      </c>
      <c r="PD404" s="8">
        <v>0</v>
      </c>
      <c r="PE404" s="8">
        <v>0</v>
      </c>
      <c r="PF404" s="8">
        <v>0</v>
      </c>
      <c r="PG404" s="8">
        <v>0</v>
      </c>
      <c r="PH404" s="8">
        <v>0</v>
      </c>
      <c r="PI404" s="8">
        <v>0</v>
      </c>
      <c r="PJ404" s="8">
        <v>0</v>
      </c>
      <c r="PK404" s="8">
        <v>0</v>
      </c>
      <c r="PL404" s="8">
        <v>0</v>
      </c>
      <c r="PM404" s="8">
        <v>0</v>
      </c>
      <c r="PN404" s="8">
        <v>0</v>
      </c>
      <c r="PO404" s="8">
        <v>0</v>
      </c>
      <c r="PP404" s="8">
        <v>0</v>
      </c>
      <c r="PQ404" s="8">
        <v>0</v>
      </c>
      <c r="PR404" s="8">
        <v>0</v>
      </c>
      <c r="PS404" s="8">
        <v>0</v>
      </c>
      <c r="PT404" s="8">
        <v>0</v>
      </c>
      <c r="PU404" s="8">
        <v>0</v>
      </c>
      <c r="PV404" s="8">
        <v>0</v>
      </c>
      <c r="PW404" s="8">
        <v>0</v>
      </c>
      <c r="PX404" s="8">
        <v>0</v>
      </c>
      <c r="PY404" s="8">
        <v>0</v>
      </c>
      <c r="PZ404" s="8">
        <v>0</v>
      </c>
      <c r="QA404" s="8">
        <v>0</v>
      </c>
      <c r="QB404" s="8">
        <v>0</v>
      </c>
      <c r="QC404" s="8">
        <v>0</v>
      </c>
      <c r="QD404" s="8">
        <v>0</v>
      </c>
      <c r="QE404" s="8">
        <v>0</v>
      </c>
      <c r="QF404" s="8">
        <v>0</v>
      </c>
      <c r="QG404" s="8">
        <v>0</v>
      </c>
      <c r="QH404" s="8">
        <v>0</v>
      </c>
      <c r="QI404" s="8">
        <v>0</v>
      </c>
      <c r="QJ404" s="8">
        <v>0</v>
      </c>
      <c r="QK404" s="8">
        <v>0</v>
      </c>
      <c r="QL404" s="8">
        <v>0</v>
      </c>
      <c r="QM404" s="8">
        <v>0</v>
      </c>
      <c r="QN404" s="8">
        <v>0</v>
      </c>
      <c r="QO404" s="8">
        <v>0</v>
      </c>
      <c r="QP404" s="8">
        <v>0</v>
      </c>
      <c r="QQ404" s="8">
        <v>0</v>
      </c>
      <c r="QR404" s="8">
        <v>0</v>
      </c>
      <c r="QS404" s="8">
        <v>0</v>
      </c>
      <c r="QT404" s="8">
        <v>0</v>
      </c>
      <c r="QU404" s="8">
        <v>0</v>
      </c>
      <c r="QV404" s="8">
        <v>0</v>
      </c>
      <c r="QW404" s="8">
        <v>0</v>
      </c>
      <c r="QX404" s="8">
        <v>0</v>
      </c>
      <c r="QY404" s="8">
        <v>0</v>
      </c>
      <c r="QZ404" s="8">
        <v>0</v>
      </c>
      <c r="RA404" s="8">
        <v>0</v>
      </c>
      <c r="RB404" s="8">
        <v>0</v>
      </c>
      <c r="RC404" s="8">
        <v>0</v>
      </c>
      <c r="RD404" s="8">
        <v>0</v>
      </c>
      <c r="RE404" s="8">
        <v>0</v>
      </c>
      <c r="RF404" s="8">
        <v>0</v>
      </c>
      <c r="RG404" s="8">
        <v>0</v>
      </c>
      <c r="RH404" s="8">
        <v>0</v>
      </c>
      <c r="RI404" s="8">
        <v>0</v>
      </c>
      <c r="RJ404" s="8">
        <v>0</v>
      </c>
      <c r="RK404" s="8">
        <v>0</v>
      </c>
      <c r="RL404" s="8">
        <v>0</v>
      </c>
      <c r="RM404" s="8">
        <v>0</v>
      </c>
      <c r="RN404" s="8">
        <v>0</v>
      </c>
      <c r="RO404" s="8">
        <v>0</v>
      </c>
      <c r="RP404" s="8">
        <v>0</v>
      </c>
      <c r="RQ404" s="8">
        <v>0</v>
      </c>
      <c r="RR404" s="8">
        <v>0</v>
      </c>
      <c r="RS404" s="8">
        <v>0</v>
      </c>
      <c r="RT404" s="8">
        <v>0</v>
      </c>
      <c r="RU404" s="8">
        <v>0</v>
      </c>
      <c r="RV404" s="8">
        <v>0</v>
      </c>
      <c r="RW404" s="8">
        <v>0</v>
      </c>
      <c r="RX404" s="8">
        <v>0</v>
      </c>
      <c r="RY404" s="8">
        <v>0</v>
      </c>
      <c r="RZ404" s="8">
        <v>0</v>
      </c>
      <c r="SA404" s="8">
        <v>0</v>
      </c>
      <c r="SB404" s="8">
        <v>0</v>
      </c>
      <c r="SC404" s="8">
        <v>0</v>
      </c>
      <c r="SD404" s="8">
        <v>0</v>
      </c>
      <c r="SE404" s="8">
        <v>0</v>
      </c>
      <c r="SF404" s="8">
        <v>0</v>
      </c>
      <c r="SG404" s="8">
        <v>0</v>
      </c>
      <c r="SH404" s="8">
        <v>0</v>
      </c>
      <c r="SI404" s="8">
        <v>0</v>
      </c>
      <c r="SJ404" s="8">
        <v>0</v>
      </c>
      <c r="SK404" s="8">
        <v>0</v>
      </c>
      <c r="SL404" s="8">
        <v>0</v>
      </c>
      <c r="SM404" s="8">
        <v>0</v>
      </c>
      <c r="SN404" s="8">
        <v>0</v>
      </c>
      <c r="SO404" s="8">
        <v>0</v>
      </c>
      <c r="SP404" s="8">
        <v>0</v>
      </c>
      <c r="SQ404" s="8">
        <v>0</v>
      </c>
      <c r="SR404" s="8">
        <v>0</v>
      </c>
      <c r="SS404" s="8">
        <v>0</v>
      </c>
      <c r="ST404" s="8">
        <v>0</v>
      </c>
      <c r="SU404" s="8">
        <v>0</v>
      </c>
      <c r="SV404" s="8">
        <v>0</v>
      </c>
      <c r="SY404" s="8" t="s">
        <v>271</v>
      </c>
      <c r="TF404" s="8">
        <v>1</v>
      </c>
      <c r="AHF404" s="10">
        <f t="shared" si="277"/>
        <v>15</v>
      </c>
      <c r="AHG404" s="10" t="s">
        <v>38</v>
      </c>
      <c r="AHH404" s="10">
        <f t="shared" si="278"/>
        <v>10</v>
      </c>
      <c r="AHI404" s="8">
        <f t="shared" si="279"/>
        <v>1</v>
      </c>
      <c r="AHJ404" s="8">
        <v>398</v>
      </c>
    </row>
    <row r="405" spans="24:894" x14ac:dyDescent="0.25">
      <c r="Z405" s="8">
        <v>0</v>
      </c>
      <c r="AA405" s="8">
        <v>1</v>
      </c>
      <c r="AB405" s="8">
        <v>0</v>
      </c>
      <c r="AC405" s="8">
        <v>0</v>
      </c>
      <c r="AD405" s="8">
        <v>0</v>
      </c>
      <c r="AE405" s="8">
        <v>0</v>
      </c>
      <c r="AF405" s="8">
        <v>0</v>
      </c>
      <c r="AG405" s="8">
        <v>0</v>
      </c>
      <c r="AH405" s="8">
        <v>0</v>
      </c>
      <c r="AI405" s="8">
        <v>0</v>
      </c>
      <c r="AJ405" s="8">
        <v>0</v>
      </c>
      <c r="AK405" s="8">
        <v>1</v>
      </c>
      <c r="AL405" s="8">
        <v>0</v>
      </c>
      <c r="AM405" s="8">
        <v>0</v>
      </c>
      <c r="AN405" s="8">
        <v>0</v>
      </c>
      <c r="AO405" s="8">
        <v>0</v>
      </c>
      <c r="AP405" s="8">
        <v>0</v>
      </c>
      <c r="AQ405" s="8">
        <v>0</v>
      </c>
      <c r="AR405" s="8">
        <v>0</v>
      </c>
      <c r="AS405" s="8">
        <v>0</v>
      </c>
      <c r="AT405" s="8">
        <v>-1</v>
      </c>
      <c r="AU405" s="8">
        <v>0</v>
      </c>
      <c r="AV405" s="8">
        <v>0</v>
      </c>
      <c r="AW405" s="8">
        <v>0</v>
      </c>
      <c r="AX405" s="8">
        <v>0</v>
      </c>
      <c r="AY405" s="8">
        <v>0</v>
      </c>
      <c r="AZ405" s="8">
        <v>0</v>
      </c>
      <c r="BA405" s="8">
        <v>0</v>
      </c>
      <c r="BB405" s="8">
        <v>0</v>
      </c>
      <c r="BC405" s="8">
        <v>0</v>
      </c>
      <c r="BD405" s="8">
        <v>0</v>
      </c>
      <c r="BE405" s="8">
        <v>0</v>
      </c>
      <c r="BF405" s="8">
        <v>0</v>
      </c>
      <c r="BG405" s="8">
        <v>0</v>
      </c>
      <c r="BH405" s="8">
        <v>0</v>
      </c>
      <c r="BI405" s="8">
        <v>0</v>
      </c>
      <c r="BJ405" s="8">
        <v>0</v>
      </c>
      <c r="BK405" s="8">
        <v>0</v>
      </c>
      <c r="BL405" s="8">
        <v>0</v>
      </c>
      <c r="BM405" s="8">
        <v>-1</v>
      </c>
      <c r="BN405" s="8">
        <v>0</v>
      </c>
      <c r="BO405" s="8">
        <v>0</v>
      </c>
      <c r="BP405" s="8">
        <v>0</v>
      </c>
      <c r="BQ405" s="8">
        <v>0</v>
      </c>
      <c r="BR405" s="8">
        <v>0</v>
      </c>
      <c r="BS405" s="8">
        <v>0</v>
      </c>
      <c r="BT405" s="8">
        <v>0</v>
      </c>
      <c r="BU405" s="8">
        <v>0</v>
      </c>
      <c r="BV405" s="8">
        <v>-1</v>
      </c>
      <c r="BW405" s="8">
        <v>0</v>
      </c>
      <c r="BX405" s="8">
        <v>0</v>
      </c>
      <c r="BY405" s="8">
        <v>0</v>
      </c>
      <c r="BZ405" s="8">
        <v>0</v>
      </c>
      <c r="CA405" s="8">
        <v>0</v>
      </c>
      <c r="CB405" s="8">
        <v>0</v>
      </c>
      <c r="CC405" s="8">
        <v>0</v>
      </c>
      <c r="CD405" s="8">
        <v>0</v>
      </c>
      <c r="CE405" s="8">
        <v>-1</v>
      </c>
      <c r="CF405" s="8">
        <v>0</v>
      </c>
      <c r="CG405" s="8">
        <v>0</v>
      </c>
      <c r="CH405" s="8">
        <v>0</v>
      </c>
      <c r="CI405" s="8">
        <v>0</v>
      </c>
      <c r="CJ405" s="8">
        <v>0</v>
      </c>
      <c r="CK405" s="8">
        <v>0</v>
      </c>
      <c r="CL405" s="8">
        <v>0</v>
      </c>
      <c r="CM405" s="8">
        <v>0</v>
      </c>
      <c r="CN405" s="8">
        <v>-1</v>
      </c>
      <c r="CO405" s="8">
        <v>0</v>
      </c>
      <c r="CP405" s="8">
        <v>0</v>
      </c>
      <c r="CQ405" s="8">
        <v>0</v>
      </c>
      <c r="CR405" s="8">
        <v>0</v>
      </c>
      <c r="CS405" s="8">
        <v>0</v>
      </c>
      <c r="CT405" s="8">
        <v>0</v>
      </c>
      <c r="CU405" s="8">
        <v>0</v>
      </c>
      <c r="CV405" s="8">
        <v>0</v>
      </c>
      <c r="CW405" s="8">
        <v>-1</v>
      </c>
      <c r="CX405" s="8">
        <v>0</v>
      </c>
      <c r="CY405" s="8">
        <v>0</v>
      </c>
      <c r="CZ405" s="8">
        <v>0</v>
      </c>
      <c r="DA405" s="8">
        <v>0</v>
      </c>
      <c r="DB405" s="8">
        <v>0</v>
      </c>
      <c r="DC405" s="8">
        <v>0</v>
      </c>
      <c r="DD405" s="8">
        <v>0</v>
      </c>
      <c r="DE405" s="8">
        <v>0</v>
      </c>
      <c r="DF405" s="8">
        <v>-1</v>
      </c>
      <c r="DG405" s="8">
        <v>0</v>
      </c>
      <c r="DH405" s="8">
        <v>0</v>
      </c>
      <c r="DI405" s="8">
        <v>0</v>
      </c>
      <c r="DJ405" s="8">
        <v>0</v>
      </c>
      <c r="DK405" s="8">
        <v>0</v>
      </c>
      <c r="DL405" s="8">
        <v>0</v>
      </c>
      <c r="DM405" s="8">
        <v>0</v>
      </c>
      <c r="DN405" s="8">
        <v>0</v>
      </c>
      <c r="DO405" s="8">
        <v>-1</v>
      </c>
      <c r="DP405" s="8">
        <v>0</v>
      </c>
      <c r="DQ405" s="8">
        <v>0</v>
      </c>
      <c r="DR405" s="8">
        <v>0</v>
      </c>
      <c r="DS405" s="8">
        <v>0</v>
      </c>
      <c r="DT405" s="8">
        <v>0</v>
      </c>
      <c r="DU405" s="8">
        <v>0</v>
      </c>
      <c r="DV405" s="8">
        <v>0</v>
      </c>
      <c r="DW405" s="8">
        <v>0</v>
      </c>
      <c r="DX405" s="8">
        <v>-1</v>
      </c>
      <c r="DY405" s="8">
        <v>0</v>
      </c>
      <c r="DZ405" s="8">
        <v>0</v>
      </c>
      <c r="EA405" s="8">
        <v>0</v>
      </c>
      <c r="EB405" s="8">
        <v>0</v>
      </c>
      <c r="EC405" s="8">
        <v>0</v>
      </c>
      <c r="ED405" s="8">
        <v>0</v>
      </c>
      <c r="EE405" s="8">
        <v>0</v>
      </c>
      <c r="EF405" s="8">
        <v>0</v>
      </c>
      <c r="EG405" s="8">
        <v>0</v>
      </c>
      <c r="EH405" s="8">
        <v>0</v>
      </c>
      <c r="EI405" s="8">
        <v>0</v>
      </c>
      <c r="EJ405" s="8">
        <v>0</v>
      </c>
      <c r="EK405" s="8">
        <v>0</v>
      </c>
      <c r="EL405" s="8">
        <v>0</v>
      </c>
      <c r="EM405" s="8">
        <v>0</v>
      </c>
      <c r="EN405" s="8">
        <v>0</v>
      </c>
      <c r="EO405" s="8">
        <v>-1</v>
      </c>
      <c r="EP405" s="8">
        <v>-1</v>
      </c>
      <c r="EQ405" s="8">
        <v>-1</v>
      </c>
      <c r="ER405" s="8">
        <v>-1</v>
      </c>
      <c r="ES405" s="8">
        <v>-1</v>
      </c>
      <c r="ET405" s="8">
        <v>-1</v>
      </c>
      <c r="EU405" s="8">
        <v>-1</v>
      </c>
      <c r="EV405" s="8">
        <v>-1</v>
      </c>
      <c r="EW405" s="8">
        <v>-1</v>
      </c>
      <c r="EX405" s="8">
        <v>0</v>
      </c>
      <c r="EY405" s="8">
        <v>0</v>
      </c>
      <c r="EZ405" s="8">
        <v>0</v>
      </c>
      <c r="FA405" s="8">
        <v>0</v>
      </c>
      <c r="FB405" s="8">
        <v>0</v>
      </c>
      <c r="FC405" s="8">
        <v>0</v>
      </c>
      <c r="FD405" s="8">
        <v>0</v>
      </c>
      <c r="FE405" s="8">
        <v>0</v>
      </c>
      <c r="FF405" s="8">
        <v>0</v>
      </c>
      <c r="FG405" s="8">
        <v>0</v>
      </c>
      <c r="FH405" s="8">
        <v>0</v>
      </c>
      <c r="FI405" s="8">
        <v>0</v>
      </c>
      <c r="FJ405" s="8">
        <v>0</v>
      </c>
      <c r="FK405" s="8">
        <v>0</v>
      </c>
      <c r="FL405" s="8">
        <v>0</v>
      </c>
      <c r="FM405" s="8">
        <v>0</v>
      </c>
      <c r="FN405" s="8">
        <v>0</v>
      </c>
      <c r="FO405" s="8">
        <v>0</v>
      </c>
      <c r="FP405" s="8">
        <v>0</v>
      </c>
      <c r="FQ405" s="8">
        <v>0</v>
      </c>
      <c r="FR405" s="8">
        <v>0</v>
      </c>
      <c r="FS405" s="8">
        <v>0</v>
      </c>
      <c r="FT405" s="8">
        <v>0</v>
      </c>
      <c r="FU405" s="8">
        <v>0</v>
      </c>
      <c r="FV405" s="8">
        <v>0</v>
      </c>
      <c r="FW405" s="8">
        <v>0</v>
      </c>
      <c r="FX405" s="8">
        <v>0</v>
      </c>
      <c r="FY405" s="8">
        <v>0</v>
      </c>
      <c r="FZ405" s="8">
        <v>0</v>
      </c>
      <c r="GA405" s="8">
        <v>0</v>
      </c>
      <c r="GB405" s="8">
        <v>0</v>
      </c>
      <c r="GC405" s="8">
        <v>0</v>
      </c>
      <c r="GD405" s="8">
        <v>0</v>
      </c>
      <c r="GE405" s="8">
        <v>0</v>
      </c>
      <c r="GF405" s="8">
        <v>0</v>
      </c>
      <c r="GG405" s="8">
        <v>0</v>
      </c>
      <c r="GH405" s="8">
        <v>0</v>
      </c>
      <c r="GI405" s="8">
        <v>0</v>
      </c>
      <c r="GJ405" s="8">
        <v>0</v>
      </c>
      <c r="GK405" s="8">
        <v>0</v>
      </c>
      <c r="GL405" s="8">
        <v>0</v>
      </c>
      <c r="GM405" s="8">
        <v>0</v>
      </c>
      <c r="GN405" s="8">
        <v>0</v>
      </c>
      <c r="GO405" s="8">
        <v>0</v>
      </c>
      <c r="GP405" s="8">
        <v>0</v>
      </c>
      <c r="GQ405" s="8">
        <v>0</v>
      </c>
      <c r="GR405" s="8">
        <v>0</v>
      </c>
      <c r="GS405" s="8">
        <v>0</v>
      </c>
      <c r="GT405" s="8">
        <v>0</v>
      </c>
      <c r="GU405" s="8">
        <v>0</v>
      </c>
      <c r="GV405" s="8">
        <v>0</v>
      </c>
      <c r="GW405" s="8">
        <v>0</v>
      </c>
      <c r="GX405" s="8">
        <v>0</v>
      </c>
      <c r="GY405" s="8">
        <v>0</v>
      </c>
      <c r="GZ405" s="8">
        <v>0</v>
      </c>
      <c r="HA405" s="8">
        <v>0</v>
      </c>
      <c r="HB405" s="8">
        <v>0</v>
      </c>
      <c r="HC405" s="8">
        <v>0</v>
      </c>
      <c r="HD405" s="8">
        <v>0</v>
      </c>
      <c r="HE405" s="8">
        <v>0</v>
      </c>
      <c r="HF405" s="8">
        <v>0</v>
      </c>
      <c r="HG405" s="8">
        <v>0</v>
      </c>
      <c r="HH405" s="8">
        <v>0</v>
      </c>
      <c r="HI405" s="8">
        <v>0</v>
      </c>
      <c r="HJ405" s="8">
        <v>0</v>
      </c>
      <c r="HK405" s="8">
        <v>0</v>
      </c>
      <c r="HL405" s="8">
        <v>0</v>
      </c>
      <c r="HM405" s="8">
        <v>0</v>
      </c>
      <c r="HN405" s="8">
        <v>0</v>
      </c>
      <c r="HO405" s="8">
        <v>0</v>
      </c>
      <c r="HP405" s="8">
        <v>0</v>
      </c>
      <c r="HQ405" s="8">
        <v>0</v>
      </c>
      <c r="HR405" s="8">
        <v>0</v>
      </c>
      <c r="HS405" s="8">
        <v>0</v>
      </c>
      <c r="HT405" s="8">
        <v>0</v>
      </c>
      <c r="HU405" s="8">
        <v>0</v>
      </c>
      <c r="HV405" s="8">
        <v>0</v>
      </c>
      <c r="HW405" s="8">
        <v>0</v>
      </c>
      <c r="HX405" s="8">
        <v>0</v>
      </c>
      <c r="HY405" s="8">
        <v>0</v>
      </c>
      <c r="HZ405" s="8">
        <v>0</v>
      </c>
      <c r="IA405" s="8">
        <v>0</v>
      </c>
      <c r="IB405" s="8">
        <v>0</v>
      </c>
      <c r="IC405" s="8">
        <v>0</v>
      </c>
      <c r="ID405" s="8">
        <v>0</v>
      </c>
      <c r="IE405" s="8">
        <v>0</v>
      </c>
      <c r="IF405" s="8">
        <v>0</v>
      </c>
      <c r="IG405" s="8">
        <v>0</v>
      </c>
      <c r="IH405" s="8">
        <v>0</v>
      </c>
      <c r="II405" s="8">
        <v>0</v>
      </c>
      <c r="IJ405" s="8">
        <v>0</v>
      </c>
      <c r="IK405" s="8">
        <v>0</v>
      </c>
      <c r="IL405" s="8">
        <v>0</v>
      </c>
      <c r="IM405" s="8">
        <v>0</v>
      </c>
      <c r="IN405" s="8">
        <v>0</v>
      </c>
      <c r="IO405" s="8">
        <v>0</v>
      </c>
      <c r="IP405" s="8">
        <v>0</v>
      </c>
      <c r="IQ405" s="8">
        <v>0</v>
      </c>
      <c r="IR405" s="8">
        <v>0</v>
      </c>
      <c r="IS405" s="8">
        <v>0</v>
      </c>
      <c r="IT405" s="8">
        <v>0</v>
      </c>
      <c r="IU405" s="8">
        <v>0</v>
      </c>
      <c r="IV405" s="8">
        <v>0</v>
      </c>
      <c r="IW405" s="8">
        <v>0</v>
      </c>
      <c r="IX405" s="8">
        <v>0</v>
      </c>
      <c r="IY405" s="8">
        <v>0</v>
      </c>
      <c r="IZ405" s="8">
        <v>0</v>
      </c>
      <c r="JA405" s="8">
        <v>0</v>
      </c>
      <c r="JB405" s="8">
        <v>0</v>
      </c>
      <c r="JC405" s="8">
        <v>0</v>
      </c>
      <c r="JD405" s="8">
        <v>0</v>
      </c>
      <c r="JE405" s="8">
        <v>0</v>
      </c>
      <c r="JF405" s="8">
        <v>0</v>
      </c>
      <c r="JG405" s="8">
        <v>0</v>
      </c>
      <c r="JH405" s="8">
        <v>0</v>
      </c>
      <c r="JI405" s="8">
        <v>0</v>
      </c>
      <c r="JJ405" s="8">
        <v>0</v>
      </c>
      <c r="JK405" s="8">
        <v>0</v>
      </c>
      <c r="JL405" s="8">
        <v>0</v>
      </c>
      <c r="JM405" s="8">
        <v>0</v>
      </c>
      <c r="JN405" s="8">
        <v>0</v>
      </c>
      <c r="JO405" s="8">
        <v>0</v>
      </c>
      <c r="JP405" s="8">
        <v>0</v>
      </c>
      <c r="JQ405" s="8">
        <v>0</v>
      </c>
      <c r="JR405" s="8">
        <v>0</v>
      </c>
      <c r="JS405" s="8">
        <v>0</v>
      </c>
      <c r="JT405" s="8">
        <v>0</v>
      </c>
      <c r="JU405" s="8">
        <v>0</v>
      </c>
      <c r="JV405" s="8">
        <v>0</v>
      </c>
      <c r="JW405" s="8">
        <v>0</v>
      </c>
      <c r="JX405" s="8">
        <v>0</v>
      </c>
      <c r="JY405" s="8">
        <v>0</v>
      </c>
      <c r="JZ405" s="8">
        <v>0</v>
      </c>
      <c r="KA405" s="8">
        <v>0</v>
      </c>
      <c r="KB405" s="8">
        <v>0</v>
      </c>
      <c r="KC405" s="8">
        <v>0</v>
      </c>
      <c r="KD405" s="8">
        <v>0</v>
      </c>
      <c r="KE405" s="8">
        <v>0</v>
      </c>
      <c r="KF405" s="8">
        <v>0</v>
      </c>
      <c r="KG405" s="8">
        <v>0</v>
      </c>
      <c r="KH405" s="8">
        <v>0</v>
      </c>
      <c r="KI405" s="8">
        <v>0</v>
      </c>
      <c r="KJ405" s="8">
        <v>0</v>
      </c>
      <c r="KK405" s="8">
        <v>0</v>
      </c>
      <c r="KL405" s="8">
        <v>0</v>
      </c>
      <c r="KM405" s="8">
        <v>0</v>
      </c>
      <c r="KN405" s="8">
        <v>0</v>
      </c>
      <c r="KO405" s="8">
        <v>0</v>
      </c>
      <c r="KP405" s="8">
        <v>0</v>
      </c>
      <c r="KQ405" s="8">
        <v>0</v>
      </c>
      <c r="KR405" s="8">
        <v>0</v>
      </c>
      <c r="KS405" s="8">
        <v>0</v>
      </c>
      <c r="KT405" s="8">
        <v>0</v>
      </c>
      <c r="KU405" s="8">
        <v>0</v>
      </c>
      <c r="KV405" s="8">
        <v>0</v>
      </c>
      <c r="KW405" s="8">
        <v>0</v>
      </c>
      <c r="KX405" s="8">
        <v>0</v>
      </c>
      <c r="KY405" s="8">
        <v>0</v>
      </c>
      <c r="KZ405" s="8">
        <v>0</v>
      </c>
      <c r="LA405" s="8">
        <v>0</v>
      </c>
      <c r="LB405" s="8">
        <v>0</v>
      </c>
      <c r="LC405" s="8">
        <v>0</v>
      </c>
      <c r="LD405" s="8">
        <v>0</v>
      </c>
      <c r="LE405" s="8">
        <v>0</v>
      </c>
      <c r="LF405" s="8">
        <v>0</v>
      </c>
      <c r="LG405" s="8">
        <v>0</v>
      </c>
      <c r="LH405" s="8">
        <v>0</v>
      </c>
      <c r="LI405" s="8">
        <v>0</v>
      </c>
      <c r="LJ405" s="8">
        <v>0</v>
      </c>
      <c r="LK405" s="8">
        <v>0</v>
      </c>
      <c r="LL405" s="8">
        <v>0</v>
      </c>
      <c r="LM405" s="8">
        <v>0</v>
      </c>
      <c r="LN405" s="8">
        <v>0</v>
      </c>
      <c r="LO405" s="8">
        <v>0</v>
      </c>
      <c r="LP405" s="8">
        <v>0</v>
      </c>
      <c r="LQ405" s="8">
        <v>0</v>
      </c>
      <c r="LR405" s="8">
        <v>0</v>
      </c>
      <c r="LS405" s="8">
        <v>0</v>
      </c>
      <c r="LT405" s="8">
        <v>0</v>
      </c>
      <c r="LU405" s="8">
        <v>0</v>
      </c>
      <c r="LV405" s="8">
        <v>0</v>
      </c>
      <c r="LW405" s="8">
        <v>0</v>
      </c>
      <c r="LX405" s="8">
        <v>0</v>
      </c>
      <c r="LY405" s="8">
        <v>0</v>
      </c>
      <c r="LZ405" s="8">
        <v>0</v>
      </c>
      <c r="MA405" s="8">
        <v>0</v>
      </c>
      <c r="MB405" s="8">
        <v>0</v>
      </c>
      <c r="MC405" s="8">
        <v>0</v>
      </c>
      <c r="MD405" s="8">
        <v>0</v>
      </c>
      <c r="ME405" s="8">
        <v>0</v>
      </c>
      <c r="MF405" s="8">
        <v>0</v>
      </c>
      <c r="MG405" s="8">
        <v>0</v>
      </c>
      <c r="MH405" s="8">
        <v>0</v>
      </c>
      <c r="MI405" s="8">
        <v>0</v>
      </c>
      <c r="MJ405" s="8">
        <v>0</v>
      </c>
      <c r="MK405" s="8">
        <v>0</v>
      </c>
      <c r="ML405" s="8">
        <v>0</v>
      </c>
      <c r="MM405" s="8">
        <v>0</v>
      </c>
      <c r="MN405" s="8">
        <v>0</v>
      </c>
      <c r="MO405" s="8">
        <v>0</v>
      </c>
      <c r="MP405" s="8">
        <v>0</v>
      </c>
      <c r="MQ405" s="8">
        <v>0</v>
      </c>
      <c r="MR405" s="8">
        <v>0</v>
      </c>
      <c r="MS405" s="8">
        <v>0</v>
      </c>
      <c r="MT405" s="8">
        <v>0</v>
      </c>
      <c r="MU405" s="8">
        <v>0</v>
      </c>
      <c r="MV405" s="8">
        <v>0</v>
      </c>
      <c r="MW405" s="8">
        <v>0</v>
      </c>
      <c r="MX405" s="8">
        <v>0</v>
      </c>
      <c r="MY405" s="8">
        <v>0</v>
      </c>
      <c r="MZ405" s="8">
        <v>0</v>
      </c>
      <c r="NA405" s="8">
        <v>0</v>
      </c>
      <c r="NB405" s="8">
        <v>0</v>
      </c>
      <c r="NC405" s="8">
        <v>0</v>
      </c>
      <c r="ND405" s="8">
        <v>0</v>
      </c>
      <c r="NE405" s="8">
        <v>0</v>
      </c>
      <c r="NF405" s="8">
        <v>0</v>
      </c>
      <c r="NG405" s="8">
        <v>0</v>
      </c>
      <c r="NH405" s="8">
        <v>0</v>
      </c>
      <c r="NI405" s="8">
        <v>0</v>
      </c>
      <c r="NJ405" s="8">
        <v>0</v>
      </c>
      <c r="NK405" s="8">
        <v>0</v>
      </c>
      <c r="NL405" s="8">
        <v>0</v>
      </c>
      <c r="NM405" s="8">
        <v>0</v>
      </c>
      <c r="NN405" s="8">
        <v>0</v>
      </c>
      <c r="NO405" s="8">
        <v>0</v>
      </c>
      <c r="NP405" s="8">
        <v>0</v>
      </c>
      <c r="NQ405" s="8">
        <v>0</v>
      </c>
      <c r="NR405" s="8">
        <v>0</v>
      </c>
      <c r="NS405" s="8">
        <v>0</v>
      </c>
      <c r="NT405" s="8">
        <v>0</v>
      </c>
      <c r="NU405" s="8">
        <v>0</v>
      </c>
      <c r="NV405" s="8">
        <v>0</v>
      </c>
      <c r="NW405" s="8">
        <v>0</v>
      </c>
      <c r="NX405" s="8">
        <v>0</v>
      </c>
      <c r="NY405" s="8">
        <v>0</v>
      </c>
      <c r="NZ405" s="8">
        <v>0</v>
      </c>
      <c r="OA405" s="8">
        <v>0</v>
      </c>
      <c r="OB405" s="8">
        <v>0</v>
      </c>
      <c r="OC405" s="8">
        <v>0</v>
      </c>
      <c r="OD405" s="8">
        <v>0</v>
      </c>
      <c r="OE405" s="8">
        <v>0</v>
      </c>
      <c r="OF405" s="8">
        <v>0</v>
      </c>
      <c r="OG405" s="8">
        <v>0</v>
      </c>
      <c r="OH405" s="8">
        <v>0</v>
      </c>
      <c r="OI405" s="8">
        <v>0</v>
      </c>
      <c r="OJ405" s="8">
        <v>0</v>
      </c>
      <c r="OK405" s="8">
        <v>0</v>
      </c>
      <c r="OL405" s="8">
        <v>0</v>
      </c>
      <c r="OM405" s="8">
        <v>0</v>
      </c>
      <c r="ON405" s="8">
        <v>0</v>
      </c>
      <c r="OO405" s="8">
        <v>0</v>
      </c>
      <c r="OP405" s="8">
        <v>0</v>
      </c>
      <c r="OQ405" s="8">
        <v>0</v>
      </c>
      <c r="OR405" s="8">
        <v>1</v>
      </c>
      <c r="OS405" s="8">
        <v>0</v>
      </c>
      <c r="OT405" s="8">
        <v>0</v>
      </c>
      <c r="OU405" s="8">
        <v>0</v>
      </c>
      <c r="OV405" s="8">
        <v>0</v>
      </c>
      <c r="OW405" s="8">
        <v>0</v>
      </c>
      <c r="OX405" s="8">
        <v>0</v>
      </c>
      <c r="OY405" s="8">
        <v>0</v>
      </c>
      <c r="OZ405" s="8">
        <v>0</v>
      </c>
      <c r="PA405" s="8">
        <v>0</v>
      </c>
      <c r="PB405" s="8">
        <v>1</v>
      </c>
      <c r="PC405" s="8">
        <v>0</v>
      </c>
      <c r="PD405" s="8">
        <v>0</v>
      </c>
      <c r="PE405" s="8">
        <v>0</v>
      </c>
      <c r="PF405" s="8">
        <v>0</v>
      </c>
      <c r="PG405" s="8">
        <v>0</v>
      </c>
      <c r="PH405" s="8">
        <v>0</v>
      </c>
      <c r="PI405" s="8">
        <v>0</v>
      </c>
      <c r="PJ405" s="8">
        <v>0</v>
      </c>
      <c r="PK405" s="8">
        <v>0</v>
      </c>
      <c r="PL405" s="8">
        <v>0</v>
      </c>
      <c r="PM405" s="8">
        <v>0</v>
      </c>
      <c r="PN405" s="8">
        <v>0</v>
      </c>
      <c r="PO405" s="8">
        <v>0</v>
      </c>
      <c r="PP405" s="8">
        <v>0</v>
      </c>
      <c r="PQ405" s="8">
        <v>0</v>
      </c>
      <c r="PR405" s="8">
        <v>0</v>
      </c>
      <c r="PS405" s="8">
        <v>0</v>
      </c>
      <c r="PT405" s="8">
        <v>0</v>
      </c>
      <c r="PU405" s="8">
        <v>0</v>
      </c>
      <c r="PV405" s="8">
        <v>0</v>
      </c>
      <c r="PW405" s="8">
        <v>0</v>
      </c>
      <c r="PX405" s="8">
        <v>0</v>
      </c>
      <c r="PY405" s="8">
        <v>0</v>
      </c>
      <c r="PZ405" s="8">
        <v>0</v>
      </c>
      <c r="QA405" s="8">
        <v>0</v>
      </c>
      <c r="QB405" s="8">
        <v>0</v>
      </c>
      <c r="QC405" s="8">
        <v>0</v>
      </c>
      <c r="QD405" s="8">
        <v>0</v>
      </c>
      <c r="QE405" s="8">
        <v>0</v>
      </c>
      <c r="QF405" s="8">
        <v>0</v>
      </c>
      <c r="QG405" s="8">
        <v>0</v>
      </c>
      <c r="QH405" s="8">
        <v>0</v>
      </c>
      <c r="QI405" s="8">
        <v>0</v>
      </c>
      <c r="QJ405" s="8">
        <v>0</v>
      </c>
      <c r="QK405" s="8">
        <v>0</v>
      </c>
      <c r="QL405" s="8">
        <v>0</v>
      </c>
      <c r="QM405" s="8">
        <v>0</v>
      </c>
      <c r="QN405" s="8">
        <v>0</v>
      </c>
      <c r="QO405" s="8">
        <v>0</v>
      </c>
      <c r="QP405" s="8">
        <v>0</v>
      </c>
      <c r="QQ405" s="8">
        <v>0</v>
      </c>
      <c r="QR405" s="8">
        <v>0</v>
      </c>
      <c r="QS405" s="8">
        <v>0</v>
      </c>
      <c r="QT405" s="8">
        <v>0</v>
      </c>
      <c r="QU405" s="8">
        <v>0</v>
      </c>
      <c r="QV405" s="8">
        <v>0</v>
      </c>
      <c r="QW405" s="8">
        <v>0</v>
      </c>
      <c r="QX405" s="8">
        <v>0</v>
      </c>
      <c r="QY405" s="8">
        <v>0</v>
      </c>
      <c r="QZ405" s="8">
        <v>0</v>
      </c>
      <c r="RA405" s="8">
        <v>0</v>
      </c>
      <c r="RB405" s="8">
        <v>0</v>
      </c>
      <c r="RC405" s="8">
        <v>0</v>
      </c>
      <c r="RD405" s="8">
        <v>0</v>
      </c>
      <c r="RE405" s="8">
        <v>0</v>
      </c>
      <c r="RF405" s="8">
        <v>0</v>
      </c>
      <c r="RG405" s="8">
        <v>0</v>
      </c>
      <c r="RH405" s="8">
        <v>0</v>
      </c>
      <c r="RI405" s="8">
        <v>0</v>
      </c>
      <c r="RJ405" s="8">
        <v>0</v>
      </c>
      <c r="RK405" s="8">
        <v>0</v>
      </c>
      <c r="RL405" s="8">
        <v>0</v>
      </c>
      <c r="RM405" s="8">
        <v>0</v>
      </c>
      <c r="RN405" s="8">
        <v>0</v>
      </c>
      <c r="RO405" s="8">
        <v>0</v>
      </c>
      <c r="RP405" s="8">
        <v>0</v>
      </c>
      <c r="RQ405" s="8">
        <v>0</v>
      </c>
      <c r="RR405" s="8">
        <v>0</v>
      </c>
      <c r="RS405" s="8">
        <v>0</v>
      </c>
      <c r="RT405" s="8">
        <v>0</v>
      </c>
      <c r="RU405" s="8">
        <v>0</v>
      </c>
      <c r="RV405" s="8">
        <v>0</v>
      </c>
      <c r="RW405" s="8">
        <v>0</v>
      </c>
      <c r="RX405" s="8">
        <v>0</v>
      </c>
      <c r="RY405" s="8">
        <v>0</v>
      </c>
      <c r="RZ405" s="8">
        <v>0</v>
      </c>
      <c r="SA405" s="8">
        <v>0</v>
      </c>
      <c r="SB405" s="8">
        <v>0</v>
      </c>
      <c r="SC405" s="8">
        <v>0</v>
      </c>
      <c r="SD405" s="8">
        <v>0</v>
      </c>
      <c r="SE405" s="8">
        <v>0</v>
      </c>
      <c r="SF405" s="8">
        <v>0</v>
      </c>
      <c r="SG405" s="8">
        <v>0</v>
      </c>
      <c r="SH405" s="8">
        <v>0</v>
      </c>
      <c r="SI405" s="8">
        <v>0</v>
      </c>
      <c r="SJ405" s="8">
        <v>0</v>
      </c>
      <c r="SK405" s="8">
        <v>0</v>
      </c>
      <c r="SL405" s="8">
        <v>0</v>
      </c>
      <c r="SM405" s="8">
        <v>0</v>
      </c>
      <c r="SN405" s="8">
        <v>0</v>
      </c>
      <c r="SO405" s="8">
        <v>0</v>
      </c>
      <c r="SP405" s="8">
        <v>0</v>
      </c>
      <c r="SQ405" s="8">
        <v>0</v>
      </c>
      <c r="SR405" s="8">
        <v>0</v>
      </c>
      <c r="SS405" s="8">
        <v>0</v>
      </c>
      <c r="ST405" s="8">
        <v>0</v>
      </c>
      <c r="SU405" s="8">
        <v>0</v>
      </c>
      <c r="SV405" s="8">
        <v>0</v>
      </c>
      <c r="SY405" s="8" t="s">
        <v>272</v>
      </c>
      <c r="TG405" s="8">
        <v>1</v>
      </c>
      <c r="AHF405" s="10">
        <f t="shared" si="277"/>
        <v>14</v>
      </c>
      <c r="AHG405" s="10" t="s">
        <v>38</v>
      </c>
      <c r="AHH405" s="10">
        <f t="shared" si="278"/>
        <v>10</v>
      </c>
      <c r="AHI405" s="8">
        <f t="shared" si="279"/>
        <v>1</v>
      </c>
      <c r="AHJ405" s="8">
        <v>399</v>
      </c>
    </row>
    <row r="406" spans="24:894" x14ac:dyDescent="0.25">
      <c r="Z406" s="8">
        <v>0</v>
      </c>
      <c r="AA406" s="8">
        <v>0</v>
      </c>
      <c r="AB406" s="8">
        <v>1</v>
      </c>
      <c r="AC406" s="8">
        <v>0</v>
      </c>
      <c r="AD406" s="8">
        <v>0</v>
      </c>
      <c r="AE406" s="8">
        <v>0</v>
      </c>
      <c r="AF406" s="8">
        <v>0</v>
      </c>
      <c r="AG406" s="8">
        <v>0</v>
      </c>
      <c r="AH406" s="8">
        <v>0</v>
      </c>
      <c r="AI406" s="8">
        <v>0</v>
      </c>
      <c r="AJ406" s="8">
        <v>0</v>
      </c>
      <c r="AK406" s="8">
        <v>0</v>
      </c>
      <c r="AL406" s="8">
        <v>1</v>
      </c>
      <c r="AM406" s="8">
        <v>0</v>
      </c>
      <c r="AN406" s="8">
        <v>0</v>
      </c>
      <c r="AO406" s="8">
        <v>0</v>
      </c>
      <c r="AP406" s="8">
        <v>0</v>
      </c>
      <c r="AQ406" s="8">
        <v>0</v>
      </c>
      <c r="AR406" s="8">
        <v>0</v>
      </c>
      <c r="AS406" s="8">
        <v>0</v>
      </c>
      <c r="AT406" s="8">
        <v>0</v>
      </c>
      <c r="AU406" s="8">
        <v>-1</v>
      </c>
      <c r="AV406" s="8">
        <v>0</v>
      </c>
      <c r="AW406" s="8">
        <v>0</v>
      </c>
      <c r="AX406" s="8">
        <v>0</v>
      </c>
      <c r="AY406" s="8">
        <v>0</v>
      </c>
      <c r="AZ406" s="8">
        <v>0</v>
      </c>
      <c r="BA406" s="8">
        <v>0</v>
      </c>
      <c r="BB406" s="8">
        <v>0</v>
      </c>
      <c r="BC406" s="8">
        <v>0</v>
      </c>
      <c r="BD406" s="8">
        <v>-1</v>
      </c>
      <c r="BE406" s="8">
        <v>0</v>
      </c>
      <c r="BF406" s="8">
        <v>0</v>
      </c>
      <c r="BG406" s="8">
        <v>0</v>
      </c>
      <c r="BH406" s="8">
        <v>0</v>
      </c>
      <c r="BI406" s="8">
        <v>0</v>
      </c>
      <c r="BJ406" s="8">
        <v>0</v>
      </c>
      <c r="BK406" s="8">
        <v>0</v>
      </c>
      <c r="BL406" s="8">
        <v>0</v>
      </c>
      <c r="BM406" s="8">
        <v>0</v>
      </c>
      <c r="BN406" s="8">
        <v>0</v>
      </c>
      <c r="BO406" s="8">
        <v>0</v>
      </c>
      <c r="BP406" s="8">
        <v>0</v>
      </c>
      <c r="BQ406" s="8">
        <v>0</v>
      </c>
      <c r="BR406" s="8">
        <v>0</v>
      </c>
      <c r="BS406" s="8">
        <v>0</v>
      </c>
      <c r="BT406" s="8">
        <v>0</v>
      </c>
      <c r="BU406" s="8">
        <v>0</v>
      </c>
      <c r="BV406" s="8">
        <v>0</v>
      </c>
      <c r="BW406" s="8">
        <v>-1</v>
      </c>
      <c r="BX406" s="8">
        <v>0</v>
      </c>
      <c r="BY406" s="8">
        <v>0</v>
      </c>
      <c r="BZ406" s="8">
        <v>0</v>
      </c>
      <c r="CA406" s="8">
        <v>0</v>
      </c>
      <c r="CB406" s="8">
        <v>0</v>
      </c>
      <c r="CC406" s="8">
        <v>0</v>
      </c>
      <c r="CD406" s="8">
        <v>0</v>
      </c>
      <c r="CE406" s="8">
        <v>0</v>
      </c>
      <c r="CF406" s="8">
        <v>-1</v>
      </c>
      <c r="CG406" s="8">
        <v>0</v>
      </c>
      <c r="CH406" s="8">
        <v>0</v>
      </c>
      <c r="CI406" s="8">
        <v>0</v>
      </c>
      <c r="CJ406" s="8">
        <v>0</v>
      </c>
      <c r="CK406" s="8">
        <v>0</v>
      </c>
      <c r="CL406" s="8">
        <v>0</v>
      </c>
      <c r="CM406" s="8">
        <v>0</v>
      </c>
      <c r="CN406" s="8">
        <v>0</v>
      </c>
      <c r="CO406" s="8">
        <v>-1</v>
      </c>
      <c r="CP406" s="8">
        <v>0</v>
      </c>
      <c r="CQ406" s="8">
        <v>0</v>
      </c>
      <c r="CR406" s="8">
        <v>0</v>
      </c>
      <c r="CS406" s="8">
        <v>0</v>
      </c>
      <c r="CT406" s="8">
        <v>0</v>
      </c>
      <c r="CU406" s="8">
        <v>0</v>
      </c>
      <c r="CV406" s="8">
        <v>0</v>
      </c>
      <c r="CW406" s="8">
        <v>0</v>
      </c>
      <c r="CX406" s="8">
        <v>-1</v>
      </c>
      <c r="CY406" s="8">
        <v>0</v>
      </c>
      <c r="CZ406" s="8">
        <v>0</v>
      </c>
      <c r="DA406" s="8">
        <v>0</v>
      </c>
      <c r="DB406" s="8">
        <v>0</v>
      </c>
      <c r="DC406" s="8">
        <v>0</v>
      </c>
      <c r="DD406" s="8">
        <v>0</v>
      </c>
      <c r="DE406" s="8">
        <v>0</v>
      </c>
      <c r="DF406" s="8">
        <v>0</v>
      </c>
      <c r="DG406" s="8">
        <v>-1</v>
      </c>
      <c r="DH406" s="8">
        <v>0</v>
      </c>
      <c r="DI406" s="8">
        <v>0</v>
      </c>
      <c r="DJ406" s="8">
        <v>0</v>
      </c>
      <c r="DK406" s="8">
        <v>0</v>
      </c>
      <c r="DL406" s="8">
        <v>0</v>
      </c>
      <c r="DM406" s="8">
        <v>0</v>
      </c>
      <c r="DN406" s="8">
        <v>0</v>
      </c>
      <c r="DO406" s="8">
        <v>0</v>
      </c>
      <c r="DP406" s="8">
        <v>-1</v>
      </c>
      <c r="DQ406" s="8">
        <v>0</v>
      </c>
      <c r="DR406" s="8">
        <v>0</v>
      </c>
      <c r="DS406" s="8">
        <v>0</v>
      </c>
      <c r="DT406" s="8">
        <v>0</v>
      </c>
      <c r="DU406" s="8">
        <v>0</v>
      </c>
      <c r="DV406" s="8">
        <v>0</v>
      </c>
      <c r="DW406" s="8">
        <v>0</v>
      </c>
      <c r="DX406" s="8">
        <v>0</v>
      </c>
      <c r="DY406" s="8">
        <v>-1</v>
      </c>
      <c r="DZ406" s="8">
        <v>0</v>
      </c>
      <c r="EA406" s="8">
        <v>0</v>
      </c>
      <c r="EB406" s="8">
        <v>0</v>
      </c>
      <c r="EC406" s="8">
        <v>0</v>
      </c>
      <c r="ED406" s="8">
        <v>0</v>
      </c>
      <c r="EE406" s="8">
        <v>0</v>
      </c>
      <c r="EF406" s="8">
        <v>0</v>
      </c>
      <c r="EG406" s="8">
        <v>0</v>
      </c>
      <c r="EH406" s="8">
        <v>0</v>
      </c>
      <c r="EI406" s="8">
        <v>0</v>
      </c>
      <c r="EJ406" s="8">
        <v>0</v>
      </c>
      <c r="EK406" s="8">
        <v>0</v>
      </c>
      <c r="EL406" s="8">
        <v>0</v>
      </c>
      <c r="EM406" s="8">
        <v>0</v>
      </c>
      <c r="EN406" s="8">
        <v>0</v>
      </c>
      <c r="EO406" s="8">
        <v>0</v>
      </c>
      <c r="EP406" s="8">
        <v>0</v>
      </c>
      <c r="EQ406" s="8">
        <v>0</v>
      </c>
      <c r="ER406" s="8">
        <v>0</v>
      </c>
      <c r="ES406" s="8">
        <v>0</v>
      </c>
      <c r="ET406" s="8">
        <v>0</v>
      </c>
      <c r="EU406" s="8">
        <v>0</v>
      </c>
      <c r="EV406" s="8">
        <v>0</v>
      </c>
      <c r="EW406" s="8">
        <v>0</v>
      </c>
      <c r="EX406" s="8">
        <v>-1</v>
      </c>
      <c r="EY406" s="8">
        <v>-1</v>
      </c>
      <c r="EZ406" s="8">
        <v>-1</v>
      </c>
      <c r="FA406" s="8">
        <v>-1</v>
      </c>
      <c r="FB406" s="8">
        <v>-1</v>
      </c>
      <c r="FC406" s="8">
        <v>-1</v>
      </c>
      <c r="FD406" s="8">
        <v>-1</v>
      </c>
      <c r="FE406" s="8">
        <v>-1</v>
      </c>
      <c r="FF406" s="8">
        <v>-1</v>
      </c>
      <c r="FG406" s="8">
        <v>0</v>
      </c>
      <c r="FH406" s="8">
        <v>0</v>
      </c>
      <c r="FI406" s="8">
        <v>0</v>
      </c>
      <c r="FJ406" s="8">
        <v>0</v>
      </c>
      <c r="FK406" s="8">
        <v>0</v>
      </c>
      <c r="FL406" s="8">
        <v>0</v>
      </c>
      <c r="FM406" s="8">
        <v>0</v>
      </c>
      <c r="FN406" s="8">
        <v>0</v>
      </c>
      <c r="FO406" s="8">
        <v>0</v>
      </c>
      <c r="FP406" s="8">
        <v>0</v>
      </c>
      <c r="FQ406" s="8">
        <v>0</v>
      </c>
      <c r="FR406" s="8">
        <v>0</v>
      </c>
      <c r="FS406" s="8">
        <v>0</v>
      </c>
      <c r="FT406" s="8">
        <v>0</v>
      </c>
      <c r="FU406" s="8">
        <v>0</v>
      </c>
      <c r="FV406" s="8">
        <v>0</v>
      </c>
      <c r="FW406" s="8">
        <v>0</v>
      </c>
      <c r="FX406" s="8">
        <v>0</v>
      </c>
      <c r="FY406" s="8">
        <v>0</v>
      </c>
      <c r="FZ406" s="8">
        <v>0</v>
      </c>
      <c r="GA406" s="8">
        <v>0</v>
      </c>
      <c r="GB406" s="8">
        <v>0</v>
      </c>
      <c r="GC406" s="8">
        <v>0</v>
      </c>
      <c r="GD406" s="8">
        <v>0</v>
      </c>
      <c r="GE406" s="8">
        <v>0</v>
      </c>
      <c r="GF406" s="8">
        <v>0</v>
      </c>
      <c r="GG406" s="8">
        <v>0</v>
      </c>
      <c r="GH406" s="8">
        <v>0</v>
      </c>
      <c r="GI406" s="8">
        <v>0</v>
      </c>
      <c r="GJ406" s="8">
        <v>0</v>
      </c>
      <c r="GK406" s="8">
        <v>0</v>
      </c>
      <c r="GL406" s="8">
        <v>0</v>
      </c>
      <c r="GM406" s="8">
        <v>0</v>
      </c>
      <c r="GN406" s="8">
        <v>0</v>
      </c>
      <c r="GO406" s="8">
        <v>0</v>
      </c>
      <c r="GP406" s="8">
        <v>0</v>
      </c>
      <c r="GQ406" s="8">
        <v>0</v>
      </c>
      <c r="GR406" s="8">
        <v>0</v>
      </c>
      <c r="GS406" s="8">
        <v>0</v>
      </c>
      <c r="GT406" s="8">
        <v>0</v>
      </c>
      <c r="GU406" s="8">
        <v>0</v>
      </c>
      <c r="GV406" s="8">
        <v>0</v>
      </c>
      <c r="GW406" s="8">
        <v>0</v>
      </c>
      <c r="GX406" s="8">
        <v>0</v>
      </c>
      <c r="GY406" s="8">
        <v>0</v>
      </c>
      <c r="GZ406" s="8">
        <v>0</v>
      </c>
      <c r="HA406" s="8">
        <v>0</v>
      </c>
      <c r="HB406" s="8">
        <v>0</v>
      </c>
      <c r="HC406" s="8">
        <v>0</v>
      </c>
      <c r="HD406" s="8">
        <v>0</v>
      </c>
      <c r="HE406" s="8">
        <v>0</v>
      </c>
      <c r="HF406" s="8">
        <v>0</v>
      </c>
      <c r="HG406" s="8">
        <v>0</v>
      </c>
      <c r="HH406" s="8">
        <v>0</v>
      </c>
      <c r="HI406" s="8">
        <v>0</v>
      </c>
      <c r="HJ406" s="8">
        <v>0</v>
      </c>
      <c r="HK406" s="8">
        <v>0</v>
      </c>
      <c r="HL406" s="8">
        <v>0</v>
      </c>
      <c r="HM406" s="8">
        <v>0</v>
      </c>
      <c r="HN406" s="8">
        <v>0</v>
      </c>
      <c r="HO406" s="8">
        <v>0</v>
      </c>
      <c r="HP406" s="8">
        <v>0</v>
      </c>
      <c r="HQ406" s="8">
        <v>0</v>
      </c>
      <c r="HR406" s="8">
        <v>0</v>
      </c>
      <c r="HS406" s="8">
        <v>0</v>
      </c>
      <c r="HT406" s="8">
        <v>0</v>
      </c>
      <c r="HU406" s="8">
        <v>0</v>
      </c>
      <c r="HV406" s="8">
        <v>0</v>
      </c>
      <c r="HW406" s="8">
        <v>0</v>
      </c>
      <c r="HX406" s="8">
        <v>0</v>
      </c>
      <c r="HY406" s="8">
        <v>0</v>
      </c>
      <c r="HZ406" s="8">
        <v>0</v>
      </c>
      <c r="IA406" s="8">
        <v>0</v>
      </c>
      <c r="IB406" s="8">
        <v>0</v>
      </c>
      <c r="IC406" s="8">
        <v>0</v>
      </c>
      <c r="ID406" s="8">
        <v>0</v>
      </c>
      <c r="IE406" s="8">
        <v>0</v>
      </c>
      <c r="IF406" s="8">
        <v>0</v>
      </c>
      <c r="IG406" s="8">
        <v>0</v>
      </c>
      <c r="IH406" s="8">
        <v>0</v>
      </c>
      <c r="II406" s="8">
        <v>0</v>
      </c>
      <c r="IJ406" s="8">
        <v>0</v>
      </c>
      <c r="IK406" s="8">
        <v>0</v>
      </c>
      <c r="IL406" s="8">
        <v>0</v>
      </c>
      <c r="IM406" s="8">
        <v>0</v>
      </c>
      <c r="IN406" s="8">
        <v>0</v>
      </c>
      <c r="IO406" s="8">
        <v>0</v>
      </c>
      <c r="IP406" s="8">
        <v>0</v>
      </c>
      <c r="IQ406" s="8">
        <v>0</v>
      </c>
      <c r="IR406" s="8">
        <v>0</v>
      </c>
      <c r="IS406" s="8">
        <v>0</v>
      </c>
      <c r="IT406" s="8">
        <v>0</v>
      </c>
      <c r="IU406" s="8">
        <v>0</v>
      </c>
      <c r="IV406" s="8">
        <v>0</v>
      </c>
      <c r="IW406" s="8">
        <v>0</v>
      </c>
      <c r="IX406" s="8">
        <v>0</v>
      </c>
      <c r="IY406" s="8">
        <v>0</v>
      </c>
      <c r="IZ406" s="8">
        <v>0</v>
      </c>
      <c r="JA406" s="8">
        <v>0</v>
      </c>
      <c r="JB406" s="8">
        <v>0</v>
      </c>
      <c r="JC406" s="8">
        <v>0</v>
      </c>
      <c r="JD406" s="8">
        <v>0</v>
      </c>
      <c r="JE406" s="8">
        <v>0</v>
      </c>
      <c r="JF406" s="8">
        <v>0</v>
      </c>
      <c r="JG406" s="8">
        <v>0</v>
      </c>
      <c r="JH406" s="8">
        <v>0</v>
      </c>
      <c r="JI406" s="8">
        <v>0</v>
      </c>
      <c r="JJ406" s="8">
        <v>0</v>
      </c>
      <c r="JK406" s="8">
        <v>0</v>
      </c>
      <c r="JL406" s="8">
        <v>0</v>
      </c>
      <c r="JM406" s="8">
        <v>0</v>
      </c>
      <c r="JN406" s="8">
        <v>0</v>
      </c>
      <c r="JO406" s="8">
        <v>0</v>
      </c>
      <c r="JP406" s="8">
        <v>0</v>
      </c>
      <c r="JQ406" s="8">
        <v>0</v>
      </c>
      <c r="JR406" s="8">
        <v>0</v>
      </c>
      <c r="JS406" s="8">
        <v>0</v>
      </c>
      <c r="JT406" s="8">
        <v>0</v>
      </c>
      <c r="JU406" s="8">
        <v>0</v>
      </c>
      <c r="JV406" s="8">
        <v>0</v>
      </c>
      <c r="JW406" s="8">
        <v>0</v>
      </c>
      <c r="JX406" s="8">
        <v>0</v>
      </c>
      <c r="JY406" s="8">
        <v>0</v>
      </c>
      <c r="JZ406" s="8">
        <v>0</v>
      </c>
      <c r="KA406" s="8">
        <v>0</v>
      </c>
      <c r="KB406" s="8">
        <v>0</v>
      </c>
      <c r="KC406" s="8">
        <v>0</v>
      </c>
      <c r="KD406" s="8">
        <v>0</v>
      </c>
      <c r="KE406" s="8">
        <v>0</v>
      </c>
      <c r="KF406" s="8">
        <v>0</v>
      </c>
      <c r="KG406" s="8">
        <v>0</v>
      </c>
      <c r="KH406" s="8">
        <v>0</v>
      </c>
      <c r="KI406" s="8">
        <v>0</v>
      </c>
      <c r="KJ406" s="8">
        <v>0</v>
      </c>
      <c r="KK406" s="8">
        <v>0</v>
      </c>
      <c r="KL406" s="8">
        <v>0</v>
      </c>
      <c r="KM406" s="8">
        <v>0</v>
      </c>
      <c r="KN406" s="8">
        <v>0</v>
      </c>
      <c r="KO406" s="8">
        <v>0</v>
      </c>
      <c r="KP406" s="8">
        <v>0</v>
      </c>
      <c r="KQ406" s="8">
        <v>0</v>
      </c>
      <c r="KR406" s="8">
        <v>0</v>
      </c>
      <c r="KS406" s="8">
        <v>0</v>
      </c>
      <c r="KT406" s="8">
        <v>0</v>
      </c>
      <c r="KU406" s="8">
        <v>0</v>
      </c>
      <c r="KV406" s="8">
        <v>0</v>
      </c>
      <c r="KW406" s="8">
        <v>0</v>
      </c>
      <c r="KX406" s="8">
        <v>0</v>
      </c>
      <c r="KY406" s="8">
        <v>0</v>
      </c>
      <c r="KZ406" s="8">
        <v>0</v>
      </c>
      <c r="LA406" s="8">
        <v>0</v>
      </c>
      <c r="LB406" s="8">
        <v>0</v>
      </c>
      <c r="LC406" s="8">
        <v>0</v>
      </c>
      <c r="LD406" s="8">
        <v>0</v>
      </c>
      <c r="LE406" s="8">
        <v>0</v>
      </c>
      <c r="LF406" s="8">
        <v>0</v>
      </c>
      <c r="LG406" s="8">
        <v>0</v>
      </c>
      <c r="LH406" s="8">
        <v>0</v>
      </c>
      <c r="LI406" s="8">
        <v>0</v>
      </c>
      <c r="LJ406" s="8">
        <v>0</v>
      </c>
      <c r="LK406" s="8">
        <v>0</v>
      </c>
      <c r="LL406" s="8">
        <v>0</v>
      </c>
      <c r="LM406" s="8">
        <v>0</v>
      </c>
      <c r="LN406" s="8">
        <v>0</v>
      </c>
      <c r="LO406" s="8">
        <v>0</v>
      </c>
      <c r="LP406" s="8">
        <v>0</v>
      </c>
      <c r="LQ406" s="8">
        <v>0</v>
      </c>
      <c r="LR406" s="8">
        <v>0</v>
      </c>
      <c r="LS406" s="8">
        <v>0</v>
      </c>
      <c r="LT406" s="8">
        <v>0</v>
      </c>
      <c r="LU406" s="8">
        <v>0</v>
      </c>
      <c r="LV406" s="8">
        <v>0</v>
      </c>
      <c r="LW406" s="8">
        <v>0</v>
      </c>
      <c r="LX406" s="8">
        <v>0</v>
      </c>
      <c r="LY406" s="8">
        <v>0</v>
      </c>
      <c r="LZ406" s="8">
        <v>0</v>
      </c>
      <c r="MA406" s="8">
        <v>0</v>
      </c>
      <c r="MB406" s="8">
        <v>0</v>
      </c>
      <c r="MC406" s="8">
        <v>0</v>
      </c>
      <c r="MD406" s="8">
        <v>0</v>
      </c>
      <c r="ME406" s="8">
        <v>0</v>
      </c>
      <c r="MF406" s="8">
        <v>0</v>
      </c>
      <c r="MG406" s="8">
        <v>0</v>
      </c>
      <c r="MH406" s="8">
        <v>0</v>
      </c>
      <c r="MI406" s="8">
        <v>0</v>
      </c>
      <c r="MJ406" s="8">
        <v>0</v>
      </c>
      <c r="MK406" s="8">
        <v>0</v>
      </c>
      <c r="ML406" s="8">
        <v>0</v>
      </c>
      <c r="MM406" s="8">
        <v>0</v>
      </c>
      <c r="MN406" s="8">
        <v>0</v>
      </c>
      <c r="MO406" s="8">
        <v>0</v>
      </c>
      <c r="MP406" s="8">
        <v>0</v>
      </c>
      <c r="MQ406" s="8">
        <v>0</v>
      </c>
      <c r="MR406" s="8">
        <v>0</v>
      </c>
      <c r="MS406" s="8">
        <v>0</v>
      </c>
      <c r="MT406" s="8">
        <v>0</v>
      </c>
      <c r="MU406" s="8">
        <v>0</v>
      </c>
      <c r="MV406" s="8">
        <v>0</v>
      </c>
      <c r="MW406" s="8">
        <v>0</v>
      </c>
      <c r="MX406" s="8">
        <v>0</v>
      </c>
      <c r="MY406" s="8">
        <v>0</v>
      </c>
      <c r="MZ406" s="8">
        <v>0</v>
      </c>
      <c r="NA406" s="8">
        <v>0</v>
      </c>
      <c r="NB406" s="8">
        <v>0</v>
      </c>
      <c r="NC406" s="8">
        <v>0</v>
      </c>
      <c r="ND406" s="8">
        <v>0</v>
      </c>
      <c r="NE406" s="8">
        <v>0</v>
      </c>
      <c r="NF406" s="8">
        <v>0</v>
      </c>
      <c r="NG406" s="8">
        <v>0</v>
      </c>
      <c r="NH406" s="8">
        <v>0</v>
      </c>
      <c r="NI406" s="8">
        <v>0</v>
      </c>
      <c r="NJ406" s="8">
        <v>0</v>
      </c>
      <c r="NK406" s="8">
        <v>0</v>
      </c>
      <c r="NL406" s="8">
        <v>0</v>
      </c>
      <c r="NM406" s="8">
        <v>0</v>
      </c>
      <c r="NN406" s="8">
        <v>0</v>
      </c>
      <c r="NO406" s="8">
        <v>0</v>
      </c>
      <c r="NP406" s="8">
        <v>0</v>
      </c>
      <c r="NQ406" s="8">
        <v>0</v>
      </c>
      <c r="NR406" s="8">
        <v>0</v>
      </c>
      <c r="NS406" s="8">
        <v>0</v>
      </c>
      <c r="NT406" s="8">
        <v>0</v>
      </c>
      <c r="NU406" s="8">
        <v>0</v>
      </c>
      <c r="NV406" s="8">
        <v>0</v>
      </c>
      <c r="NW406" s="8">
        <v>0</v>
      </c>
      <c r="NX406" s="8">
        <v>0</v>
      </c>
      <c r="NY406" s="8">
        <v>0</v>
      </c>
      <c r="NZ406" s="8">
        <v>0</v>
      </c>
      <c r="OA406" s="8">
        <v>0</v>
      </c>
      <c r="OB406" s="8">
        <v>0</v>
      </c>
      <c r="OC406" s="8">
        <v>0</v>
      </c>
      <c r="OD406" s="8">
        <v>0</v>
      </c>
      <c r="OE406" s="8">
        <v>0</v>
      </c>
      <c r="OF406" s="8">
        <v>0</v>
      </c>
      <c r="OG406" s="8">
        <v>0</v>
      </c>
      <c r="OH406" s="8">
        <v>0</v>
      </c>
      <c r="OI406" s="8">
        <v>0</v>
      </c>
      <c r="OJ406" s="8">
        <v>0</v>
      </c>
      <c r="OK406" s="8">
        <v>0</v>
      </c>
      <c r="OL406" s="8">
        <v>0</v>
      </c>
      <c r="OM406" s="8">
        <v>0</v>
      </c>
      <c r="ON406" s="8">
        <v>0</v>
      </c>
      <c r="OO406" s="8">
        <v>0</v>
      </c>
      <c r="OP406" s="8">
        <v>0</v>
      </c>
      <c r="OQ406" s="8">
        <v>0</v>
      </c>
      <c r="OR406" s="8">
        <v>0</v>
      </c>
      <c r="OS406" s="8">
        <v>1</v>
      </c>
      <c r="OT406" s="8">
        <v>0</v>
      </c>
      <c r="OU406" s="8">
        <v>0</v>
      </c>
      <c r="OV406" s="8">
        <v>0</v>
      </c>
      <c r="OW406" s="8">
        <v>0</v>
      </c>
      <c r="OX406" s="8">
        <v>0</v>
      </c>
      <c r="OY406" s="8">
        <v>0</v>
      </c>
      <c r="OZ406" s="8">
        <v>0</v>
      </c>
      <c r="PA406" s="8">
        <v>0</v>
      </c>
      <c r="PB406" s="8">
        <v>0</v>
      </c>
      <c r="PC406" s="8">
        <v>1</v>
      </c>
      <c r="PD406" s="8">
        <v>0</v>
      </c>
      <c r="PE406" s="8">
        <v>0</v>
      </c>
      <c r="PF406" s="8">
        <v>0</v>
      </c>
      <c r="PG406" s="8">
        <v>0</v>
      </c>
      <c r="PH406" s="8">
        <v>0</v>
      </c>
      <c r="PI406" s="8">
        <v>0</v>
      </c>
      <c r="PJ406" s="8">
        <v>0</v>
      </c>
      <c r="PK406" s="8">
        <v>0</v>
      </c>
      <c r="PL406" s="8">
        <v>0</v>
      </c>
      <c r="PM406" s="8">
        <v>0</v>
      </c>
      <c r="PN406" s="8">
        <v>0</v>
      </c>
      <c r="PO406" s="8">
        <v>0</v>
      </c>
      <c r="PP406" s="8">
        <v>0</v>
      </c>
      <c r="PQ406" s="8">
        <v>0</v>
      </c>
      <c r="PR406" s="8">
        <v>0</v>
      </c>
      <c r="PS406" s="8">
        <v>0</v>
      </c>
      <c r="PT406" s="8">
        <v>0</v>
      </c>
      <c r="PU406" s="8">
        <v>0</v>
      </c>
      <c r="PV406" s="8">
        <v>0</v>
      </c>
      <c r="PW406" s="8">
        <v>0</v>
      </c>
      <c r="PX406" s="8">
        <v>0</v>
      </c>
      <c r="PY406" s="8">
        <v>0</v>
      </c>
      <c r="PZ406" s="8">
        <v>0</v>
      </c>
      <c r="QA406" s="8">
        <v>0</v>
      </c>
      <c r="QB406" s="8">
        <v>0</v>
      </c>
      <c r="QC406" s="8">
        <v>0</v>
      </c>
      <c r="QD406" s="8">
        <v>0</v>
      </c>
      <c r="QE406" s="8">
        <v>0</v>
      </c>
      <c r="QF406" s="8">
        <v>0</v>
      </c>
      <c r="QG406" s="8">
        <v>0</v>
      </c>
      <c r="QH406" s="8">
        <v>0</v>
      </c>
      <c r="QI406" s="8">
        <v>0</v>
      </c>
      <c r="QJ406" s="8">
        <v>0</v>
      </c>
      <c r="QK406" s="8">
        <v>0</v>
      </c>
      <c r="QL406" s="8">
        <v>0</v>
      </c>
      <c r="QM406" s="8">
        <v>0</v>
      </c>
      <c r="QN406" s="8">
        <v>0</v>
      </c>
      <c r="QO406" s="8">
        <v>0</v>
      </c>
      <c r="QP406" s="8">
        <v>0</v>
      </c>
      <c r="QQ406" s="8">
        <v>0</v>
      </c>
      <c r="QR406" s="8">
        <v>0</v>
      </c>
      <c r="QS406" s="8">
        <v>0</v>
      </c>
      <c r="QT406" s="8">
        <v>0</v>
      </c>
      <c r="QU406" s="8">
        <v>0</v>
      </c>
      <c r="QV406" s="8">
        <v>0</v>
      </c>
      <c r="QW406" s="8">
        <v>0</v>
      </c>
      <c r="QX406" s="8">
        <v>0</v>
      </c>
      <c r="QY406" s="8">
        <v>0</v>
      </c>
      <c r="QZ406" s="8">
        <v>0</v>
      </c>
      <c r="RA406" s="8">
        <v>0</v>
      </c>
      <c r="RB406" s="8">
        <v>0</v>
      </c>
      <c r="RC406" s="8">
        <v>0</v>
      </c>
      <c r="RD406" s="8">
        <v>0</v>
      </c>
      <c r="RE406" s="8">
        <v>0</v>
      </c>
      <c r="RF406" s="8">
        <v>0</v>
      </c>
      <c r="RG406" s="8">
        <v>0</v>
      </c>
      <c r="RH406" s="8">
        <v>0</v>
      </c>
      <c r="RI406" s="8">
        <v>0</v>
      </c>
      <c r="RJ406" s="8">
        <v>0</v>
      </c>
      <c r="RK406" s="8">
        <v>0</v>
      </c>
      <c r="RL406" s="8">
        <v>0</v>
      </c>
      <c r="RM406" s="8">
        <v>0</v>
      </c>
      <c r="RN406" s="8">
        <v>0</v>
      </c>
      <c r="RO406" s="8">
        <v>0</v>
      </c>
      <c r="RP406" s="8">
        <v>0</v>
      </c>
      <c r="RQ406" s="8">
        <v>0</v>
      </c>
      <c r="RR406" s="8">
        <v>0</v>
      </c>
      <c r="RS406" s="8">
        <v>0</v>
      </c>
      <c r="RT406" s="8">
        <v>0</v>
      </c>
      <c r="RU406" s="8">
        <v>0</v>
      </c>
      <c r="RV406" s="8">
        <v>0</v>
      </c>
      <c r="RW406" s="8">
        <v>0</v>
      </c>
      <c r="RX406" s="8">
        <v>0</v>
      </c>
      <c r="RY406" s="8">
        <v>0</v>
      </c>
      <c r="RZ406" s="8">
        <v>0</v>
      </c>
      <c r="SA406" s="8">
        <v>0</v>
      </c>
      <c r="SB406" s="8">
        <v>0</v>
      </c>
      <c r="SC406" s="8">
        <v>0</v>
      </c>
      <c r="SD406" s="8">
        <v>0</v>
      </c>
      <c r="SE406" s="8">
        <v>0</v>
      </c>
      <c r="SF406" s="8">
        <v>0</v>
      </c>
      <c r="SG406" s="8">
        <v>0</v>
      </c>
      <c r="SH406" s="8">
        <v>0</v>
      </c>
      <c r="SI406" s="8">
        <v>0</v>
      </c>
      <c r="SJ406" s="8">
        <v>0</v>
      </c>
      <c r="SK406" s="8">
        <v>0</v>
      </c>
      <c r="SL406" s="8">
        <v>0</v>
      </c>
      <c r="SM406" s="8">
        <v>0</v>
      </c>
      <c r="SN406" s="8">
        <v>0</v>
      </c>
      <c r="SO406" s="8">
        <v>0</v>
      </c>
      <c r="SP406" s="8">
        <v>0</v>
      </c>
      <c r="SQ406" s="8">
        <v>0</v>
      </c>
      <c r="SR406" s="8">
        <v>0</v>
      </c>
      <c r="SS406" s="8">
        <v>0</v>
      </c>
      <c r="ST406" s="8">
        <v>0</v>
      </c>
      <c r="SU406" s="8">
        <v>0</v>
      </c>
      <c r="SV406" s="8">
        <v>0</v>
      </c>
      <c r="SY406" s="8" t="s">
        <v>273</v>
      </c>
      <c r="TH406" s="8">
        <v>1</v>
      </c>
      <c r="AHF406" s="10">
        <f t="shared" si="277"/>
        <v>12</v>
      </c>
      <c r="AHG406" s="10" t="s">
        <v>38</v>
      </c>
      <c r="AHH406" s="10">
        <f t="shared" si="278"/>
        <v>10</v>
      </c>
      <c r="AHI406" s="8">
        <f t="shared" si="279"/>
        <v>1</v>
      </c>
      <c r="AHJ406" s="8">
        <v>400</v>
      </c>
    </row>
    <row r="407" spans="24:894" x14ac:dyDescent="0.25">
      <c r="Z407" s="8">
        <v>0</v>
      </c>
      <c r="AA407" s="8">
        <v>0</v>
      </c>
      <c r="AB407" s="8">
        <v>0</v>
      </c>
      <c r="AC407" s="8">
        <v>1</v>
      </c>
      <c r="AD407" s="8">
        <v>0</v>
      </c>
      <c r="AE407" s="8">
        <v>0</v>
      </c>
      <c r="AF407" s="8">
        <v>0</v>
      </c>
      <c r="AG407" s="8">
        <v>0</v>
      </c>
      <c r="AH407" s="8">
        <v>0</v>
      </c>
      <c r="AI407" s="8">
        <v>0</v>
      </c>
      <c r="AJ407" s="8">
        <v>0</v>
      </c>
      <c r="AK407" s="8">
        <v>0</v>
      </c>
      <c r="AL407" s="8">
        <v>0</v>
      </c>
      <c r="AM407" s="8">
        <v>1</v>
      </c>
      <c r="AN407" s="8">
        <v>0</v>
      </c>
      <c r="AO407" s="8">
        <v>0</v>
      </c>
      <c r="AP407" s="8">
        <v>0</v>
      </c>
      <c r="AQ407" s="8">
        <v>0</v>
      </c>
      <c r="AR407" s="8">
        <v>0</v>
      </c>
      <c r="AS407" s="8">
        <v>0</v>
      </c>
      <c r="AT407" s="8">
        <v>0</v>
      </c>
      <c r="AU407" s="8">
        <v>0</v>
      </c>
      <c r="AV407" s="8">
        <v>-1</v>
      </c>
      <c r="AW407" s="8">
        <v>0</v>
      </c>
      <c r="AX407" s="8">
        <v>0</v>
      </c>
      <c r="AY407" s="8">
        <v>0</v>
      </c>
      <c r="AZ407" s="8">
        <v>0</v>
      </c>
      <c r="BA407" s="8">
        <v>0</v>
      </c>
      <c r="BB407" s="8">
        <v>0</v>
      </c>
      <c r="BC407" s="8">
        <v>0</v>
      </c>
      <c r="BD407" s="8">
        <v>0</v>
      </c>
      <c r="BE407" s="8">
        <v>-1</v>
      </c>
      <c r="BF407" s="8">
        <v>0</v>
      </c>
      <c r="BG407" s="8">
        <v>0</v>
      </c>
      <c r="BH407" s="8">
        <v>0</v>
      </c>
      <c r="BI407" s="8">
        <v>0</v>
      </c>
      <c r="BJ407" s="8">
        <v>0</v>
      </c>
      <c r="BK407" s="8">
        <v>0</v>
      </c>
      <c r="BL407" s="8">
        <v>0</v>
      </c>
      <c r="BM407" s="8">
        <v>0</v>
      </c>
      <c r="BN407" s="8">
        <v>-1</v>
      </c>
      <c r="BO407" s="8">
        <v>0</v>
      </c>
      <c r="BP407" s="8">
        <v>0</v>
      </c>
      <c r="BQ407" s="8">
        <v>0</v>
      </c>
      <c r="BR407" s="8">
        <v>0</v>
      </c>
      <c r="BS407" s="8">
        <v>0</v>
      </c>
      <c r="BT407" s="8">
        <v>0</v>
      </c>
      <c r="BU407" s="8">
        <v>0</v>
      </c>
      <c r="BV407" s="8">
        <v>0</v>
      </c>
      <c r="BW407" s="8">
        <v>0</v>
      </c>
      <c r="BX407" s="8">
        <v>0</v>
      </c>
      <c r="BY407" s="8">
        <v>0</v>
      </c>
      <c r="BZ407" s="8">
        <v>0</v>
      </c>
      <c r="CA407" s="8">
        <v>0</v>
      </c>
      <c r="CB407" s="8">
        <v>0</v>
      </c>
      <c r="CC407" s="8">
        <v>0</v>
      </c>
      <c r="CD407" s="8">
        <v>0</v>
      </c>
      <c r="CE407" s="8">
        <v>0</v>
      </c>
      <c r="CF407" s="8">
        <v>0</v>
      </c>
      <c r="CG407" s="8">
        <v>-1</v>
      </c>
      <c r="CH407" s="8">
        <v>0</v>
      </c>
      <c r="CI407" s="8">
        <v>0</v>
      </c>
      <c r="CJ407" s="8">
        <v>0</v>
      </c>
      <c r="CK407" s="8">
        <v>0</v>
      </c>
      <c r="CL407" s="8">
        <v>0</v>
      </c>
      <c r="CM407" s="8">
        <v>0</v>
      </c>
      <c r="CN407" s="8">
        <v>0</v>
      </c>
      <c r="CO407" s="8">
        <v>0</v>
      </c>
      <c r="CP407" s="8">
        <v>-1</v>
      </c>
      <c r="CQ407" s="8">
        <v>0</v>
      </c>
      <c r="CR407" s="8">
        <v>0</v>
      </c>
      <c r="CS407" s="8">
        <v>0</v>
      </c>
      <c r="CT407" s="8">
        <v>0</v>
      </c>
      <c r="CU407" s="8">
        <v>0</v>
      </c>
      <c r="CV407" s="8">
        <v>0</v>
      </c>
      <c r="CW407" s="8">
        <v>0</v>
      </c>
      <c r="CX407" s="8">
        <v>0</v>
      </c>
      <c r="CY407" s="8">
        <v>-1</v>
      </c>
      <c r="CZ407" s="8">
        <v>0</v>
      </c>
      <c r="DA407" s="8">
        <v>0</v>
      </c>
      <c r="DB407" s="8">
        <v>0</v>
      </c>
      <c r="DC407" s="8">
        <v>0</v>
      </c>
      <c r="DD407" s="8">
        <v>0</v>
      </c>
      <c r="DE407" s="8">
        <v>0</v>
      </c>
      <c r="DF407" s="8">
        <v>0</v>
      </c>
      <c r="DG407" s="8">
        <v>0</v>
      </c>
      <c r="DH407" s="8">
        <v>-1</v>
      </c>
      <c r="DI407" s="8">
        <v>0</v>
      </c>
      <c r="DJ407" s="8">
        <v>0</v>
      </c>
      <c r="DK407" s="8">
        <v>0</v>
      </c>
      <c r="DL407" s="8">
        <v>0</v>
      </c>
      <c r="DM407" s="8">
        <v>0</v>
      </c>
      <c r="DN407" s="8">
        <v>0</v>
      </c>
      <c r="DO407" s="8">
        <v>0</v>
      </c>
      <c r="DP407" s="8">
        <v>0</v>
      </c>
      <c r="DQ407" s="8">
        <v>-1</v>
      </c>
      <c r="DR407" s="8">
        <v>0</v>
      </c>
      <c r="DS407" s="8">
        <v>0</v>
      </c>
      <c r="DT407" s="8">
        <v>0</v>
      </c>
      <c r="DU407" s="8">
        <v>0</v>
      </c>
      <c r="DV407" s="8">
        <v>0</v>
      </c>
      <c r="DW407" s="8">
        <v>0</v>
      </c>
      <c r="DX407" s="8">
        <v>0</v>
      </c>
      <c r="DY407" s="8">
        <v>0</v>
      </c>
      <c r="DZ407" s="8">
        <v>-1</v>
      </c>
      <c r="EA407" s="8">
        <v>0</v>
      </c>
      <c r="EB407" s="8">
        <v>0</v>
      </c>
      <c r="EC407" s="8">
        <v>0</v>
      </c>
      <c r="ED407" s="8">
        <v>0</v>
      </c>
      <c r="EE407" s="8">
        <v>0</v>
      </c>
      <c r="EF407" s="8">
        <v>0</v>
      </c>
      <c r="EG407" s="8">
        <v>0</v>
      </c>
      <c r="EH407" s="8">
        <v>0</v>
      </c>
      <c r="EI407" s="8">
        <v>0</v>
      </c>
      <c r="EJ407" s="8">
        <v>0</v>
      </c>
      <c r="EK407" s="8">
        <v>0</v>
      </c>
      <c r="EL407" s="8">
        <v>0</v>
      </c>
      <c r="EM407" s="8">
        <v>0</v>
      </c>
      <c r="EN407" s="8">
        <v>0</v>
      </c>
      <c r="EO407" s="8">
        <v>0</v>
      </c>
      <c r="EP407" s="8">
        <v>0</v>
      </c>
      <c r="EQ407" s="8">
        <v>0</v>
      </c>
      <c r="ER407" s="8">
        <v>0</v>
      </c>
      <c r="ES407" s="8">
        <v>0</v>
      </c>
      <c r="ET407" s="8">
        <v>0</v>
      </c>
      <c r="EU407" s="8">
        <v>0</v>
      </c>
      <c r="EV407" s="8">
        <v>0</v>
      </c>
      <c r="EW407" s="8">
        <v>0</v>
      </c>
      <c r="EX407" s="8">
        <v>0</v>
      </c>
      <c r="EY407" s="8">
        <v>0</v>
      </c>
      <c r="EZ407" s="8">
        <v>0</v>
      </c>
      <c r="FA407" s="8">
        <v>0</v>
      </c>
      <c r="FB407" s="8">
        <v>0</v>
      </c>
      <c r="FC407" s="8">
        <v>0</v>
      </c>
      <c r="FD407" s="8">
        <v>0</v>
      </c>
      <c r="FE407" s="8">
        <v>0</v>
      </c>
      <c r="FF407" s="8">
        <v>0</v>
      </c>
      <c r="FG407" s="8">
        <v>-1</v>
      </c>
      <c r="FH407" s="8">
        <v>-1</v>
      </c>
      <c r="FI407" s="8">
        <v>-1</v>
      </c>
      <c r="FJ407" s="8">
        <v>-1</v>
      </c>
      <c r="FK407" s="8">
        <v>-1</v>
      </c>
      <c r="FL407" s="8">
        <v>-1</v>
      </c>
      <c r="FM407" s="8">
        <v>-1</v>
      </c>
      <c r="FN407" s="8">
        <v>-1</v>
      </c>
      <c r="FO407" s="8">
        <v>-1</v>
      </c>
      <c r="FP407" s="8">
        <v>0</v>
      </c>
      <c r="FQ407" s="8">
        <v>0</v>
      </c>
      <c r="FR407" s="8">
        <v>0</v>
      </c>
      <c r="FS407" s="8">
        <v>0</v>
      </c>
      <c r="FT407" s="8">
        <v>0</v>
      </c>
      <c r="FU407" s="8">
        <v>0</v>
      </c>
      <c r="FV407" s="8">
        <v>0</v>
      </c>
      <c r="FW407" s="8">
        <v>0</v>
      </c>
      <c r="FX407" s="8">
        <v>0</v>
      </c>
      <c r="FY407" s="8">
        <v>0</v>
      </c>
      <c r="FZ407" s="8">
        <v>0</v>
      </c>
      <c r="GA407" s="8">
        <v>0</v>
      </c>
      <c r="GB407" s="8">
        <v>0</v>
      </c>
      <c r="GC407" s="8">
        <v>0</v>
      </c>
      <c r="GD407" s="8">
        <v>0</v>
      </c>
      <c r="GE407" s="8">
        <v>0</v>
      </c>
      <c r="GF407" s="8">
        <v>0</v>
      </c>
      <c r="GG407" s="8">
        <v>0</v>
      </c>
      <c r="GH407" s="8">
        <v>0</v>
      </c>
      <c r="GI407" s="8">
        <v>0</v>
      </c>
      <c r="GJ407" s="8">
        <v>0</v>
      </c>
      <c r="GK407" s="8">
        <v>0</v>
      </c>
      <c r="GL407" s="8">
        <v>0</v>
      </c>
      <c r="GM407" s="8">
        <v>0</v>
      </c>
      <c r="GN407" s="8">
        <v>0</v>
      </c>
      <c r="GO407" s="8">
        <v>0</v>
      </c>
      <c r="GP407" s="8">
        <v>0</v>
      </c>
      <c r="GQ407" s="8">
        <v>0</v>
      </c>
      <c r="GR407" s="8">
        <v>0</v>
      </c>
      <c r="GS407" s="8">
        <v>0</v>
      </c>
      <c r="GT407" s="8">
        <v>0</v>
      </c>
      <c r="GU407" s="8">
        <v>0</v>
      </c>
      <c r="GV407" s="8">
        <v>0</v>
      </c>
      <c r="GW407" s="8">
        <v>0</v>
      </c>
      <c r="GX407" s="8">
        <v>0</v>
      </c>
      <c r="GY407" s="8">
        <v>0</v>
      </c>
      <c r="GZ407" s="8">
        <v>0</v>
      </c>
      <c r="HA407" s="8">
        <v>0</v>
      </c>
      <c r="HB407" s="8">
        <v>0</v>
      </c>
      <c r="HC407" s="8">
        <v>0</v>
      </c>
      <c r="HD407" s="8">
        <v>0</v>
      </c>
      <c r="HE407" s="8">
        <v>0</v>
      </c>
      <c r="HF407" s="8">
        <v>0</v>
      </c>
      <c r="HG407" s="8">
        <v>0</v>
      </c>
      <c r="HH407" s="8">
        <v>0</v>
      </c>
      <c r="HI407" s="8">
        <v>0</v>
      </c>
      <c r="HJ407" s="8">
        <v>0</v>
      </c>
      <c r="HK407" s="8">
        <v>0</v>
      </c>
      <c r="HL407" s="8">
        <v>0</v>
      </c>
      <c r="HM407" s="8">
        <v>0</v>
      </c>
      <c r="HN407" s="8">
        <v>0</v>
      </c>
      <c r="HO407" s="8">
        <v>0</v>
      </c>
      <c r="HP407" s="8">
        <v>0</v>
      </c>
      <c r="HQ407" s="8">
        <v>0</v>
      </c>
      <c r="HR407" s="8">
        <v>0</v>
      </c>
      <c r="HS407" s="8">
        <v>0</v>
      </c>
      <c r="HT407" s="8">
        <v>0</v>
      </c>
      <c r="HU407" s="8">
        <v>0</v>
      </c>
      <c r="HV407" s="8">
        <v>0</v>
      </c>
      <c r="HW407" s="8">
        <v>0</v>
      </c>
      <c r="HX407" s="8">
        <v>0</v>
      </c>
      <c r="HY407" s="8">
        <v>0</v>
      </c>
      <c r="HZ407" s="8">
        <v>0</v>
      </c>
      <c r="IA407" s="8">
        <v>0</v>
      </c>
      <c r="IB407" s="8">
        <v>0</v>
      </c>
      <c r="IC407" s="8">
        <v>0</v>
      </c>
      <c r="ID407" s="8">
        <v>0</v>
      </c>
      <c r="IE407" s="8">
        <v>0</v>
      </c>
      <c r="IF407" s="8">
        <v>0</v>
      </c>
      <c r="IG407" s="8">
        <v>0</v>
      </c>
      <c r="IH407" s="8">
        <v>0</v>
      </c>
      <c r="II407" s="8">
        <v>0</v>
      </c>
      <c r="IJ407" s="8">
        <v>0</v>
      </c>
      <c r="IK407" s="8">
        <v>0</v>
      </c>
      <c r="IL407" s="8">
        <v>0</v>
      </c>
      <c r="IM407" s="8">
        <v>0</v>
      </c>
      <c r="IN407" s="8">
        <v>0</v>
      </c>
      <c r="IO407" s="8">
        <v>0</v>
      </c>
      <c r="IP407" s="8">
        <v>0</v>
      </c>
      <c r="IQ407" s="8">
        <v>0</v>
      </c>
      <c r="IR407" s="8">
        <v>0</v>
      </c>
      <c r="IS407" s="8">
        <v>0</v>
      </c>
      <c r="IT407" s="8">
        <v>0</v>
      </c>
      <c r="IU407" s="8">
        <v>0</v>
      </c>
      <c r="IV407" s="8">
        <v>0</v>
      </c>
      <c r="IW407" s="8">
        <v>0</v>
      </c>
      <c r="IX407" s="8">
        <v>0</v>
      </c>
      <c r="IY407" s="8">
        <v>0</v>
      </c>
      <c r="IZ407" s="8">
        <v>0</v>
      </c>
      <c r="JA407" s="8">
        <v>0</v>
      </c>
      <c r="JB407" s="8">
        <v>0</v>
      </c>
      <c r="JC407" s="8">
        <v>0</v>
      </c>
      <c r="JD407" s="8">
        <v>0</v>
      </c>
      <c r="JE407" s="8">
        <v>0</v>
      </c>
      <c r="JF407" s="8">
        <v>0</v>
      </c>
      <c r="JG407" s="8">
        <v>0</v>
      </c>
      <c r="JH407" s="8">
        <v>0</v>
      </c>
      <c r="JI407" s="8">
        <v>0</v>
      </c>
      <c r="JJ407" s="8">
        <v>0</v>
      </c>
      <c r="JK407" s="8">
        <v>0</v>
      </c>
      <c r="JL407" s="8">
        <v>0</v>
      </c>
      <c r="JM407" s="8">
        <v>0</v>
      </c>
      <c r="JN407" s="8">
        <v>0</v>
      </c>
      <c r="JO407" s="8">
        <v>0</v>
      </c>
      <c r="JP407" s="8">
        <v>0</v>
      </c>
      <c r="JQ407" s="8">
        <v>0</v>
      </c>
      <c r="JR407" s="8">
        <v>0</v>
      </c>
      <c r="JS407" s="8">
        <v>0</v>
      </c>
      <c r="JT407" s="8">
        <v>0</v>
      </c>
      <c r="JU407" s="8">
        <v>0</v>
      </c>
      <c r="JV407" s="8">
        <v>0</v>
      </c>
      <c r="JW407" s="8">
        <v>0</v>
      </c>
      <c r="JX407" s="8">
        <v>0</v>
      </c>
      <c r="JY407" s="8">
        <v>0</v>
      </c>
      <c r="JZ407" s="8">
        <v>0</v>
      </c>
      <c r="KA407" s="8">
        <v>0</v>
      </c>
      <c r="KB407" s="8">
        <v>0</v>
      </c>
      <c r="KC407" s="8">
        <v>0</v>
      </c>
      <c r="KD407" s="8">
        <v>0</v>
      </c>
      <c r="KE407" s="8">
        <v>0</v>
      </c>
      <c r="KF407" s="8">
        <v>0</v>
      </c>
      <c r="KG407" s="8">
        <v>0</v>
      </c>
      <c r="KH407" s="8">
        <v>0</v>
      </c>
      <c r="KI407" s="8">
        <v>0</v>
      </c>
      <c r="KJ407" s="8">
        <v>0</v>
      </c>
      <c r="KK407" s="8">
        <v>0</v>
      </c>
      <c r="KL407" s="8">
        <v>0</v>
      </c>
      <c r="KM407" s="8">
        <v>0</v>
      </c>
      <c r="KN407" s="8">
        <v>0</v>
      </c>
      <c r="KO407" s="8">
        <v>0</v>
      </c>
      <c r="KP407" s="8">
        <v>0</v>
      </c>
      <c r="KQ407" s="8">
        <v>0</v>
      </c>
      <c r="KR407" s="8">
        <v>0</v>
      </c>
      <c r="KS407" s="8">
        <v>0</v>
      </c>
      <c r="KT407" s="8">
        <v>0</v>
      </c>
      <c r="KU407" s="8">
        <v>0</v>
      </c>
      <c r="KV407" s="8">
        <v>0</v>
      </c>
      <c r="KW407" s="8">
        <v>0</v>
      </c>
      <c r="KX407" s="8">
        <v>0</v>
      </c>
      <c r="KY407" s="8">
        <v>0</v>
      </c>
      <c r="KZ407" s="8">
        <v>0</v>
      </c>
      <c r="LA407" s="8">
        <v>0</v>
      </c>
      <c r="LB407" s="8">
        <v>0</v>
      </c>
      <c r="LC407" s="8">
        <v>0</v>
      </c>
      <c r="LD407" s="8">
        <v>0</v>
      </c>
      <c r="LE407" s="8">
        <v>0</v>
      </c>
      <c r="LF407" s="8">
        <v>0</v>
      </c>
      <c r="LG407" s="8">
        <v>0</v>
      </c>
      <c r="LH407" s="8">
        <v>0</v>
      </c>
      <c r="LI407" s="8">
        <v>0</v>
      </c>
      <c r="LJ407" s="8">
        <v>0</v>
      </c>
      <c r="LK407" s="8">
        <v>0</v>
      </c>
      <c r="LL407" s="8">
        <v>0</v>
      </c>
      <c r="LM407" s="8">
        <v>0</v>
      </c>
      <c r="LN407" s="8">
        <v>0</v>
      </c>
      <c r="LO407" s="8">
        <v>0</v>
      </c>
      <c r="LP407" s="8">
        <v>0</v>
      </c>
      <c r="LQ407" s="8">
        <v>0</v>
      </c>
      <c r="LR407" s="8">
        <v>0</v>
      </c>
      <c r="LS407" s="8">
        <v>0</v>
      </c>
      <c r="LT407" s="8">
        <v>0</v>
      </c>
      <c r="LU407" s="8">
        <v>0</v>
      </c>
      <c r="LV407" s="8">
        <v>0</v>
      </c>
      <c r="LW407" s="8">
        <v>0</v>
      </c>
      <c r="LX407" s="8">
        <v>0</v>
      </c>
      <c r="LY407" s="8">
        <v>0</v>
      </c>
      <c r="LZ407" s="8">
        <v>0</v>
      </c>
      <c r="MA407" s="8">
        <v>0</v>
      </c>
      <c r="MB407" s="8">
        <v>0</v>
      </c>
      <c r="MC407" s="8">
        <v>0</v>
      </c>
      <c r="MD407" s="8">
        <v>0</v>
      </c>
      <c r="ME407" s="8">
        <v>0</v>
      </c>
      <c r="MF407" s="8">
        <v>0</v>
      </c>
      <c r="MG407" s="8">
        <v>0</v>
      </c>
      <c r="MH407" s="8">
        <v>0</v>
      </c>
      <c r="MI407" s="8">
        <v>0</v>
      </c>
      <c r="MJ407" s="8">
        <v>0</v>
      </c>
      <c r="MK407" s="8">
        <v>0</v>
      </c>
      <c r="ML407" s="8">
        <v>0</v>
      </c>
      <c r="MM407" s="8">
        <v>0</v>
      </c>
      <c r="MN407" s="8">
        <v>0</v>
      </c>
      <c r="MO407" s="8">
        <v>0</v>
      </c>
      <c r="MP407" s="8">
        <v>0</v>
      </c>
      <c r="MQ407" s="8">
        <v>0</v>
      </c>
      <c r="MR407" s="8">
        <v>0</v>
      </c>
      <c r="MS407" s="8">
        <v>0</v>
      </c>
      <c r="MT407" s="8">
        <v>0</v>
      </c>
      <c r="MU407" s="8">
        <v>0</v>
      </c>
      <c r="MV407" s="8">
        <v>0</v>
      </c>
      <c r="MW407" s="8">
        <v>0</v>
      </c>
      <c r="MX407" s="8">
        <v>0</v>
      </c>
      <c r="MY407" s="8">
        <v>0</v>
      </c>
      <c r="MZ407" s="8">
        <v>0</v>
      </c>
      <c r="NA407" s="8">
        <v>0</v>
      </c>
      <c r="NB407" s="8">
        <v>0</v>
      </c>
      <c r="NC407" s="8">
        <v>0</v>
      </c>
      <c r="ND407" s="8">
        <v>0</v>
      </c>
      <c r="NE407" s="8">
        <v>0</v>
      </c>
      <c r="NF407" s="8">
        <v>0</v>
      </c>
      <c r="NG407" s="8">
        <v>0</v>
      </c>
      <c r="NH407" s="8">
        <v>0</v>
      </c>
      <c r="NI407" s="8">
        <v>0</v>
      </c>
      <c r="NJ407" s="8">
        <v>0</v>
      </c>
      <c r="NK407" s="8">
        <v>0</v>
      </c>
      <c r="NL407" s="8">
        <v>0</v>
      </c>
      <c r="NM407" s="8">
        <v>0</v>
      </c>
      <c r="NN407" s="8">
        <v>0</v>
      </c>
      <c r="NO407" s="8">
        <v>0</v>
      </c>
      <c r="NP407" s="8">
        <v>0</v>
      </c>
      <c r="NQ407" s="8">
        <v>0</v>
      </c>
      <c r="NR407" s="8">
        <v>0</v>
      </c>
      <c r="NS407" s="8">
        <v>0</v>
      </c>
      <c r="NT407" s="8">
        <v>0</v>
      </c>
      <c r="NU407" s="8">
        <v>0</v>
      </c>
      <c r="NV407" s="8">
        <v>0</v>
      </c>
      <c r="NW407" s="8">
        <v>0</v>
      </c>
      <c r="NX407" s="8">
        <v>0</v>
      </c>
      <c r="NY407" s="8">
        <v>0</v>
      </c>
      <c r="NZ407" s="8">
        <v>0</v>
      </c>
      <c r="OA407" s="8">
        <v>0</v>
      </c>
      <c r="OB407" s="8">
        <v>0</v>
      </c>
      <c r="OC407" s="8">
        <v>0</v>
      </c>
      <c r="OD407" s="8">
        <v>0</v>
      </c>
      <c r="OE407" s="8">
        <v>0</v>
      </c>
      <c r="OF407" s="8">
        <v>0</v>
      </c>
      <c r="OG407" s="8">
        <v>0</v>
      </c>
      <c r="OH407" s="8">
        <v>0</v>
      </c>
      <c r="OI407" s="8">
        <v>0</v>
      </c>
      <c r="OJ407" s="8">
        <v>0</v>
      </c>
      <c r="OK407" s="8">
        <v>0</v>
      </c>
      <c r="OL407" s="8">
        <v>0</v>
      </c>
      <c r="OM407" s="8">
        <v>0</v>
      </c>
      <c r="ON407" s="8">
        <v>0</v>
      </c>
      <c r="OO407" s="8">
        <v>0</v>
      </c>
      <c r="OP407" s="8">
        <v>0</v>
      </c>
      <c r="OQ407" s="8">
        <v>0</v>
      </c>
      <c r="OR407" s="8">
        <v>0</v>
      </c>
      <c r="OS407" s="8">
        <v>0</v>
      </c>
      <c r="OT407" s="8">
        <v>1</v>
      </c>
      <c r="OU407" s="8">
        <v>0</v>
      </c>
      <c r="OV407" s="8">
        <v>0</v>
      </c>
      <c r="OW407" s="8">
        <v>0</v>
      </c>
      <c r="OX407" s="8">
        <v>0</v>
      </c>
      <c r="OY407" s="8">
        <v>0</v>
      </c>
      <c r="OZ407" s="8">
        <v>0</v>
      </c>
      <c r="PA407" s="8">
        <v>0</v>
      </c>
      <c r="PB407" s="8">
        <v>0</v>
      </c>
      <c r="PC407" s="8">
        <v>0</v>
      </c>
      <c r="PD407" s="8">
        <v>1</v>
      </c>
      <c r="PE407" s="8">
        <v>0</v>
      </c>
      <c r="PF407" s="8">
        <v>0</v>
      </c>
      <c r="PG407" s="8">
        <v>0</v>
      </c>
      <c r="PH407" s="8">
        <v>0</v>
      </c>
      <c r="PI407" s="8">
        <v>0</v>
      </c>
      <c r="PJ407" s="8">
        <v>0</v>
      </c>
      <c r="PK407" s="8">
        <v>0</v>
      </c>
      <c r="PL407" s="8">
        <v>0</v>
      </c>
      <c r="PM407" s="8">
        <v>0</v>
      </c>
      <c r="PN407" s="8">
        <v>0</v>
      </c>
      <c r="PO407" s="8">
        <v>0</v>
      </c>
      <c r="PP407" s="8">
        <v>0</v>
      </c>
      <c r="PQ407" s="8">
        <v>0</v>
      </c>
      <c r="PR407" s="8">
        <v>0</v>
      </c>
      <c r="PS407" s="8">
        <v>0</v>
      </c>
      <c r="PT407" s="8">
        <v>0</v>
      </c>
      <c r="PU407" s="8">
        <v>0</v>
      </c>
      <c r="PV407" s="8">
        <v>0</v>
      </c>
      <c r="PW407" s="8">
        <v>0</v>
      </c>
      <c r="PX407" s="8">
        <v>0</v>
      </c>
      <c r="PY407" s="8">
        <v>0</v>
      </c>
      <c r="PZ407" s="8">
        <v>0</v>
      </c>
      <c r="QA407" s="8">
        <v>0</v>
      </c>
      <c r="QB407" s="8">
        <v>0</v>
      </c>
      <c r="QC407" s="8">
        <v>0</v>
      </c>
      <c r="QD407" s="8">
        <v>0</v>
      </c>
      <c r="QE407" s="8">
        <v>0</v>
      </c>
      <c r="QF407" s="8">
        <v>0</v>
      </c>
      <c r="QG407" s="8">
        <v>0</v>
      </c>
      <c r="QH407" s="8">
        <v>0</v>
      </c>
      <c r="QI407" s="8">
        <v>0</v>
      </c>
      <c r="QJ407" s="8">
        <v>0</v>
      </c>
      <c r="QK407" s="8">
        <v>0</v>
      </c>
      <c r="QL407" s="8">
        <v>0</v>
      </c>
      <c r="QM407" s="8">
        <v>0</v>
      </c>
      <c r="QN407" s="8">
        <v>0</v>
      </c>
      <c r="QO407" s="8">
        <v>0</v>
      </c>
      <c r="QP407" s="8">
        <v>0</v>
      </c>
      <c r="QQ407" s="8">
        <v>0</v>
      </c>
      <c r="QR407" s="8">
        <v>0</v>
      </c>
      <c r="QS407" s="8">
        <v>0</v>
      </c>
      <c r="QT407" s="8">
        <v>0</v>
      </c>
      <c r="QU407" s="8">
        <v>0</v>
      </c>
      <c r="QV407" s="8">
        <v>0</v>
      </c>
      <c r="QW407" s="8">
        <v>0</v>
      </c>
      <c r="QX407" s="8">
        <v>0</v>
      </c>
      <c r="QY407" s="8">
        <v>0</v>
      </c>
      <c r="QZ407" s="8">
        <v>0</v>
      </c>
      <c r="RA407" s="8">
        <v>0</v>
      </c>
      <c r="RB407" s="8">
        <v>0</v>
      </c>
      <c r="RC407" s="8">
        <v>0</v>
      </c>
      <c r="RD407" s="8">
        <v>0</v>
      </c>
      <c r="RE407" s="8">
        <v>0</v>
      </c>
      <c r="RF407" s="8">
        <v>0</v>
      </c>
      <c r="RG407" s="8">
        <v>0</v>
      </c>
      <c r="RH407" s="8">
        <v>0</v>
      </c>
      <c r="RI407" s="8">
        <v>0</v>
      </c>
      <c r="RJ407" s="8">
        <v>0</v>
      </c>
      <c r="RK407" s="8">
        <v>0</v>
      </c>
      <c r="RL407" s="8">
        <v>0</v>
      </c>
      <c r="RM407" s="8">
        <v>0</v>
      </c>
      <c r="RN407" s="8">
        <v>0</v>
      </c>
      <c r="RO407" s="8">
        <v>0</v>
      </c>
      <c r="RP407" s="8">
        <v>0</v>
      </c>
      <c r="RQ407" s="8">
        <v>0</v>
      </c>
      <c r="RR407" s="8">
        <v>0</v>
      </c>
      <c r="RS407" s="8">
        <v>0</v>
      </c>
      <c r="RT407" s="8">
        <v>0</v>
      </c>
      <c r="RU407" s="8">
        <v>0</v>
      </c>
      <c r="RV407" s="8">
        <v>0</v>
      </c>
      <c r="RW407" s="8">
        <v>0</v>
      </c>
      <c r="RX407" s="8">
        <v>0</v>
      </c>
      <c r="RY407" s="8">
        <v>0</v>
      </c>
      <c r="RZ407" s="8">
        <v>0</v>
      </c>
      <c r="SA407" s="8">
        <v>0</v>
      </c>
      <c r="SB407" s="8">
        <v>0</v>
      </c>
      <c r="SC407" s="8">
        <v>0</v>
      </c>
      <c r="SD407" s="8">
        <v>0</v>
      </c>
      <c r="SE407" s="8">
        <v>0</v>
      </c>
      <c r="SF407" s="8">
        <v>0</v>
      </c>
      <c r="SG407" s="8">
        <v>0</v>
      </c>
      <c r="SH407" s="8">
        <v>0</v>
      </c>
      <c r="SI407" s="8">
        <v>0</v>
      </c>
      <c r="SJ407" s="8">
        <v>0</v>
      </c>
      <c r="SK407" s="8">
        <v>0</v>
      </c>
      <c r="SL407" s="8">
        <v>0</v>
      </c>
      <c r="SM407" s="8">
        <v>0</v>
      </c>
      <c r="SN407" s="8">
        <v>0</v>
      </c>
      <c r="SO407" s="8">
        <v>0</v>
      </c>
      <c r="SP407" s="8">
        <v>0</v>
      </c>
      <c r="SQ407" s="8">
        <v>0</v>
      </c>
      <c r="SR407" s="8">
        <v>0</v>
      </c>
      <c r="SS407" s="8">
        <v>0</v>
      </c>
      <c r="ST407" s="8">
        <v>0</v>
      </c>
      <c r="SU407" s="8">
        <v>0</v>
      </c>
      <c r="SV407" s="8">
        <v>0</v>
      </c>
      <c r="SY407" s="8" t="s">
        <v>274</v>
      </c>
      <c r="TI407" s="8">
        <v>1</v>
      </c>
      <c r="AHF407" s="10">
        <f t="shared" si="277"/>
        <v>11</v>
      </c>
      <c r="AHG407" s="10" t="s">
        <v>38</v>
      </c>
      <c r="AHH407" s="10">
        <f t="shared" si="278"/>
        <v>10</v>
      </c>
      <c r="AHI407" s="8">
        <f t="shared" si="279"/>
        <v>1</v>
      </c>
      <c r="AHJ407" s="8">
        <v>401</v>
      </c>
    </row>
    <row r="408" spans="24:894" x14ac:dyDescent="0.25">
      <c r="Z408" s="8">
        <v>0</v>
      </c>
      <c r="AA408" s="8">
        <v>0</v>
      </c>
      <c r="AB408" s="8">
        <v>0</v>
      </c>
      <c r="AC408" s="8">
        <v>0</v>
      </c>
      <c r="AD408" s="8">
        <v>1</v>
      </c>
      <c r="AE408" s="8">
        <v>0</v>
      </c>
      <c r="AF408" s="8">
        <v>0</v>
      </c>
      <c r="AG408" s="8">
        <v>0</v>
      </c>
      <c r="AH408" s="8">
        <v>0</v>
      </c>
      <c r="AI408" s="8">
        <v>0</v>
      </c>
      <c r="AJ408" s="8">
        <v>0</v>
      </c>
      <c r="AK408" s="8">
        <v>0</v>
      </c>
      <c r="AL408" s="8">
        <v>0</v>
      </c>
      <c r="AM408" s="8">
        <v>0</v>
      </c>
      <c r="AN408" s="8">
        <v>1</v>
      </c>
      <c r="AO408" s="8">
        <v>0</v>
      </c>
      <c r="AP408" s="8">
        <v>0</v>
      </c>
      <c r="AQ408" s="8">
        <v>0</v>
      </c>
      <c r="AR408" s="8">
        <v>0</v>
      </c>
      <c r="AS408" s="8">
        <v>0</v>
      </c>
      <c r="AT408" s="8">
        <v>0</v>
      </c>
      <c r="AU408" s="8">
        <v>0</v>
      </c>
      <c r="AV408" s="8">
        <v>0</v>
      </c>
      <c r="AW408" s="8">
        <v>-1</v>
      </c>
      <c r="AX408" s="8">
        <v>0</v>
      </c>
      <c r="AY408" s="8">
        <v>0</v>
      </c>
      <c r="AZ408" s="8">
        <v>0</v>
      </c>
      <c r="BA408" s="8">
        <v>0</v>
      </c>
      <c r="BB408" s="8">
        <v>0</v>
      </c>
      <c r="BC408" s="8">
        <v>0</v>
      </c>
      <c r="BD408" s="8">
        <v>0</v>
      </c>
      <c r="BE408" s="8">
        <v>0</v>
      </c>
      <c r="BF408" s="8">
        <v>-1</v>
      </c>
      <c r="BG408" s="8">
        <v>0</v>
      </c>
      <c r="BH408" s="8">
        <v>0</v>
      </c>
      <c r="BI408" s="8">
        <v>0</v>
      </c>
      <c r="BJ408" s="8">
        <v>0</v>
      </c>
      <c r="BK408" s="8">
        <v>0</v>
      </c>
      <c r="BL408" s="8">
        <v>0</v>
      </c>
      <c r="BM408" s="8">
        <v>0</v>
      </c>
      <c r="BN408" s="8">
        <v>0</v>
      </c>
      <c r="BO408" s="8">
        <v>-1</v>
      </c>
      <c r="BP408" s="8">
        <v>0</v>
      </c>
      <c r="BQ408" s="8">
        <v>0</v>
      </c>
      <c r="BR408" s="8">
        <v>0</v>
      </c>
      <c r="BS408" s="8">
        <v>0</v>
      </c>
      <c r="BT408" s="8">
        <v>0</v>
      </c>
      <c r="BU408" s="8">
        <v>0</v>
      </c>
      <c r="BV408" s="8">
        <v>0</v>
      </c>
      <c r="BW408" s="8">
        <v>0</v>
      </c>
      <c r="BX408" s="8">
        <v>-1</v>
      </c>
      <c r="BY408" s="8">
        <v>0</v>
      </c>
      <c r="BZ408" s="8">
        <v>0</v>
      </c>
      <c r="CA408" s="8">
        <v>0</v>
      </c>
      <c r="CB408" s="8">
        <v>0</v>
      </c>
      <c r="CC408" s="8">
        <v>0</v>
      </c>
      <c r="CD408" s="8">
        <v>0</v>
      </c>
      <c r="CE408" s="8">
        <v>0</v>
      </c>
      <c r="CF408" s="8">
        <v>0</v>
      </c>
      <c r="CG408" s="8">
        <v>0</v>
      </c>
      <c r="CH408" s="8">
        <v>0</v>
      </c>
      <c r="CI408" s="8">
        <v>0</v>
      </c>
      <c r="CJ408" s="8">
        <v>0</v>
      </c>
      <c r="CK408" s="8">
        <v>0</v>
      </c>
      <c r="CL408" s="8">
        <v>0</v>
      </c>
      <c r="CM408" s="8">
        <v>0</v>
      </c>
      <c r="CN408" s="8">
        <v>0</v>
      </c>
      <c r="CO408" s="8">
        <v>0</v>
      </c>
      <c r="CP408" s="8">
        <v>0</v>
      </c>
      <c r="CQ408" s="8">
        <v>-1</v>
      </c>
      <c r="CR408" s="8">
        <v>0</v>
      </c>
      <c r="CS408" s="8">
        <v>0</v>
      </c>
      <c r="CT408" s="8">
        <v>0</v>
      </c>
      <c r="CU408" s="8">
        <v>0</v>
      </c>
      <c r="CV408" s="8">
        <v>0</v>
      </c>
      <c r="CW408" s="8">
        <v>0</v>
      </c>
      <c r="CX408" s="8">
        <v>0</v>
      </c>
      <c r="CY408" s="8">
        <v>0</v>
      </c>
      <c r="CZ408" s="8">
        <v>-1</v>
      </c>
      <c r="DA408" s="8">
        <v>0</v>
      </c>
      <c r="DB408" s="8">
        <v>0</v>
      </c>
      <c r="DC408" s="8">
        <v>0</v>
      </c>
      <c r="DD408" s="8">
        <v>0</v>
      </c>
      <c r="DE408" s="8">
        <v>0</v>
      </c>
      <c r="DF408" s="8">
        <v>0</v>
      </c>
      <c r="DG408" s="8">
        <v>0</v>
      </c>
      <c r="DH408" s="8">
        <v>0</v>
      </c>
      <c r="DI408" s="8">
        <v>-1</v>
      </c>
      <c r="DJ408" s="8">
        <v>0</v>
      </c>
      <c r="DK408" s="8">
        <v>0</v>
      </c>
      <c r="DL408" s="8">
        <v>0</v>
      </c>
      <c r="DM408" s="8">
        <v>0</v>
      </c>
      <c r="DN408" s="8">
        <v>0</v>
      </c>
      <c r="DO408" s="8">
        <v>0</v>
      </c>
      <c r="DP408" s="8">
        <v>0</v>
      </c>
      <c r="DQ408" s="8">
        <v>0</v>
      </c>
      <c r="DR408" s="8">
        <v>-1</v>
      </c>
      <c r="DS408" s="8">
        <v>0</v>
      </c>
      <c r="DT408" s="8">
        <v>0</v>
      </c>
      <c r="DU408" s="8">
        <v>0</v>
      </c>
      <c r="DV408" s="8">
        <v>0</v>
      </c>
      <c r="DW408" s="8">
        <v>0</v>
      </c>
      <c r="DX408" s="8">
        <v>0</v>
      </c>
      <c r="DY408" s="8">
        <v>0</v>
      </c>
      <c r="DZ408" s="8">
        <v>0</v>
      </c>
      <c r="EA408" s="8">
        <v>-1</v>
      </c>
      <c r="EB408" s="8">
        <v>0</v>
      </c>
      <c r="EC408" s="8">
        <v>0</v>
      </c>
      <c r="ED408" s="8">
        <v>0</v>
      </c>
      <c r="EE408" s="8">
        <v>0</v>
      </c>
      <c r="EF408" s="8">
        <v>0</v>
      </c>
      <c r="EG408" s="8">
        <v>0</v>
      </c>
      <c r="EH408" s="8">
        <v>0</v>
      </c>
      <c r="EI408" s="8">
        <v>0</v>
      </c>
      <c r="EJ408" s="8">
        <v>0</v>
      </c>
      <c r="EK408" s="8">
        <v>0</v>
      </c>
      <c r="EL408" s="8">
        <v>0</v>
      </c>
      <c r="EM408" s="8">
        <v>0</v>
      </c>
      <c r="EN408" s="8">
        <v>0</v>
      </c>
      <c r="EO408" s="8">
        <v>0</v>
      </c>
      <c r="EP408" s="8">
        <v>0</v>
      </c>
      <c r="EQ408" s="8">
        <v>0</v>
      </c>
      <c r="ER408" s="8">
        <v>0</v>
      </c>
      <c r="ES408" s="8">
        <v>0</v>
      </c>
      <c r="ET408" s="8">
        <v>0</v>
      </c>
      <c r="EU408" s="8">
        <v>0</v>
      </c>
      <c r="EV408" s="8">
        <v>0</v>
      </c>
      <c r="EW408" s="8">
        <v>0</v>
      </c>
      <c r="EX408" s="8">
        <v>0</v>
      </c>
      <c r="EY408" s="8">
        <v>0</v>
      </c>
      <c r="EZ408" s="8">
        <v>0</v>
      </c>
      <c r="FA408" s="8">
        <v>0</v>
      </c>
      <c r="FB408" s="8">
        <v>0</v>
      </c>
      <c r="FC408" s="8">
        <v>0</v>
      </c>
      <c r="FD408" s="8">
        <v>0</v>
      </c>
      <c r="FE408" s="8">
        <v>0</v>
      </c>
      <c r="FF408" s="8">
        <v>0</v>
      </c>
      <c r="FG408" s="8">
        <v>0</v>
      </c>
      <c r="FH408" s="8">
        <v>0</v>
      </c>
      <c r="FI408" s="8">
        <v>0</v>
      </c>
      <c r="FJ408" s="8">
        <v>0</v>
      </c>
      <c r="FK408" s="8">
        <v>0</v>
      </c>
      <c r="FL408" s="8">
        <v>0</v>
      </c>
      <c r="FM408" s="8">
        <v>0</v>
      </c>
      <c r="FN408" s="8">
        <v>0</v>
      </c>
      <c r="FO408" s="8">
        <v>0</v>
      </c>
      <c r="FP408" s="8">
        <v>-1</v>
      </c>
      <c r="FQ408" s="8">
        <v>-1</v>
      </c>
      <c r="FR408" s="8">
        <v>-1</v>
      </c>
      <c r="FS408" s="8">
        <v>-1</v>
      </c>
      <c r="FT408" s="8">
        <v>-1</v>
      </c>
      <c r="FU408" s="8">
        <v>-1</v>
      </c>
      <c r="FV408" s="8">
        <v>-1</v>
      </c>
      <c r="FW408" s="8">
        <v>-1</v>
      </c>
      <c r="FX408" s="8">
        <v>-1</v>
      </c>
      <c r="FY408" s="8">
        <v>0</v>
      </c>
      <c r="FZ408" s="8">
        <v>0</v>
      </c>
      <c r="GA408" s="8">
        <v>0</v>
      </c>
      <c r="GB408" s="8">
        <v>0</v>
      </c>
      <c r="GC408" s="8">
        <v>0</v>
      </c>
      <c r="GD408" s="8">
        <v>0</v>
      </c>
      <c r="GE408" s="8">
        <v>0</v>
      </c>
      <c r="GF408" s="8">
        <v>0</v>
      </c>
      <c r="GG408" s="8">
        <v>0</v>
      </c>
      <c r="GH408" s="8">
        <v>0</v>
      </c>
      <c r="GI408" s="8">
        <v>0</v>
      </c>
      <c r="GJ408" s="8">
        <v>0</v>
      </c>
      <c r="GK408" s="8">
        <v>0</v>
      </c>
      <c r="GL408" s="8">
        <v>0</v>
      </c>
      <c r="GM408" s="8">
        <v>0</v>
      </c>
      <c r="GN408" s="8">
        <v>0</v>
      </c>
      <c r="GO408" s="8">
        <v>0</v>
      </c>
      <c r="GP408" s="8">
        <v>0</v>
      </c>
      <c r="GQ408" s="8">
        <v>0</v>
      </c>
      <c r="GR408" s="8">
        <v>0</v>
      </c>
      <c r="GS408" s="8">
        <v>0</v>
      </c>
      <c r="GT408" s="8">
        <v>0</v>
      </c>
      <c r="GU408" s="8">
        <v>0</v>
      </c>
      <c r="GV408" s="8">
        <v>0</v>
      </c>
      <c r="GW408" s="8">
        <v>0</v>
      </c>
      <c r="GX408" s="8">
        <v>0</v>
      </c>
      <c r="GY408" s="8">
        <v>0</v>
      </c>
      <c r="GZ408" s="8">
        <v>0</v>
      </c>
      <c r="HA408" s="8">
        <v>0</v>
      </c>
      <c r="HB408" s="8">
        <v>0</v>
      </c>
      <c r="HC408" s="8">
        <v>0</v>
      </c>
      <c r="HD408" s="8">
        <v>0</v>
      </c>
      <c r="HE408" s="8">
        <v>0</v>
      </c>
      <c r="HF408" s="8">
        <v>0</v>
      </c>
      <c r="HG408" s="8">
        <v>0</v>
      </c>
      <c r="HH408" s="8">
        <v>0</v>
      </c>
      <c r="HI408" s="8">
        <v>0</v>
      </c>
      <c r="HJ408" s="8">
        <v>0</v>
      </c>
      <c r="HK408" s="8">
        <v>0</v>
      </c>
      <c r="HL408" s="8">
        <v>0</v>
      </c>
      <c r="HM408" s="8">
        <v>0</v>
      </c>
      <c r="HN408" s="8">
        <v>0</v>
      </c>
      <c r="HO408" s="8">
        <v>0</v>
      </c>
      <c r="HP408" s="8">
        <v>0</v>
      </c>
      <c r="HQ408" s="8">
        <v>0</v>
      </c>
      <c r="HR408" s="8">
        <v>0</v>
      </c>
      <c r="HS408" s="8">
        <v>0</v>
      </c>
      <c r="HT408" s="8">
        <v>0</v>
      </c>
      <c r="HU408" s="8">
        <v>0</v>
      </c>
      <c r="HV408" s="8">
        <v>0</v>
      </c>
      <c r="HW408" s="8">
        <v>0</v>
      </c>
      <c r="HX408" s="8">
        <v>0</v>
      </c>
      <c r="HY408" s="8">
        <v>0</v>
      </c>
      <c r="HZ408" s="8">
        <v>0</v>
      </c>
      <c r="IA408" s="8">
        <v>0</v>
      </c>
      <c r="IB408" s="8">
        <v>0</v>
      </c>
      <c r="IC408" s="8">
        <v>0</v>
      </c>
      <c r="ID408" s="8">
        <v>0</v>
      </c>
      <c r="IE408" s="8">
        <v>0</v>
      </c>
      <c r="IF408" s="8">
        <v>0</v>
      </c>
      <c r="IG408" s="8">
        <v>0</v>
      </c>
      <c r="IH408" s="8">
        <v>0</v>
      </c>
      <c r="II408" s="8">
        <v>0</v>
      </c>
      <c r="IJ408" s="8">
        <v>0</v>
      </c>
      <c r="IK408" s="8">
        <v>0</v>
      </c>
      <c r="IL408" s="8">
        <v>0</v>
      </c>
      <c r="IM408" s="8">
        <v>0</v>
      </c>
      <c r="IN408" s="8">
        <v>0</v>
      </c>
      <c r="IO408" s="8">
        <v>0</v>
      </c>
      <c r="IP408" s="8">
        <v>0</v>
      </c>
      <c r="IQ408" s="8">
        <v>0</v>
      </c>
      <c r="IR408" s="8">
        <v>0</v>
      </c>
      <c r="IS408" s="8">
        <v>0</v>
      </c>
      <c r="IT408" s="8">
        <v>0</v>
      </c>
      <c r="IU408" s="8">
        <v>0</v>
      </c>
      <c r="IV408" s="8">
        <v>0</v>
      </c>
      <c r="IW408" s="8">
        <v>0</v>
      </c>
      <c r="IX408" s="8">
        <v>0</v>
      </c>
      <c r="IY408" s="8">
        <v>0</v>
      </c>
      <c r="IZ408" s="8">
        <v>0</v>
      </c>
      <c r="JA408" s="8">
        <v>0</v>
      </c>
      <c r="JB408" s="8">
        <v>0</v>
      </c>
      <c r="JC408" s="8">
        <v>0</v>
      </c>
      <c r="JD408" s="8">
        <v>0</v>
      </c>
      <c r="JE408" s="8">
        <v>0</v>
      </c>
      <c r="JF408" s="8">
        <v>0</v>
      </c>
      <c r="JG408" s="8">
        <v>0</v>
      </c>
      <c r="JH408" s="8">
        <v>0</v>
      </c>
      <c r="JI408" s="8">
        <v>0</v>
      </c>
      <c r="JJ408" s="8">
        <v>0</v>
      </c>
      <c r="JK408" s="8">
        <v>0</v>
      </c>
      <c r="JL408" s="8">
        <v>0</v>
      </c>
      <c r="JM408" s="8">
        <v>0</v>
      </c>
      <c r="JN408" s="8">
        <v>0</v>
      </c>
      <c r="JO408" s="8">
        <v>0</v>
      </c>
      <c r="JP408" s="8">
        <v>0</v>
      </c>
      <c r="JQ408" s="8">
        <v>0</v>
      </c>
      <c r="JR408" s="8">
        <v>0</v>
      </c>
      <c r="JS408" s="8">
        <v>0</v>
      </c>
      <c r="JT408" s="8">
        <v>0</v>
      </c>
      <c r="JU408" s="8">
        <v>0</v>
      </c>
      <c r="JV408" s="8">
        <v>0</v>
      </c>
      <c r="JW408" s="8">
        <v>0</v>
      </c>
      <c r="JX408" s="8">
        <v>0</v>
      </c>
      <c r="JY408" s="8">
        <v>0</v>
      </c>
      <c r="JZ408" s="8">
        <v>0</v>
      </c>
      <c r="KA408" s="8">
        <v>0</v>
      </c>
      <c r="KB408" s="8">
        <v>0</v>
      </c>
      <c r="KC408" s="8">
        <v>0</v>
      </c>
      <c r="KD408" s="8">
        <v>0</v>
      </c>
      <c r="KE408" s="8">
        <v>0</v>
      </c>
      <c r="KF408" s="8">
        <v>0</v>
      </c>
      <c r="KG408" s="8">
        <v>0</v>
      </c>
      <c r="KH408" s="8">
        <v>0</v>
      </c>
      <c r="KI408" s="8">
        <v>0</v>
      </c>
      <c r="KJ408" s="8">
        <v>0</v>
      </c>
      <c r="KK408" s="8">
        <v>0</v>
      </c>
      <c r="KL408" s="8">
        <v>0</v>
      </c>
      <c r="KM408" s="8">
        <v>0</v>
      </c>
      <c r="KN408" s="8">
        <v>0</v>
      </c>
      <c r="KO408" s="8">
        <v>0</v>
      </c>
      <c r="KP408" s="8">
        <v>0</v>
      </c>
      <c r="KQ408" s="8">
        <v>0</v>
      </c>
      <c r="KR408" s="8">
        <v>0</v>
      </c>
      <c r="KS408" s="8">
        <v>0</v>
      </c>
      <c r="KT408" s="8">
        <v>0</v>
      </c>
      <c r="KU408" s="8">
        <v>0</v>
      </c>
      <c r="KV408" s="8">
        <v>0</v>
      </c>
      <c r="KW408" s="8">
        <v>0</v>
      </c>
      <c r="KX408" s="8">
        <v>0</v>
      </c>
      <c r="KY408" s="8">
        <v>0</v>
      </c>
      <c r="KZ408" s="8">
        <v>0</v>
      </c>
      <c r="LA408" s="8">
        <v>0</v>
      </c>
      <c r="LB408" s="8">
        <v>0</v>
      </c>
      <c r="LC408" s="8">
        <v>0</v>
      </c>
      <c r="LD408" s="8">
        <v>0</v>
      </c>
      <c r="LE408" s="8">
        <v>0</v>
      </c>
      <c r="LF408" s="8">
        <v>0</v>
      </c>
      <c r="LG408" s="8">
        <v>0</v>
      </c>
      <c r="LH408" s="8">
        <v>0</v>
      </c>
      <c r="LI408" s="8">
        <v>0</v>
      </c>
      <c r="LJ408" s="8">
        <v>0</v>
      </c>
      <c r="LK408" s="8">
        <v>0</v>
      </c>
      <c r="LL408" s="8">
        <v>0</v>
      </c>
      <c r="LM408" s="8">
        <v>0</v>
      </c>
      <c r="LN408" s="8">
        <v>0</v>
      </c>
      <c r="LO408" s="8">
        <v>0</v>
      </c>
      <c r="LP408" s="8">
        <v>0</v>
      </c>
      <c r="LQ408" s="8">
        <v>0</v>
      </c>
      <c r="LR408" s="8">
        <v>0</v>
      </c>
      <c r="LS408" s="8">
        <v>0</v>
      </c>
      <c r="LT408" s="8">
        <v>0</v>
      </c>
      <c r="LU408" s="8">
        <v>0</v>
      </c>
      <c r="LV408" s="8">
        <v>0</v>
      </c>
      <c r="LW408" s="8">
        <v>0</v>
      </c>
      <c r="LX408" s="8">
        <v>0</v>
      </c>
      <c r="LY408" s="8">
        <v>0</v>
      </c>
      <c r="LZ408" s="8">
        <v>0</v>
      </c>
      <c r="MA408" s="8">
        <v>0</v>
      </c>
      <c r="MB408" s="8">
        <v>0</v>
      </c>
      <c r="MC408" s="8">
        <v>0</v>
      </c>
      <c r="MD408" s="8">
        <v>0</v>
      </c>
      <c r="ME408" s="8">
        <v>0</v>
      </c>
      <c r="MF408" s="8">
        <v>0</v>
      </c>
      <c r="MG408" s="8">
        <v>0</v>
      </c>
      <c r="MH408" s="8">
        <v>0</v>
      </c>
      <c r="MI408" s="8">
        <v>0</v>
      </c>
      <c r="MJ408" s="8">
        <v>0</v>
      </c>
      <c r="MK408" s="8">
        <v>0</v>
      </c>
      <c r="ML408" s="8">
        <v>0</v>
      </c>
      <c r="MM408" s="8">
        <v>0</v>
      </c>
      <c r="MN408" s="8">
        <v>0</v>
      </c>
      <c r="MO408" s="8">
        <v>0</v>
      </c>
      <c r="MP408" s="8">
        <v>0</v>
      </c>
      <c r="MQ408" s="8">
        <v>0</v>
      </c>
      <c r="MR408" s="8">
        <v>0</v>
      </c>
      <c r="MS408" s="8">
        <v>0</v>
      </c>
      <c r="MT408" s="8">
        <v>0</v>
      </c>
      <c r="MU408" s="8">
        <v>0</v>
      </c>
      <c r="MV408" s="8">
        <v>0</v>
      </c>
      <c r="MW408" s="8">
        <v>0</v>
      </c>
      <c r="MX408" s="8">
        <v>0</v>
      </c>
      <c r="MY408" s="8">
        <v>0</v>
      </c>
      <c r="MZ408" s="8">
        <v>0</v>
      </c>
      <c r="NA408" s="8">
        <v>0</v>
      </c>
      <c r="NB408" s="8">
        <v>0</v>
      </c>
      <c r="NC408" s="8">
        <v>0</v>
      </c>
      <c r="ND408" s="8">
        <v>0</v>
      </c>
      <c r="NE408" s="8">
        <v>0</v>
      </c>
      <c r="NF408" s="8">
        <v>0</v>
      </c>
      <c r="NG408" s="8">
        <v>0</v>
      </c>
      <c r="NH408" s="8">
        <v>0</v>
      </c>
      <c r="NI408" s="8">
        <v>0</v>
      </c>
      <c r="NJ408" s="8">
        <v>0</v>
      </c>
      <c r="NK408" s="8">
        <v>0</v>
      </c>
      <c r="NL408" s="8">
        <v>0</v>
      </c>
      <c r="NM408" s="8">
        <v>0</v>
      </c>
      <c r="NN408" s="8">
        <v>0</v>
      </c>
      <c r="NO408" s="8">
        <v>0</v>
      </c>
      <c r="NP408" s="8">
        <v>0</v>
      </c>
      <c r="NQ408" s="8">
        <v>0</v>
      </c>
      <c r="NR408" s="8">
        <v>0</v>
      </c>
      <c r="NS408" s="8">
        <v>0</v>
      </c>
      <c r="NT408" s="8">
        <v>0</v>
      </c>
      <c r="NU408" s="8">
        <v>0</v>
      </c>
      <c r="NV408" s="8">
        <v>0</v>
      </c>
      <c r="NW408" s="8">
        <v>0</v>
      </c>
      <c r="NX408" s="8">
        <v>0</v>
      </c>
      <c r="NY408" s="8">
        <v>0</v>
      </c>
      <c r="NZ408" s="8">
        <v>0</v>
      </c>
      <c r="OA408" s="8">
        <v>0</v>
      </c>
      <c r="OB408" s="8">
        <v>0</v>
      </c>
      <c r="OC408" s="8">
        <v>0</v>
      </c>
      <c r="OD408" s="8">
        <v>0</v>
      </c>
      <c r="OE408" s="8">
        <v>0</v>
      </c>
      <c r="OF408" s="8">
        <v>0</v>
      </c>
      <c r="OG408" s="8">
        <v>0</v>
      </c>
      <c r="OH408" s="8">
        <v>0</v>
      </c>
      <c r="OI408" s="8">
        <v>0</v>
      </c>
      <c r="OJ408" s="8">
        <v>0</v>
      </c>
      <c r="OK408" s="8">
        <v>0</v>
      </c>
      <c r="OL408" s="8">
        <v>0</v>
      </c>
      <c r="OM408" s="8">
        <v>0</v>
      </c>
      <c r="ON408" s="8">
        <v>0</v>
      </c>
      <c r="OO408" s="8">
        <v>0</v>
      </c>
      <c r="OP408" s="8">
        <v>0</v>
      </c>
      <c r="OQ408" s="8">
        <v>0</v>
      </c>
      <c r="OR408" s="8">
        <v>0</v>
      </c>
      <c r="OS408" s="8">
        <v>0</v>
      </c>
      <c r="OT408" s="8">
        <v>0</v>
      </c>
      <c r="OU408" s="8">
        <v>1</v>
      </c>
      <c r="OV408" s="8">
        <v>0</v>
      </c>
      <c r="OW408" s="8">
        <v>0</v>
      </c>
      <c r="OX408" s="8">
        <v>0</v>
      </c>
      <c r="OY408" s="8">
        <v>0</v>
      </c>
      <c r="OZ408" s="8">
        <v>0</v>
      </c>
      <c r="PA408" s="8">
        <v>0</v>
      </c>
      <c r="PB408" s="8">
        <v>0</v>
      </c>
      <c r="PC408" s="8">
        <v>0</v>
      </c>
      <c r="PD408" s="8">
        <v>0</v>
      </c>
      <c r="PE408" s="8">
        <v>1</v>
      </c>
      <c r="PF408" s="8">
        <v>0</v>
      </c>
      <c r="PG408" s="8">
        <v>0</v>
      </c>
      <c r="PH408" s="8">
        <v>0</v>
      </c>
      <c r="PI408" s="8">
        <v>0</v>
      </c>
      <c r="PJ408" s="8">
        <v>0</v>
      </c>
      <c r="PK408" s="8">
        <v>0</v>
      </c>
      <c r="PL408" s="8">
        <v>0</v>
      </c>
      <c r="PM408" s="8">
        <v>0</v>
      </c>
      <c r="PN408" s="8">
        <v>0</v>
      </c>
      <c r="PO408" s="8">
        <v>0</v>
      </c>
      <c r="PP408" s="8">
        <v>0</v>
      </c>
      <c r="PQ408" s="8">
        <v>0</v>
      </c>
      <c r="PR408" s="8">
        <v>0</v>
      </c>
      <c r="PS408" s="8">
        <v>0</v>
      </c>
      <c r="PT408" s="8">
        <v>0</v>
      </c>
      <c r="PU408" s="8">
        <v>0</v>
      </c>
      <c r="PV408" s="8">
        <v>0</v>
      </c>
      <c r="PW408" s="8">
        <v>0</v>
      </c>
      <c r="PX408" s="8">
        <v>0</v>
      </c>
      <c r="PY408" s="8">
        <v>0</v>
      </c>
      <c r="PZ408" s="8">
        <v>0</v>
      </c>
      <c r="QA408" s="8">
        <v>0</v>
      </c>
      <c r="QB408" s="8">
        <v>0</v>
      </c>
      <c r="QC408" s="8">
        <v>0</v>
      </c>
      <c r="QD408" s="8">
        <v>0</v>
      </c>
      <c r="QE408" s="8">
        <v>0</v>
      </c>
      <c r="QF408" s="8">
        <v>0</v>
      </c>
      <c r="QG408" s="8">
        <v>0</v>
      </c>
      <c r="QH408" s="8">
        <v>0</v>
      </c>
      <c r="QI408" s="8">
        <v>0</v>
      </c>
      <c r="QJ408" s="8">
        <v>0</v>
      </c>
      <c r="QK408" s="8">
        <v>0</v>
      </c>
      <c r="QL408" s="8">
        <v>0</v>
      </c>
      <c r="QM408" s="8">
        <v>0</v>
      </c>
      <c r="QN408" s="8">
        <v>0</v>
      </c>
      <c r="QO408" s="8">
        <v>0</v>
      </c>
      <c r="QP408" s="8">
        <v>0</v>
      </c>
      <c r="QQ408" s="8">
        <v>0</v>
      </c>
      <c r="QR408" s="8">
        <v>0</v>
      </c>
      <c r="QS408" s="8">
        <v>0</v>
      </c>
      <c r="QT408" s="8">
        <v>0</v>
      </c>
      <c r="QU408" s="8">
        <v>0</v>
      </c>
      <c r="QV408" s="8">
        <v>0</v>
      </c>
      <c r="QW408" s="8">
        <v>0</v>
      </c>
      <c r="QX408" s="8">
        <v>0</v>
      </c>
      <c r="QY408" s="8">
        <v>0</v>
      </c>
      <c r="QZ408" s="8">
        <v>0</v>
      </c>
      <c r="RA408" s="8">
        <v>0</v>
      </c>
      <c r="RB408" s="8">
        <v>0</v>
      </c>
      <c r="RC408" s="8">
        <v>0</v>
      </c>
      <c r="RD408" s="8">
        <v>0</v>
      </c>
      <c r="RE408" s="8">
        <v>0</v>
      </c>
      <c r="RF408" s="8">
        <v>0</v>
      </c>
      <c r="RG408" s="8">
        <v>0</v>
      </c>
      <c r="RH408" s="8">
        <v>0</v>
      </c>
      <c r="RI408" s="8">
        <v>0</v>
      </c>
      <c r="RJ408" s="8">
        <v>0</v>
      </c>
      <c r="RK408" s="8">
        <v>0</v>
      </c>
      <c r="RL408" s="8">
        <v>0</v>
      </c>
      <c r="RM408" s="8">
        <v>0</v>
      </c>
      <c r="RN408" s="8">
        <v>0</v>
      </c>
      <c r="RO408" s="8">
        <v>0</v>
      </c>
      <c r="RP408" s="8">
        <v>0</v>
      </c>
      <c r="RQ408" s="8">
        <v>0</v>
      </c>
      <c r="RR408" s="8">
        <v>0</v>
      </c>
      <c r="RS408" s="8">
        <v>0</v>
      </c>
      <c r="RT408" s="8">
        <v>0</v>
      </c>
      <c r="RU408" s="8">
        <v>0</v>
      </c>
      <c r="RV408" s="8">
        <v>0</v>
      </c>
      <c r="RW408" s="8">
        <v>0</v>
      </c>
      <c r="RX408" s="8">
        <v>0</v>
      </c>
      <c r="RY408" s="8">
        <v>0</v>
      </c>
      <c r="RZ408" s="8">
        <v>0</v>
      </c>
      <c r="SA408" s="8">
        <v>0</v>
      </c>
      <c r="SB408" s="8">
        <v>0</v>
      </c>
      <c r="SC408" s="8">
        <v>0</v>
      </c>
      <c r="SD408" s="8">
        <v>0</v>
      </c>
      <c r="SE408" s="8">
        <v>0</v>
      </c>
      <c r="SF408" s="8">
        <v>0</v>
      </c>
      <c r="SG408" s="8">
        <v>0</v>
      </c>
      <c r="SH408" s="8">
        <v>0</v>
      </c>
      <c r="SI408" s="8">
        <v>0</v>
      </c>
      <c r="SJ408" s="8">
        <v>0</v>
      </c>
      <c r="SK408" s="8">
        <v>0</v>
      </c>
      <c r="SL408" s="8">
        <v>0</v>
      </c>
      <c r="SM408" s="8">
        <v>0</v>
      </c>
      <c r="SN408" s="8">
        <v>0</v>
      </c>
      <c r="SO408" s="8">
        <v>0</v>
      </c>
      <c r="SP408" s="8">
        <v>0</v>
      </c>
      <c r="SQ408" s="8">
        <v>0</v>
      </c>
      <c r="SR408" s="8">
        <v>0</v>
      </c>
      <c r="SS408" s="8">
        <v>0</v>
      </c>
      <c r="ST408" s="8">
        <v>0</v>
      </c>
      <c r="SU408" s="8">
        <v>0</v>
      </c>
      <c r="SV408" s="8">
        <v>0</v>
      </c>
      <c r="SY408" s="8" t="s">
        <v>8</v>
      </c>
      <c r="TJ408" s="8">
        <v>1</v>
      </c>
      <c r="XE408" s="8">
        <v>-1</v>
      </c>
      <c r="AHF408" s="10">
        <f t="shared" si="277"/>
        <v>0</v>
      </c>
      <c r="AHG408" s="10" t="s">
        <v>39</v>
      </c>
      <c r="AHH408" s="10">
        <v>0</v>
      </c>
      <c r="AHI408" s="8">
        <f>IF(AHF408=AHH408,1,0)</f>
        <v>1</v>
      </c>
    </row>
    <row r="409" spans="24:894" x14ac:dyDescent="0.25">
      <c r="Z409" s="8">
        <v>0</v>
      </c>
      <c r="AA409" s="8">
        <v>0</v>
      </c>
      <c r="AB409" s="8">
        <v>0</v>
      </c>
      <c r="AC409" s="8">
        <v>0</v>
      </c>
      <c r="AD409" s="8">
        <v>0</v>
      </c>
      <c r="AE409" s="8">
        <v>1</v>
      </c>
      <c r="AF409" s="8">
        <v>0</v>
      </c>
      <c r="AG409" s="8">
        <v>0</v>
      </c>
      <c r="AH409" s="8">
        <v>0</v>
      </c>
      <c r="AI409" s="8">
        <v>0</v>
      </c>
      <c r="AJ409" s="8">
        <v>0</v>
      </c>
      <c r="AK409" s="8">
        <v>0</v>
      </c>
      <c r="AL409" s="8">
        <v>0</v>
      </c>
      <c r="AM409" s="8">
        <v>0</v>
      </c>
      <c r="AN409" s="8">
        <v>0</v>
      </c>
      <c r="AO409" s="8">
        <v>1</v>
      </c>
      <c r="AP409" s="8">
        <v>0</v>
      </c>
      <c r="AQ409" s="8">
        <v>0</v>
      </c>
      <c r="AR409" s="8">
        <v>0</v>
      </c>
      <c r="AS409" s="8">
        <v>0</v>
      </c>
      <c r="AT409" s="8">
        <v>0</v>
      </c>
      <c r="AU409" s="8">
        <v>0</v>
      </c>
      <c r="AV409" s="8">
        <v>0</v>
      </c>
      <c r="AW409" s="8">
        <v>0</v>
      </c>
      <c r="AX409" s="8">
        <v>-1</v>
      </c>
      <c r="AY409" s="8">
        <v>0</v>
      </c>
      <c r="AZ409" s="8">
        <v>0</v>
      </c>
      <c r="BA409" s="8">
        <v>0</v>
      </c>
      <c r="BB409" s="8">
        <v>0</v>
      </c>
      <c r="BC409" s="8">
        <v>0</v>
      </c>
      <c r="BD409" s="8">
        <v>0</v>
      </c>
      <c r="BE409" s="8">
        <v>0</v>
      </c>
      <c r="BF409" s="8">
        <v>0</v>
      </c>
      <c r="BG409" s="8">
        <v>-1</v>
      </c>
      <c r="BH409" s="8">
        <v>0</v>
      </c>
      <c r="BI409" s="8">
        <v>0</v>
      </c>
      <c r="BJ409" s="8">
        <v>0</v>
      </c>
      <c r="BK409" s="8">
        <v>0</v>
      </c>
      <c r="BL409" s="8">
        <v>0</v>
      </c>
      <c r="BM409" s="8">
        <v>0</v>
      </c>
      <c r="BN409" s="8">
        <v>0</v>
      </c>
      <c r="BO409" s="8">
        <v>0</v>
      </c>
      <c r="BP409" s="8">
        <v>-1</v>
      </c>
      <c r="BQ409" s="8">
        <v>0</v>
      </c>
      <c r="BR409" s="8">
        <v>0</v>
      </c>
      <c r="BS409" s="8">
        <v>0</v>
      </c>
      <c r="BT409" s="8">
        <v>0</v>
      </c>
      <c r="BU409" s="8">
        <v>0</v>
      </c>
      <c r="BV409" s="8">
        <v>0</v>
      </c>
      <c r="BW409" s="8">
        <v>0</v>
      </c>
      <c r="BX409" s="8">
        <v>0</v>
      </c>
      <c r="BY409" s="8">
        <v>-1</v>
      </c>
      <c r="BZ409" s="8">
        <v>0</v>
      </c>
      <c r="CA409" s="8">
        <v>0</v>
      </c>
      <c r="CB409" s="8">
        <v>0</v>
      </c>
      <c r="CC409" s="8">
        <v>0</v>
      </c>
      <c r="CD409" s="8">
        <v>0</v>
      </c>
      <c r="CE409" s="8">
        <v>0</v>
      </c>
      <c r="CF409" s="8">
        <v>0</v>
      </c>
      <c r="CG409" s="8">
        <v>0</v>
      </c>
      <c r="CH409" s="8">
        <v>-1</v>
      </c>
      <c r="CI409" s="8">
        <v>0</v>
      </c>
      <c r="CJ409" s="8">
        <v>0</v>
      </c>
      <c r="CK409" s="8">
        <v>0</v>
      </c>
      <c r="CL409" s="8">
        <v>0</v>
      </c>
      <c r="CM409" s="8">
        <v>0</v>
      </c>
      <c r="CN409" s="8">
        <v>0</v>
      </c>
      <c r="CO409" s="8">
        <v>0</v>
      </c>
      <c r="CP409" s="8">
        <v>0</v>
      </c>
      <c r="CQ409" s="8">
        <v>0</v>
      </c>
      <c r="CR409" s="8">
        <v>0</v>
      </c>
      <c r="CS409" s="8">
        <v>0</v>
      </c>
      <c r="CT409" s="8">
        <v>0</v>
      </c>
      <c r="CU409" s="8">
        <v>0</v>
      </c>
      <c r="CV409" s="8">
        <v>0</v>
      </c>
      <c r="CW409" s="8">
        <v>0</v>
      </c>
      <c r="CX409" s="8">
        <v>0</v>
      </c>
      <c r="CY409" s="8">
        <v>0</v>
      </c>
      <c r="CZ409" s="8">
        <v>0</v>
      </c>
      <c r="DA409" s="8">
        <v>-1</v>
      </c>
      <c r="DB409" s="8">
        <v>0</v>
      </c>
      <c r="DC409" s="8">
        <v>0</v>
      </c>
      <c r="DD409" s="8">
        <v>0</v>
      </c>
      <c r="DE409" s="8">
        <v>0</v>
      </c>
      <c r="DF409" s="8">
        <v>0</v>
      </c>
      <c r="DG409" s="8">
        <v>0</v>
      </c>
      <c r="DH409" s="8">
        <v>0</v>
      </c>
      <c r="DI409" s="8">
        <v>0</v>
      </c>
      <c r="DJ409" s="8">
        <v>-1</v>
      </c>
      <c r="DK409" s="8">
        <v>0</v>
      </c>
      <c r="DL409" s="8">
        <v>0</v>
      </c>
      <c r="DM409" s="8">
        <v>0</v>
      </c>
      <c r="DN409" s="8">
        <v>0</v>
      </c>
      <c r="DO409" s="8">
        <v>0</v>
      </c>
      <c r="DP409" s="8">
        <v>0</v>
      </c>
      <c r="DQ409" s="8">
        <v>0</v>
      </c>
      <c r="DR409" s="8">
        <v>0</v>
      </c>
      <c r="DS409" s="8">
        <v>-1</v>
      </c>
      <c r="DT409" s="8">
        <v>0</v>
      </c>
      <c r="DU409" s="8">
        <v>0</v>
      </c>
      <c r="DV409" s="8">
        <v>0</v>
      </c>
      <c r="DW409" s="8">
        <v>0</v>
      </c>
      <c r="DX409" s="8">
        <v>0</v>
      </c>
      <c r="DY409" s="8">
        <v>0</v>
      </c>
      <c r="DZ409" s="8">
        <v>0</v>
      </c>
      <c r="EA409" s="8">
        <v>0</v>
      </c>
      <c r="EB409" s="8">
        <v>-1</v>
      </c>
      <c r="EC409" s="8">
        <v>0</v>
      </c>
      <c r="ED409" s="8">
        <v>0</v>
      </c>
      <c r="EE409" s="8">
        <v>0</v>
      </c>
      <c r="EF409" s="8">
        <v>0</v>
      </c>
      <c r="EG409" s="8">
        <v>0</v>
      </c>
      <c r="EH409" s="8">
        <v>0</v>
      </c>
      <c r="EI409" s="8">
        <v>0</v>
      </c>
      <c r="EJ409" s="8">
        <v>0</v>
      </c>
      <c r="EK409" s="8">
        <v>0</v>
      </c>
      <c r="EL409" s="8">
        <v>0</v>
      </c>
      <c r="EM409" s="8">
        <v>0</v>
      </c>
      <c r="EN409" s="8">
        <v>0</v>
      </c>
      <c r="EO409" s="8">
        <v>0</v>
      </c>
      <c r="EP409" s="8">
        <v>0</v>
      </c>
      <c r="EQ409" s="8">
        <v>0</v>
      </c>
      <c r="ER409" s="8">
        <v>0</v>
      </c>
      <c r="ES409" s="8">
        <v>0</v>
      </c>
      <c r="ET409" s="8">
        <v>0</v>
      </c>
      <c r="EU409" s="8">
        <v>0</v>
      </c>
      <c r="EV409" s="8">
        <v>0</v>
      </c>
      <c r="EW409" s="8">
        <v>0</v>
      </c>
      <c r="EX409" s="8">
        <v>0</v>
      </c>
      <c r="EY409" s="8">
        <v>0</v>
      </c>
      <c r="EZ409" s="8">
        <v>0</v>
      </c>
      <c r="FA409" s="8">
        <v>0</v>
      </c>
      <c r="FB409" s="8">
        <v>0</v>
      </c>
      <c r="FC409" s="8">
        <v>0</v>
      </c>
      <c r="FD409" s="8">
        <v>0</v>
      </c>
      <c r="FE409" s="8">
        <v>0</v>
      </c>
      <c r="FF409" s="8">
        <v>0</v>
      </c>
      <c r="FG409" s="8">
        <v>0</v>
      </c>
      <c r="FH409" s="8">
        <v>0</v>
      </c>
      <c r="FI409" s="8">
        <v>0</v>
      </c>
      <c r="FJ409" s="8">
        <v>0</v>
      </c>
      <c r="FK409" s="8">
        <v>0</v>
      </c>
      <c r="FL409" s="8">
        <v>0</v>
      </c>
      <c r="FM409" s="8">
        <v>0</v>
      </c>
      <c r="FN409" s="8">
        <v>0</v>
      </c>
      <c r="FO409" s="8">
        <v>0</v>
      </c>
      <c r="FP409" s="8">
        <v>0</v>
      </c>
      <c r="FQ409" s="8">
        <v>0</v>
      </c>
      <c r="FR409" s="8">
        <v>0</v>
      </c>
      <c r="FS409" s="8">
        <v>0</v>
      </c>
      <c r="FT409" s="8">
        <v>0</v>
      </c>
      <c r="FU409" s="8">
        <v>0</v>
      </c>
      <c r="FV409" s="8">
        <v>0</v>
      </c>
      <c r="FW409" s="8">
        <v>0</v>
      </c>
      <c r="FX409" s="8">
        <v>0</v>
      </c>
      <c r="FY409" s="8">
        <v>-1</v>
      </c>
      <c r="FZ409" s="8">
        <v>-1</v>
      </c>
      <c r="GA409" s="8">
        <v>-1</v>
      </c>
      <c r="GB409" s="8">
        <v>-1</v>
      </c>
      <c r="GC409" s="8">
        <v>-1</v>
      </c>
      <c r="GD409" s="8">
        <v>-1</v>
      </c>
      <c r="GE409" s="8">
        <v>-1</v>
      </c>
      <c r="GF409" s="8">
        <v>-1</v>
      </c>
      <c r="GG409" s="8">
        <v>-1</v>
      </c>
      <c r="GH409" s="8">
        <v>0</v>
      </c>
      <c r="GI409" s="8">
        <v>0</v>
      </c>
      <c r="GJ409" s="8">
        <v>0</v>
      </c>
      <c r="GK409" s="8">
        <v>0</v>
      </c>
      <c r="GL409" s="8">
        <v>0</v>
      </c>
      <c r="GM409" s="8">
        <v>0</v>
      </c>
      <c r="GN409" s="8">
        <v>0</v>
      </c>
      <c r="GO409" s="8">
        <v>0</v>
      </c>
      <c r="GP409" s="8">
        <v>0</v>
      </c>
      <c r="GQ409" s="8">
        <v>0</v>
      </c>
      <c r="GR409" s="8">
        <v>0</v>
      </c>
      <c r="GS409" s="8">
        <v>0</v>
      </c>
      <c r="GT409" s="8">
        <v>0</v>
      </c>
      <c r="GU409" s="8">
        <v>0</v>
      </c>
      <c r="GV409" s="8">
        <v>0</v>
      </c>
      <c r="GW409" s="8">
        <v>0</v>
      </c>
      <c r="GX409" s="8">
        <v>0</v>
      </c>
      <c r="GY409" s="8">
        <v>0</v>
      </c>
      <c r="GZ409" s="8">
        <v>0</v>
      </c>
      <c r="HA409" s="8">
        <v>0</v>
      </c>
      <c r="HB409" s="8">
        <v>0</v>
      </c>
      <c r="HC409" s="8">
        <v>0</v>
      </c>
      <c r="HD409" s="8">
        <v>0</v>
      </c>
      <c r="HE409" s="8">
        <v>0</v>
      </c>
      <c r="HF409" s="8">
        <v>0</v>
      </c>
      <c r="HG409" s="8">
        <v>0</v>
      </c>
      <c r="HH409" s="8">
        <v>0</v>
      </c>
      <c r="HI409" s="8">
        <v>0</v>
      </c>
      <c r="HJ409" s="8">
        <v>0</v>
      </c>
      <c r="HK409" s="8">
        <v>0</v>
      </c>
      <c r="HL409" s="8">
        <v>0</v>
      </c>
      <c r="HM409" s="8">
        <v>0</v>
      </c>
      <c r="HN409" s="8">
        <v>0</v>
      </c>
      <c r="HO409" s="8">
        <v>0</v>
      </c>
      <c r="HP409" s="8">
        <v>0</v>
      </c>
      <c r="HQ409" s="8">
        <v>0</v>
      </c>
      <c r="HR409" s="8">
        <v>0</v>
      </c>
      <c r="HS409" s="8">
        <v>0</v>
      </c>
      <c r="HT409" s="8">
        <v>0</v>
      </c>
      <c r="HU409" s="8">
        <v>0</v>
      </c>
      <c r="HV409" s="8">
        <v>0</v>
      </c>
      <c r="HW409" s="8">
        <v>0</v>
      </c>
      <c r="HX409" s="8">
        <v>0</v>
      </c>
      <c r="HY409" s="8">
        <v>0</v>
      </c>
      <c r="HZ409" s="8">
        <v>0</v>
      </c>
      <c r="IA409" s="8">
        <v>0</v>
      </c>
      <c r="IB409" s="8">
        <v>0</v>
      </c>
      <c r="IC409" s="8">
        <v>0</v>
      </c>
      <c r="ID409" s="8">
        <v>0</v>
      </c>
      <c r="IE409" s="8">
        <v>0</v>
      </c>
      <c r="IF409" s="8">
        <v>0</v>
      </c>
      <c r="IG409" s="8">
        <v>0</v>
      </c>
      <c r="IH409" s="8">
        <v>0</v>
      </c>
      <c r="II409" s="8">
        <v>0</v>
      </c>
      <c r="IJ409" s="8">
        <v>0</v>
      </c>
      <c r="IK409" s="8">
        <v>0</v>
      </c>
      <c r="IL409" s="8">
        <v>0</v>
      </c>
      <c r="IM409" s="8">
        <v>0</v>
      </c>
      <c r="IN409" s="8">
        <v>0</v>
      </c>
      <c r="IO409" s="8">
        <v>0</v>
      </c>
      <c r="IP409" s="8">
        <v>0</v>
      </c>
      <c r="IQ409" s="8">
        <v>0</v>
      </c>
      <c r="IR409" s="8">
        <v>0</v>
      </c>
      <c r="IS409" s="8">
        <v>0</v>
      </c>
      <c r="IT409" s="8">
        <v>0</v>
      </c>
      <c r="IU409" s="8">
        <v>0</v>
      </c>
      <c r="IV409" s="8">
        <v>0</v>
      </c>
      <c r="IW409" s="8">
        <v>0</v>
      </c>
      <c r="IX409" s="8">
        <v>0</v>
      </c>
      <c r="IY409" s="8">
        <v>0</v>
      </c>
      <c r="IZ409" s="8">
        <v>0</v>
      </c>
      <c r="JA409" s="8">
        <v>0</v>
      </c>
      <c r="JB409" s="8">
        <v>0</v>
      </c>
      <c r="JC409" s="8">
        <v>0</v>
      </c>
      <c r="JD409" s="8">
        <v>0</v>
      </c>
      <c r="JE409" s="8">
        <v>0</v>
      </c>
      <c r="JF409" s="8">
        <v>0</v>
      </c>
      <c r="JG409" s="8">
        <v>0</v>
      </c>
      <c r="JH409" s="8">
        <v>0</v>
      </c>
      <c r="JI409" s="8">
        <v>0</v>
      </c>
      <c r="JJ409" s="8">
        <v>0</v>
      </c>
      <c r="JK409" s="8">
        <v>0</v>
      </c>
      <c r="JL409" s="8">
        <v>0</v>
      </c>
      <c r="JM409" s="8">
        <v>0</v>
      </c>
      <c r="JN409" s="8">
        <v>0</v>
      </c>
      <c r="JO409" s="8">
        <v>0</v>
      </c>
      <c r="JP409" s="8">
        <v>0</v>
      </c>
      <c r="JQ409" s="8">
        <v>0</v>
      </c>
      <c r="JR409" s="8">
        <v>0</v>
      </c>
      <c r="JS409" s="8">
        <v>0</v>
      </c>
      <c r="JT409" s="8">
        <v>0</v>
      </c>
      <c r="JU409" s="8">
        <v>0</v>
      </c>
      <c r="JV409" s="8">
        <v>0</v>
      </c>
      <c r="JW409" s="8">
        <v>0</v>
      </c>
      <c r="JX409" s="8">
        <v>0</v>
      </c>
      <c r="JY409" s="8">
        <v>0</v>
      </c>
      <c r="JZ409" s="8">
        <v>0</v>
      </c>
      <c r="KA409" s="8">
        <v>0</v>
      </c>
      <c r="KB409" s="8">
        <v>0</v>
      </c>
      <c r="KC409" s="8">
        <v>0</v>
      </c>
      <c r="KD409" s="8">
        <v>0</v>
      </c>
      <c r="KE409" s="8">
        <v>0</v>
      </c>
      <c r="KF409" s="8">
        <v>0</v>
      </c>
      <c r="KG409" s="8">
        <v>0</v>
      </c>
      <c r="KH409" s="8">
        <v>0</v>
      </c>
      <c r="KI409" s="8">
        <v>0</v>
      </c>
      <c r="KJ409" s="8">
        <v>0</v>
      </c>
      <c r="KK409" s="8">
        <v>0</v>
      </c>
      <c r="KL409" s="8">
        <v>0</v>
      </c>
      <c r="KM409" s="8">
        <v>0</v>
      </c>
      <c r="KN409" s="8">
        <v>0</v>
      </c>
      <c r="KO409" s="8">
        <v>0</v>
      </c>
      <c r="KP409" s="8">
        <v>0</v>
      </c>
      <c r="KQ409" s="8">
        <v>0</v>
      </c>
      <c r="KR409" s="8">
        <v>0</v>
      </c>
      <c r="KS409" s="8">
        <v>0</v>
      </c>
      <c r="KT409" s="8">
        <v>0</v>
      </c>
      <c r="KU409" s="8">
        <v>0</v>
      </c>
      <c r="KV409" s="8">
        <v>0</v>
      </c>
      <c r="KW409" s="8">
        <v>0</v>
      </c>
      <c r="KX409" s="8">
        <v>0</v>
      </c>
      <c r="KY409" s="8">
        <v>0</v>
      </c>
      <c r="KZ409" s="8">
        <v>0</v>
      </c>
      <c r="LA409" s="8">
        <v>0</v>
      </c>
      <c r="LB409" s="8">
        <v>0</v>
      </c>
      <c r="LC409" s="8">
        <v>0</v>
      </c>
      <c r="LD409" s="8">
        <v>0</v>
      </c>
      <c r="LE409" s="8">
        <v>0</v>
      </c>
      <c r="LF409" s="8">
        <v>0</v>
      </c>
      <c r="LG409" s="8">
        <v>0</v>
      </c>
      <c r="LH409" s="8">
        <v>0</v>
      </c>
      <c r="LI409" s="8">
        <v>0</v>
      </c>
      <c r="LJ409" s="8">
        <v>0</v>
      </c>
      <c r="LK409" s="8">
        <v>0</v>
      </c>
      <c r="LL409" s="8">
        <v>0</v>
      </c>
      <c r="LM409" s="8">
        <v>0</v>
      </c>
      <c r="LN409" s="8">
        <v>0</v>
      </c>
      <c r="LO409" s="8">
        <v>0</v>
      </c>
      <c r="LP409" s="8">
        <v>0</v>
      </c>
      <c r="LQ409" s="8">
        <v>0</v>
      </c>
      <c r="LR409" s="8">
        <v>0</v>
      </c>
      <c r="LS409" s="8">
        <v>0</v>
      </c>
      <c r="LT409" s="8">
        <v>0</v>
      </c>
      <c r="LU409" s="8">
        <v>0</v>
      </c>
      <c r="LV409" s="8">
        <v>0</v>
      </c>
      <c r="LW409" s="8">
        <v>0</v>
      </c>
      <c r="LX409" s="8">
        <v>0</v>
      </c>
      <c r="LY409" s="8">
        <v>0</v>
      </c>
      <c r="LZ409" s="8">
        <v>0</v>
      </c>
      <c r="MA409" s="8">
        <v>0</v>
      </c>
      <c r="MB409" s="8">
        <v>0</v>
      </c>
      <c r="MC409" s="8">
        <v>0</v>
      </c>
      <c r="MD409" s="8">
        <v>0</v>
      </c>
      <c r="ME409" s="8">
        <v>0</v>
      </c>
      <c r="MF409" s="8">
        <v>0</v>
      </c>
      <c r="MG409" s="8">
        <v>0</v>
      </c>
      <c r="MH409" s="8">
        <v>0</v>
      </c>
      <c r="MI409" s="8">
        <v>0</v>
      </c>
      <c r="MJ409" s="8">
        <v>0</v>
      </c>
      <c r="MK409" s="8">
        <v>0</v>
      </c>
      <c r="ML409" s="8">
        <v>0</v>
      </c>
      <c r="MM409" s="8">
        <v>0</v>
      </c>
      <c r="MN409" s="8">
        <v>0</v>
      </c>
      <c r="MO409" s="8">
        <v>0</v>
      </c>
      <c r="MP409" s="8">
        <v>0</v>
      </c>
      <c r="MQ409" s="8">
        <v>0</v>
      </c>
      <c r="MR409" s="8">
        <v>0</v>
      </c>
      <c r="MS409" s="8">
        <v>0</v>
      </c>
      <c r="MT409" s="8">
        <v>0</v>
      </c>
      <c r="MU409" s="8">
        <v>0</v>
      </c>
      <c r="MV409" s="8">
        <v>0</v>
      </c>
      <c r="MW409" s="8">
        <v>0</v>
      </c>
      <c r="MX409" s="8">
        <v>0</v>
      </c>
      <c r="MY409" s="8">
        <v>0</v>
      </c>
      <c r="MZ409" s="8">
        <v>0</v>
      </c>
      <c r="NA409" s="8">
        <v>0</v>
      </c>
      <c r="NB409" s="8">
        <v>0</v>
      </c>
      <c r="NC409" s="8">
        <v>0</v>
      </c>
      <c r="ND409" s="8">
        <v>0</v>
      </c>
      <c r="NE409" s="8">
        <v>0</v>
      </c>
      <c r="NF409" s="8">
        <v>0</v>
      </c>
      <c r="NG409" s="8">
        <v>0</v>
      </c>
      <c r="NH409" s="8">
        <v>0</v>
      </c>
      <c r="NI409" s="8">
        <v>0</v>
      </c>
      <c r="NJ409" s="8">
        <v>0</v>
      </c>
      <c r="NK409" s="8">
        <v>0</v>
      </c>
      <c r="NL409" s="8">
        <v>0</v>
      </c>
      <c r="NM409" s="8">
        <v>0</v>
      </c>
      <c r="NN409" s="8">
        <v>0</v>
      </c>
      <c r="NO409" s="8">
        <v>0</v>
      </c>
      <c r="NP409" s="8">
        <v>0</v>
      </c>
      <c r="NQ409" s="8">
        <v>0</v>
      </c>
      <c r="NR409" s="8">
        <v>0</v>
      </c>
      <c r="NS409" s="8">
        <v>0</v>
      </c>
      <c r="NT409" s="8">
        <v>0</v>
      </c>
      <c r="NU409" s="8">
        <v>0</v>
      </c>
      <c r="NV409" s="8">
        <v>0</v>
      </c>
      <c r="NW409" s="8">
        <v>0</v>
      </c>
      <c r="NX409" s="8">
        <v>0</v>
      </c>
      <c r="NY409" s="8">
        <v>0</v>
      </c>
      <c r="NZ409" s="8">
        <v>0</v>
      </c>
      <c r="OA409" s="8">
        <v>0</v>
      </c>
      <c r="OB409" s="8">
        <v>0</v>
      </c>
      <c r="OC409" s="8">
        <v>0</v>
      </c>
      <c r="OD409" s="8">
        <v>0</v>
      </c>
      <c r="OE409" s="8">
        <v>0</v>
      </c>
      <c r="OF409" s="8">
        <v>0</v>
      </c>
      <c r="OG409" s="8">
        <v>0</v>
      </c>
      <c r="OH409" s="8">
        <v>0</v>
      </c>
      <c r="OI409" s="8">
        <v>0</v>
      </c>
      <c r="OJ409" s="8">
        <v>0</v>
      </c>
      <c r="OK409" s="8">
        <v>0</v>
      </c>
      <c r="OL409" s="8">
        <v>0</v>
      </c>
      <c r="OM409" s="8">
        <v>0</v>
      </c>
      <c r="ON409" s="8">
        <v>0</v>
      </c>
      <c r="OO409" s="8">
        <v>0</v>
      </c>
      <c r="OP409" s="8">
        <v>0</v>
      </c>
      <c r="OQ409" s="8">
        <v>0</v>
      </c>
      <c r="OR409" s="8">
        <v>0</v>
      </c>
      <c r="OS409" s="8">
        <v>0</v>
      </c>
      <c r="OT409" s="8">
        <v>0</v>
      </c>
      <c r="OU409" s="8">
        <v>0</v>
      </c>
      <c r="OV409" s="8">
        <v>1</v>
      </c>
      <c r="OW409" s="8">
        <v>0</v>
      </c>
      <c r="OX409" s="8">
        <v>0</v>
      </c>
      <c r="OY409" s="8">
        <v>0</v>
      </c>
      <c r="OZ409" s="8">
        <v>0</v>
      </c>
      <c r="PA409" s="8">
        <v>0</v>
      </c>
      <c r="PB409" s="8">
        <v>0</v>
      </c>
      <c r="PC409" s="8">
        <v>0</v>
      </c>
      <c r="PD409" s="8">
        <v>0</v>
      </c>
      <c r="PE409" s="8">
        <v>0</v>
      </c>
      <c r="PF409" s="8">
        <v>1</v>
      </c>
      <c r="PG409" s="8">
        <v>0</v>
      </c>
      <c r="PH409" s="8">
        <v>0</v>
      </c>
      <c r="PI409" s="8">
        <v>0</v>
      </c>
      <c r="PJ409" s="8">
        <v>0</v>
      </c>
      <c r="PK409" s="8">
        <v>0</v>
      </c>
      <c r="PL409" s="8">
        <v>0</v>
      </c>
      <c r="PM409" s="8">
        <v>0</v>
      </c>
      <c r="PN409" s="8">
        <v>0</v>
      </c>
      <c r="PO409" s="8">
        <v>0</v>
      </c>
      <c r="PP409" s="8">
        <v>0</v>
      </c>
      <c r="PQ409" s="8">
        <v>0</v>
      </c>
      <c r="PR409" s="8">
        <v>0</v>
      </c>
      <c r="PS409" s="8">
        <v>0</v>
      </c>
      <c r="PT409" s="8">
        <v>0</v>
      </c>
      <c r="PU409" s="8">
        <v>0</v>
      </c>
      <c r="PV409" s="8">
        <v>0</v>
      </c>
      <c r="PW409" s="8">
        <v>0</v>
      </c>
      <c r="PX409" s="8">
        <v>0</v>
      </c>
      <c r="PY409" s="8">
        <v>0</v>
      </c>
      <c r="PZ409" s="8">
        <v>0</v>
      </c>
      <c r="QA409" s="8">
        <v>0</v>
      </c>
      <c r="QB409" s="8">
        <v>0</v>
      </c>
      <c r="QC409" s="8">
        <v>0</v>
      </c>
      <c r="QD409" s="8">
        <v>0</v>
      </c>
      <c r="QE409" s="8">
        <v>0</v>
      </c>
      <c r="QF409" s="8">
        <v>0</v>
      </c>
      <c r="QG409" s="8">
        <v>0</v>
      </c>
      <c r="QH409" s="8">
        <v>0</v>
      </c>
      <c r="QI409" s="8">
        <v>0</v>
      </c>
      <c r="QJ409" s="8">
        <v>0</v>
      </c>
      <c r="QK409" s="8">
        <v>0</v>
      </c>
      <c r="QL409" s="8">
        <v>0</v>
      </c>
      <c r="QM409" s="8">
        <v>0</v>
      </c>
      <c r="QN409" s="8">
        <v>0</v>
      </c>
      <c r="QO409" s="8">
        <v>0</v>
      </c>
      <c r="QP409" s="8">
        <v>0</v>
      </c>
      <c r="QQ409" s="8">
        <v>0</v>
      </c>
      <c r="QR409" s="8">
        <v>0</v>
      </c>
      <c r="QS409" s="8">
        <v>0</v>
      </c>
      <c r="QT409" s="8">
        <v>0</v>
      </c>
      <c r="QU409" s="8">
        <v>0</v>
      </c>
      <c r="QV409" s="8">
        <v>0</v>
      </c>
      <c r="QW409" s="8">
        <v>0</v>
      </c>
      <c r="QX409" s="8">
        <v>0</v>
      </c>
      <c r="QY409" s="8">
        <v>0</v>
      </c>
      <c r="QZ409" s="8">
        <v>0</v>
      </c>
      <c r="RA409" s="8">
        <v>0</v>
      </c>
      <c r="RB409" s="8">
        <v>0</v>
      </c>
      <c r="RC409" s="8">
        <v>0</v>
      </c>
      <c r="RD409" s="8">
        <v>0</v>
      </c>
      <c r="RE409" s="8">
        <v>0</v>
      </c>
      <c r="RF409" s="8">
        <v>0</v>
      </c>
      <c r="RG409" s="8">
        <v>0</v>
      </c>
      <c r="RH409" s="8">
        <v>0</v>
      </c>
      <c r="RI409" s="8">
        <v>0</v>
      </c>
      <c r="RJ409" s="8">
        <v>0</v>
      </c>
      <c r="RK409" s="8">
        <v>0</v>
      </c>
      <c r="RL409" s="8">
        <v>0</v>
      </c>
      <c r="RM409" s="8">
        <v>0</v>
      </c>
      <c r="RN409" s="8">
        <v>0</v>
      </c>
      <c r="RO409" s="8">
        <v>0</v>
      </c>
      <c r="RP409" s="8">
        <v>0</v>
      </c>
      <c r="RQ409" s="8">
        <v>0</v>
      </c>
      <c r="RR409" s="8">
        <v>0</v>
      </c>
      <c r="RS409" s="8">
        <v>0</v>
      </c>
      <c r="RT409" s="8">
        <v>0</v>
      </c>
      <c r="RU409" s="8">
        <v>0</v>
      </c>
      <c r="RV409" s="8">
        <v>0</v>
      </c>
      <c r="RW409" s="8">
        <v>0</v>
      </c>
      <c r="RX409" s="8">
        <v>0</v>
      </c>
      <c r="RY409" s="8">
        <v>0</v>
      </c>
      <c r="RZ409" s="8">
        <v>0</v>
      </c>
      <c r="SA409" s="8">
        <v>0</v>
      </c>
      <c r="SB409" s="8">
        <v>0</v>
      </c>
      <c r="SC409" s="8">
        <v>0</v>
      </c>
      <c r="SD409" s="8">
        <v>0</v>
      </c>
      <c r="SE409" s="8">
        <v>0</v>
      </c>
      <c r="SF409" s="8">
        <v>0</v>
      </c>
      <c r="SG409" s="8">
        <v>0</v>
      </c>
      <c r="SH409" s="8">
        <v>0</v>
      </c>
      <c r="SI409" s="8">
        <v>0</v>
      </c>
      <c r="SJ409" s="8">
        <v>0</v>
      </c>
      <c r="SK409" s="8">
        <v>0</v>
      </c>
      <c r="SL409" s="8">
        <v>0</v>
      </c>
      <c r="SM409" s="8">
        <v>0</v>
      </c>
      <c r="SN409" s="8">
        <v>0</v>
      </c>
      <c r="SO409" s="8">
        <v>0</v>
      </c>
      <c r="SP409" s="8">
        <v>0</v>
      </c>
      <c r="SQ409" s="8">
        <v>0</v>
      </c>
      <c r="SR409" s="8">
        <v>0</v>
      </c>
      <c r="SS409" s="8">
        <v>0</v>
      </c>
      <c r="ST409" s="8">
        <v>0</v>
      </c>
      <c r="SU409" s="8">
        <v>0</v>
      </c>
      <c r="SV409" s="8">
        <v>0</v>
      </c>
      <c r="SY409" s="8" t="s">
        <v>9</v>
      </c>
      <c r="TK409" s="8">
        <v>1</v>
      </c>
      <c r="XN409" s="8">
        <v>-1</v>
      </c>
      <c r="AHF409" s="10">
        <f t="shared" si="277"/>
        <v>0</v>
      </c>
      <c r="AHG409" s="10" t="s">
        <v>39</v>
      </c>
      <c r="AHH409" s="10">
        <v>0</v>
      </c>
      <c r="AHI409" s="8">
        <f t="shared" ref="AHI409:AHI472" si="280">IF(AHF409=AHH409,1,0)</f>
        <v>1</v>
      </c>
    </row>
    <row r="410" spans="24:894" x14ac:dyDescent="0.25">
      <c r="Z410" s="8">
        <v>0</v>
      </c>
      <c r="AA410" s="8">
        <v>0</v>
      </c>
      <c r="AB410" s="8">
        <v>0</v>
      </c>
      <c r="AC410" s="8">
        <v>0</v>
      </c>
      <c r="AD410" s="8">
        <v>0</v>
      </c>
      <c r="AE410" s="8">
        <v>0</v>
      </c>
      <c r="AF410" s="8">
        <v>1</v>
      </c>
      <c r="AG410" s="8">
        <v>0</v>
      </c>
      <c r="AH410" s="8">
        <v>0</v>
      </c>
      <c r="AI410" s="8">
        <v>0</v>
      </c>
      <c r="AJ410" s="8">
        <v>0</v>
      </c>
      <c r="AK410" s="8">
        <v>0</v>
      </c>
      <c r="AL410" s="8">
        <v>0</v>
      </c>
      <c r="AM410" s="8">
        <v>0</v>
      </c>
      <c r="AN410" s="8">
        <v>0</v>
      </c>
      <c r="AO410" s="8">
        <v>0</v>
      </c>
      <c r="AP410" s="8">
        <v>1</v>
      </c>
      <c r="AQ410" s="8">
        <v>0</v>
      </c>
      <c r="AR410" s="8">
        <v>0</v>
      </c>
      <c r="AS410" s="8">
        <v>0</v>
      </c>
      <c r="AT410" s="8">
        <v>0</v>
      </c>
      <c r="AU410" s="8">
        <v>0</v>
      </c>
      <c r="AV410" s="8">
        <v>0</v>
      </c>
      <c r="AW410" s="8">
        <v>0</v>
      </c>
      <c r="AX410" s="8">
        <v>0</v>
      </c>
      <c r="AY410" s="8">
        <v>-1</v>
      </c>
      <c r="AZ410" s="8">
        <v>0</v>
      </c>
      <c r="BA410" s="8">
        <v>0</v>
      </c>
      <c r="BB410" s="8">
        <v>0</v>
      </c>
      <c r="BC410" s="8">
        <v>0</v>
      </c>
      <c r="BD410" s="8">
        <v>0</v>
      </c>
      <c r="BE410" s="8">
        <v>0</v>
      </c>
      <c r="BF410" s="8">
        <v>0</v>
      </c>
      <c r="BG410" s="8">
        <v>0</v>
      </c>
      <c r="BH410" s="8">
        <v>-1</v>
      </c>
      <c r="BI410" s="8">
        <v>0</v>
      </c>
      <c r="BJ410" s="8">
        <v>0</v>
      </c>
      <c r="BK410" s="8">
        <v>0</v>
      </c>
      <c r="BL410" s="8">
        <v>0</v>
      </c>
      <c r="BM410" s="8">
        <v>0</v>
      </c>
      <c r="BN410" s="8">
        <v>0</v>
      </c>
      <c r="BO410" s="8">
        <v>0</v>
      </c>
      <c r="BP410" s="8">
        <v>0</v>
      </c>
      <c r="BQ410" s="8">
        <v>-1</v>
      </c>
      <c r="BR410" s="8">
        <v>0</v>
      </c>
      <c r="BS410" s="8">
        <v>0</v>
      </c>
      <c r="BT410" s="8">
        <v>0</v>
      </c>
      <c r="BU410" s="8">
        <v>0</v>
      </c>
      <c r="BV410" s="8">
        <v>0</v>
      </c>
      <c r="BW410" s="8">
        <v>0</v>
      </c>
      <c r="BX410" s="8">
        <v>0</v>
      </c>
      <c r="BY410" s="8">
        <v>0</v>
      </c>
      <c r="BZ410" s="8">
        <v>-1</v>
      </c>
      <c r="CA410" s="8">
        <v>0</v>
      </c>
      <c r="CB410" s="8">
        <v>0</v>
      </c>
      <c r="CC410" s="8">
        <v>0</v>
      </c>
      <c r="CD410" s="8">
        <v>0</v>
      </c>
      <c r="CE410" s="8">
        <v>0</v>
      </c>
      <c r="CF410" s="8">
        <v>0</v>
      </c>
      <c r="CG410" s="8">
        <v>0</v>
      </c>
      <c r="CH410" s="8">
        <v>0</v>
      </c>
      <c r="CI410" s="8">
        <v>-1</v>
      </c>
      <c r="CJ410" s="8">
        <v>0</v>
      </c>
      <c r="CK410" s="8">
        <v>0</v>
      </c>
      <c r="CL410" s="8">
        <v>0</v>
      </c>
      <c r="CM410" s="8">
        <v>0</v>
      </c>
      <c r="CN410" s="8">
        <v>0</v>
      </c>
      <c r="CO410" s="8">
        <v>0</v>
      </c>
      <c r="CP410" s="8">
        <v>0</v>
      </c>
      <c r="CQ410" s="8">
        <v>0</v>
      </c>
      <c r="CR410" s="8">
        <v>-1</v>
      </c>
      <c r="CS410" s="8">
        <v>0</v>
      </c>
      <c r="CT410" s="8">
        <v>0</v>
      </c>
      <c r="CU410" s="8">
        <v>0</v>
      </c>
      <c r="CV410" s="8">
        <v>0</v>
      </c>
      <c r="CW410" s="8">
        <v>0</v>
      </c>
      <c r="CX410" s="8">
        <v>0</v>
      </c>
      <c r="CY410" s="8">
        <v>0</v>
      </c>
      <c r="CZ410" s="8">
        <v>0</v>
      </c>
      <c r="DA410" s="8">
        <v>0</v>
      </c>
      <c r="DB410" s="8">
        <v>0</v>
      </c>
      <c r="DC410" s="8">
        <v>0</v>
      </c>
      <c r="DD410" s="8">
        <v>0</v>
      </c>
      <c r="DE410" s="8">
        <v>0</v>
      </c>
      <c r="DF410" s="8">
        <v>0</v>
      </c>
      <c r="DG410" s="8">
        <v>0</v>
      </c>
      <c r="DH410" s="8">
        <v>0</v>
      </c>
      <c r="DI410" s="8">
        <v>0</v>
      </c>
      <c r="DJ410" s="8">
        <v>0</v>
      </c>
      <c r="DK410" s="8">
        <v>-1</v>
      </c>
      <c r="DL410" s="8">
        <v>0</v>
      </c>
      <c r="DM410" s="8">
        <v>0</v>
      </c>
      <c r="DN410" s="8">
        <v>0</v>
      </c>
      <c r="DO410" s="8">
        <v>0</v>
      </c>
      <c r="DP410" s="8">
        <v>0</v>
      </c>
      <c r="DQ410" s="8">
        <v>0</v>
      </c>
      <c r="DR410" s="8">
        <v>0</v>
      </c>
      <c r="DS410" s="8">
        <v>0</v>
      </c>
      <c r="DT410" s="8">
        <v>-1</v>
      </c>
      <c r="DU410" s="8">
        <v>0</v>
      </c>
      <c r="DV410" s="8">
        <v>0</v>
      </c>
      <c r="DW410" s="8">
        <v>0</v>
      </c>
      <c r="DX410" s="8">
        <v>0</v>
      </c>
      <c r="DY410" s="8">
        <v>0</v>
      </c>
      <c r="DZ410" s="8">
        <v>0</v>
      </c>
      <c r="EA410" s="8">
        <v>0</v>
      </c>
      <c r="EB410" s="8">
        <v>0</v>
      </c>
      <c r="EC410" s="8">
        <v>-1</v>
      </c>
      <c r="ED410" s="8">
        <v>0</v>
      </c>
      <c r="EE410" s="8">
        <v>0</v>
      </c>
      <c r="EF410" s="8">
        <v>0</v>
      </c>
      <c r="EG410" s="8">
        <v>0</v>
      </c>
      <c r="EH410" s="8">
        <v>0</v>
      </c>
      <c r="EI410" s="8">
        <v>0</v>
      </c>
      <c r="EJ410" s="8">
        <v>0</v>
      </c>
      <c r="EK410" s="8">
        <v>0</v>
      </c>
      <c r="EL410" s="8">
        <v>0</v>
      </c>
      <c r="EM410" s="8">
        <v>0</v>
      </c>
      <c r="EN410" s="8">
        <v>0</v>
      </c>
      <c r="EO410" s="8">
        <v>0</v>
      </c>
      <c r="EP410" s="8">
        <v>0</v>
      </c>
      <c r="EQ410" s="8">
        <v>0</v>
      </c>
      <c r="ER410" s="8">
        <v>0</v>
      </c>
      <c r="ES410" s="8">
        <v>0</v>
      </c>
      <c r="ET410" s="8">
        <v>0</v>
      </c>
      <c r="EU410" s="8">
        <v>0</v>
      </c>
      <c r="EV410" s="8">
        <v>0</v>
      </c>
      <c r="EW410" s="8">
        <v>0</v>
      </c>
      <c r="EX410" s="8">
        <v>0</v>
      </c>
      <c r="EY410" s="8">
        <v>0</v>
      </c>
      <c r="EZ410" s="8">
        <v>0</v>
      </c>
      <c r="FA410" s="8">
        <v>0</v>
      </c>
      <c r="FB410" s="8">
        <v>0</v>
      </c>
      <c r="FC410" s="8">
        <v>0</v>
      </c>
      <c r="FD410" s="8">
        <v>0</v>
      </c>
      <c r="FE410" s="8">
        <v>0</v>
      </c>
      <c r="FF410" s="8">
        <v>0</v>
      </c>
      <c r="FG410" s="8">
        <v>0</v>
      </c>
      <c r="FH410" s="8">
        <v>0</v>
      </c>
      <c r="FI410" s="8">
        <v>0</v>
      </c>
      <c r="FJ410" s="8">
        <v>0</v>
      </c>
      <c r="FK410" s="8">
        <v>0</v>
      </c>
      <c r="FL410" s="8">
        <v>0</v>
      </c>
      <c r="FM410" s="8">
        <v>0</v>
      </c>
      <c r="FN410" s="8">
        <v>0</v>
      </c>
      <c r="FO410" s="8">
        <v>0</v>
      </c>
      <c r="FP410" s="8">
        <v>0</v>
      </c>
      <c r="FQ410" s="8">
        <v>0</v>
      </c>
      <c r="FR410" s="8">
        <v>0</v>
      </c>
      <c r="FS410" s="8">
        <v>0</v>
      </c>
      <c r="FT410" s="8">
        <v>0</v>
      </c>
      <c r="FU410" s="8">
        <v>0</v>
      </c>
      <c r="FV410" s="8">
        <v>0</v>
      </c>
      <c r="FW410" s="8">
        <v>0</v>
      </c>
      <c r="FX410" s="8">
        <v>0</v>
      </c>
      <c r="FY410" s="8">
        <v>0</v>
      </c>
      <c r="FZ410" s="8">
        <v>0</v>
      </c>
      <c r="GA410" s="8">
        <v>0</v>
      </c>
      <c r="GB410" s="8">
        <v>0</v>
      </c>
      <c r="GC410" s="8">
        <v>0</v>
      </c>
      <c r="GD410" s="8">
        <v>0</v>
      </c>
      <c r="GE410" s="8">
        <v>0</v>
      </c>
      <c r="GF410" s="8">
        <v>0</v>
      </c>
      <c r="GG410" s="8">
        <v>0</v>
      </c>
      <c r="GH410" s="8">
        <v>-1</v>
      </c>
      <c r="GI410" s="8">
        <v>-1</v>
      </c>
      <c r="GJ410" s="8">
        <v>-1</v>
      </c>
      <c r="GK410" s="8">
        <v>-1</v>
      </c>
      <c r="GL410" s="8">
        <v>-1</v>
      </c>
      <c r="GM410" s="8">
        <v>-1</v>
      </c>
      <c r="GN410" s="8">
        <v>-1</v>
      </c>
      <c r="GO410" s="8">
        <v>-1</v>
      </c>
      <c r="GP410" s="8">
        <v>-1</v>
      </c>
      <c r="GQ410" s="8">
        <v>0</v>
      </c>
      <c r="GR410" s="8">
        <v>0</v>
      </c>
      <c r="GS410" s="8">
        <v>0</v>
      </c>
      <c r="GT410" s="8">
        <v>0</v>
      </c>
      <c r="GU410" s="8">
        <v>0</v>
      </c>
      <c r="GV410" s="8">
        <v>0</v>
      </c>
      <c r="GW410" s="8">
        <v>0</v>
      </c>
      <c r="GX410" s="8">
        <v>0</v>
      </c>
      <c r="GY410" s="8">
        <v>0</v>
      </c>
      <c r="GZ410" s="8">
        <v>0</v>
      </c>
      <c r="HA410" s="8">
        <v>0</v>
      </c>
      <c r="HB410" s="8">
        <v>0</v>
      </c>
      <c r="HC410" s="8">
        <v>0</v>
      </c>
      <c r="HD410" s="8">
        <v>0</v>
      </c>
      <c r="HE410" s="8">
        <v>0</v>
      </c>
      <c r="HF410" s="8">
        <v>0</v>
      </c>
      <c r="HG410" s="8">
        <v>0</v>
      </c>
      <c r="HH410" s="8">
        <v>0</v>
      </c>
      <c r="HI410" s="8">
        <v>0</v>
      </c>
      <c r="HJ410" s="8">
        <v>0</v>
      </c>
      <c r="HK410" s="8">
        <v>0</v>
      </c>
      <c r="HL410" s="8">
        <v>0</v>
      </c>
      <c r="HM410" s="8">
        <v>0</v>
      </c>
      <c r="HN410" s="8">
        <v>0</v>
      </c>
      <c r="HO410" s="8">
        <v>0</v>
      </c>
      <c r="HP410" s="8">
        <v>0</v>
      </c>
      <c r="HQ410" s="8">
        <v>0</v>
      </c>
      <c r="HR410" s="8">
        <v>0</v>
      </c>
      <c r="HS410" s="8">
        <v>0</v>
      </c>
      <c r="HT410" s="8">
        <v>0</v>
      </c>
      <c r="HU410" s="8">
        <v>0</v>
      </c>
      <c r="HV410" s="8">
        <v>0</v>
      </c>
      <c r="HW410" s="8">
        <v>0</v>
      </c>
      <c r="HX410" s="8">
        <v>0</v>
      </c>
      <c r="HY410" s="8">
        <v>0</v>
      </c>
      <c r="HZ410" s="8">
        <v>0</v>
      </c>
      <c r="IA410" s="8">
        <v>0</v>
      </c>
      <c r="IB410" s="8">
        <v>0</v>
      </c>
      <c r="IC410" s="8">
        <v>0</v>
      </c>
      <c r="ID410" s="8">
        <v>0</v>
      </c>
      <c r="IE410" s="8">
        <v>0</v>
      </c>
      <c r="IF410" s="8">
        <v>0</v>
      </c>
      <c r="IG410" s="8">
        <v>0</v>
      </c>
      <c r="IH410" s="8">
        <v>0</v>
      </c>
      <c r="II410" s="8">
        <v>0</v>
      </c>
      <c r="IJ410" s="8">
        <v>0</v>
      </c>
      <c r="IK410" s="8">
        <v>0</v>
      </c>
      <c r="IL410" s="8">
        <v>0</v>
      </c>
      <c r="IM410" s="8">
        <v>0</v>
      </c>
      <c r="IN410" s="8">
        <v>0</v>
      </c>
      <c r="IO410" s="8">
        <v>0</v>
      </c>
      <c r="IP410" s="8">
        <v>0</v>
      </c>
      <c r="IQ410" s="8">
        <v>0</v>
      </c>
      <c r="IR410" s="8">
        <v>0</v>
      </c>
      <c r="IS410" s="8">
        <v>0</v>
      </c>
      <c r="IT410" s="8">
        <v>0</v>
      </c>
      <c r="IU410" s="8">
        <v>0</v>
      </c>
      <c r="IV410" s="8">
        <v>0</v>
      </c>
      <c r="IW410" s="8">
        <v>0</v>
      </c>
      <c r="IX410" s="8">
        <v>0</v>
      </c>
      <c r="IY410" s="8">
        <v>0</v>
      </c>
      <c r="IZ410" s="8">
        <v>0</v>
      </c>
      <c r="JA410" s="8">
        <v>0</v>
      </c>
      <c r="JB410" s="8">
        <v>0</v>
      </c>
      <c r="JC410" s="8">
        <v>0</v>
      </c>
      <c r="JD410" s="8">
        <v>0</v>
      </c>
      <c r="JE410" s="8">
        <v>0</v>
      </c>
      <c r="JF410" s="8">
        <v>0</v>
      </c>
      <c r="JG410" s="8">
        <v>0</v>
      </c>
      <c r="JH410" s="8">
        <v>0</v>
      </c>
      <c r="JI410" s="8">
        <v>0</v>
      </c>
      <c r="JJ410" s="8">
        <v>0</v>
      </c>
      <c r="JK410" s="8">
        <v>0</v>
      </c>
      <c r="JL410" s="8">
        <v>0</v>
      </c>
      <c r="JM410" s="8">
        <v>0</v>
      </c>
      <c r="JN410" s="8">
        <v>0</v>
      </c>
      <c r="JO410" s="8">
        <v>0</v>
      </c>
      <c r="JP410" s="8">
        <v>0</v>
      </c>
      <c r="JQ410" s="8">
        <v>0</v>
      </c>
      <c r="JR410" s="8">
        <v>0</v>
      </c>
      <c r="JS410" s="8">
        <v>0</v>
      </c>
      <c r="JT410" s="8">
        <v>0</v>
      </c>
      <c r="JU410" s="8">
        <v>0</v>
      </c>
      <c r="JV410" s="8">
        <v>0</v>
      </c>
      <c r="JW410" s="8">
        <v>0</v>
      </c>
      <c r="JX410" s="8">
        <v>0</v>
      </c>
      <c r="JY410" s="8">
        <v>0</v>
      </c>
      <c r="JZ410" s="8">
        <v>0</v>
      </c>
      <c r="KA410" s="8">
        <v>0</v>
      </c>
      <c r="KB410" s="8">
        <v>0</v>
      </c>
      <c r="KC410" s="8">
        <v>0</v>
      </c>
      <c r="KD410" s="8">
        <v>0</v>
      </c>
      <c r="KE410" s="8">
        <v>0</v>
      </c>
      <c r="KF410" s="8">
        <v>0</v>
      </c>
      <c r="KG410" s="8">
        <v>0</v>
      </c>
      <c r="KH410" s="8">
        <v>0</v>
      </c>
      <c r="KI410" s="8">
        <v>0</v>
      </c>
      <c r="KJ410" s="8">
        <v>0</v>
      </c>
      <c r="KK410" s="8">
        <v>0</v>
      </c>
      <c r="KL410" s="8">
        <v>0</v>
      </c>
      <c r="KM410" s="8">
        <v>0</v>
      </c>
      <c r="KN410" s="8">
        <v>0</v>
      </c>
      <c r="KO410" s="8">
        <v>0</v>
      </c>
      <c r="KP410" s="8">
        <v>0</v>
      </c>
      <c r="KQ410" s="8">
        <v>0</v>
      </c>
      <c r="KR410" s="8">
        <v>0</v>
      </c>
      <c r="KS410" s="8">
        <v>0</v>
      </c>
      <c r="KT410" s="8">
        <v>0</v>
      </c>
      <c r="KU410" s="8">
        <v>0</v>
      </c>
      <c r="KV410" s="8">
        <v>0</v>
      </c>
      <c r="KW410" s="8">
        <v>0</v>
      </c>
      <c r="KX410" s="8">
        <v>0</v>
      </c>
      <c r="KY410" s="8">
        <v>0</v>
      </c>
      <c r="KZ410" s="8">
        <v>0</v>
      </c>
      <c r="LA410" s="8">
        <v>0</v>
      </c>
      <c r="LB410" s="8">
        <v>0</v>
      </c>
      <c r="LC410" s="8">
        <v>0</v>
      </c>
      <c r="LD410" s="8">
        <v>0</v>
      </c>
      <c r="LE410" s="8">
        <v>0</v>
      </c>
      <c r="LF410" s="8">
        <v>0</v>
      </c>
      <c r="LG410" s="8">
        <v>0</v>
      </c>
      <c r="LH410" s="8">
        <v>0</v>
      </c>
      <c r="LI410" s="8">
        <v>0</v>
      </c>
      <c r="LJ410" s="8">
        <v>0</v>
      </c>
      <c r="LK410" s="8">
        <v>0</v>
      </c>
      <c r="LL410" s="8">
        <v>0</v>
      </c>
      <c r="LM410" s="8">
        <v>0</v>
      </c>
      <c r="LN410" s="8">
        <v>0</v>
      </c>
      <c r="LO410" s="8">
        <v>0</v>
      </c>
      <c r="LP410" s="8">
        <v>0</v>
      </c>
      <c r="LQ410" s="8">
        <v>0</v>
      </c>
      <c r="LR410" s="8">
        <v>0</v>
      </c>
      <c r="LS410" s="8">
        <v>0</v>
      </c>
      <c r="LT410" s="8">
        <v>0</v>
      </c>
      <c r="LU410" s="8">
        <v>0</v>
      </c>
      <c r="LV410" s="8">
        <v>0</v>
      </c>
      <c r="LW410" s="8">
        <v>0</v>
      </c>
      <c r="LX410" s="8">
        <v>0</v>
      </c>
      <c r="LY410" s="8">
        <v>0</v>
      </c>
      <c r="LZ410" s="8">
        <v>0</v>
      </c>
      <c r="MA410" s="8">
        <v>0</v>
      </c>
      <c r="MB410" s="8">
        <v>0</v>
      </c>
      <c r="MC410" s="8">
        <v>0</v>
      </c>
      <c r="MD410" s="8">
        <v>0</v>
      </c>
      <c r="ME410" s="8">
        <v>0</v>
      </c>
      <c r="MF410" s="8">
        <v>0</v>
      </c>
      <c r="MG410" s="8">
        <v>0</v>
      </c>
      <c r="MH410" s="8">
        <v>0</v>
      </c>
      <c r="MI410" s="8">
        <v>0</v>
      </c>
      <c r="MJ410" s="8">
        <v>0</v>
      </c>
      <c r="MK410" s="8">
        <v>0</v>
      </c>
      <c r="ML410" s="8">
        <v>0</v>
      </c>
      <c r="MM410" s="8">
        <v>0</v>
      </c>
      <c r="MN410" s="8">
        <v>0</v>
      </c>
      <c r="MO410" s="8">
        <v>0</v>
      </c>
      <c r="MP410" s="8">
        <v>0</v>
      </c>
      <c r="MQ410" s="8">
        <v>0</v>
      </c>
      <c r="MR410" s="8">
        <v>0</v>
      </c>
      <c r="MS410" s="8">
        <v>0</v>
      </c>
      <c r="MT410" s="8">
        <v>0</v>
      </c>
      <c r="MU410" s="8">
        <v>0</v>
      </c>
      <c r="MV410" s="8">
        <v>0</v>
      </c>
      <c r="MW410" s="8">
        <v>0</v>
      </c>
      <c r="MX410" s="8">
        <v>0</v>
      </c>
      <c r="MY410" s="8">
        <v>0</v>
      </c>
      <c r="MZ410" s="8">
        <v>0</v>
      </c>
      <c r="NA410" s="8">
        <v>0</v>
      </c>
      <c r="NB410" s="8">
        <v>0</v>
      </c>
      <c r="NC410" s="8">
        <v>0</v>
      </c>
      <c r="ND410" s="8">
        <v>0</v>
      </c>
      <c r="NE410" s="8">
        <v>0</v>
      </c>
      <c r="NF410" s="8">
        <v>0</v>
      </c>
      <c r="NG410" s="8">
        <v>0</v>
      </c>
      <c r="NH410" s="8">
        <v>0</v>
      </c>
      <c r="NI410" s="8">
        <v>0</v>
      </c>
      <c r="NJ410" s="8">
        <v>0</v>
      </c>
      <c r="NK410" s="8">
        <v>0</v>
      </c>
      <c r="NL410" s="8">
        <v>0</v>
      </c>
      <c r="NM410" s="8">
        <v>0</v>
      </c>
      <c r="NN410" s="8">
        <v>0</v>
      </c>
      <c r="NO410" s="8">
        <v>0</v>
      </c>
      <c r="NP410" s="8">
        <v>0</v>
      </c>
      <c r="NQ410" s="8">
        <v>0</v>
      </c>
      <c r="NR410" s="8">
        <v>0</v>
      </c>
      <c r="NS410" s="8">
        <v>0</v>
      </c>
      <c r="NT410" s="8">
        <v>0</v>
      </c>
      <c r="NU410" s="8">
        <v>0</v>
      </c>
      <c r="NV410" s="8">
        <v>0</v>
      </c>
      <c r="NW410" s="8">
        <v>0</v>
      </c>
      <c r="NX410" s="8">
        <v>0</v>
      </c>
      <c r="NY410" s="8">
        <v>0</v>
      </c>
      <c r="NZ410" s="8">
        <v>0</v>
      </c>
      <c r="OA410" s="8">
        <v>0</v>
      </c>
      <c r="OB410" s="8">
        <v>0</v>
      </c>
      <c r="OC410" s="8">
        <v>0</v>
      </c>
      <c r="OD410" s="8">
        <v>0</v>
      </c>
      <c r="OE410" s="8">
        <v>0</v>
      </c>
      <c r="OF410" s="8">
        <v>0</v>
      </c>
      <c r="OG410" s="8">
        <v>0</v>
      </c>
      <c r="OH410" s="8">
        <v>0</v>
      </c>
      <c r="OI410" s="8">
        <v>0</v>
      </c>
      <c r="OJ410" s="8">
        <v>0</v>
      </c>
      <c r="OK410" s="8">
        <v>0</v>
      </c>
      <c r="OL410" s="8">
        <v>0</v>
      </c>
      <c r="OM410" s="8">
        <v>0</v>
      </c>
      <c r="ON410" s="8">
        <v>0</v>
      </c>
      <c r="OO410" s="8">
        <v>0</v>
      </c>
      <c r="OP410" s="8">
        <v>0</v>
      </c>
      <c r="OQ410" s="8">
        <v>0</v>
      </c>
      <c r="OR410" s="8">
        <v>0</v>
      </c>
      <c r="OS410" s="8">
        <v>0</v>
      </c>
      <c r="OT410" s="8">
        <v>0</v>
      </c>
      <c r="OU410" s="8">
        <v>0</v>
      </c>
      <c r="OV410" s="8">
        <v>0</v>
      </c>
      <c r="OW410" s="8">
        <v>1</v>
      </c>
      <c r="OX410" s="8">
        <v>0</v>
      </c>
      <c r="OY410" s="8">
        <v>0</v>
      </c>
      <c r="OZ410" s="8">
        <v>0</v>
      </c>
      <c r="PA410" s="8">
        <v>0</v>
      </c>
      <c r="PB410" s="8">
        <v>0</v>
      </c>
      <c r="PC410" s="8">
        <v>0</v>
      </c>
      <c r="PD410" s="8">
        <v>0</v>
      </c>
      <c r="PE410" s="8">
        <v>0</v>
      </c>
      <c r="PF410" s="8">
        <v>0</v>
      </c>
      <c r="PG410" s="8">
        <v>1</v>
      </c>
      <c r="PH410" s="8">
        <v>0</v>
      </c>
      <c r="PI410" s="8">
        <v>0</v>
      </c>
      <c r="PJ410" s="8">
        <v>0</v>
      </c>
      <c r="PK410" s="8">
        <v>0</v>
      </c>
      <c r="PL410" s="8">
        <v>0</v>
      </c>
      <c r="PM410" s="8">
        <v>0</v>
      </c>
      <c r="PN410" s="8">
        <v>0</v>
      </c>
      <c r="PO410" s="8">
        <v>0</v>
      </c>
      <c r="PP410" s="8">
        <v>0</v>
      </c>
      <c r="PQ410" s="8">
        <v>0</v>
      </c>
      <c r="PR410" s="8">
        <v>0</v>
      </c>
      <c r="PS410" s="8">
        <v>0</v>
      </c>
      <c r="PT410" s="8">
        <v>0</v>
      </c>
      <c r="PU410" s="8">
        <v>0</v>
      </c>
      <c r="PV410" s="8">
        <v>0</v>
      </c>
      <c r="PW410" s="8">
        <v>0</v>
      </c>
      <c r="PX410" s="8">
        <v>0</v>
      </c>
      <c r="PY410" s="8">
        <v>0</v>
      </c>
      <c r="PZ410" s="8">
        <v>0</v>
      </c>
      <c r="QA410" s="8">
        <v>0</v>
      </c>
      <c r="QB410" s="8">
        <v>0</v>
      </c>
      <c r="QC410" s="8">
        <v>0</v>
      </c>
      <c r="QD410" s="8">
        <v>0</v>
      </c>
      <c r="QE410" s="8">
        <v>0</v>
      </c>
      <c r="QF410" s="8">
        <v>0</v>
      </c>
      <c r="QG410" s="8">
        <v>0</v>
      </c>
      <c r="QH410" s="8">
        <v>0</v>
      </c>
      <c r="QI410" s="8">
        <v>0</v>
      </c>
      <c r="QJ410" s="8">
        <v>0</v>
      </c>
      <c r="QK410" s="8">
        <v>0</v>
      </c>
      <c r="QL410" s="8">
        <v>0</v>
      </c>
      <c r="QM410" s="8">
        <v>0</v>
      </c>
      <c r="QN410" s="8">
        <v>0</v>
      </c>
      <c r="QO410" s="8">
        <v>0</v>
      </c>
      <c r="QP410" s="8">
        <v>0</v>
      </c>
      <c r="QQ410" s="8">
        <v>0</v>
      </c>
      <c r="QR410" s="8">
        <v>0</v>
      </c>
      <c r="QS410" s="8">
        <v>0</v>
      </c>
      <c r="QT410" s="8">
        <v>0</v>
      </c>
      <c r="QU410" s="8">
        <v>0</v>
      </c>
      <c r="QV410" s="8">
        <v>0</v>
      </c>
      <c r="QW410" s="8">
        <v>0</v>
      </c>
      <c r="QX410" s="8">
        <v>0</v>
      </c>
      <c r="QY410" s="8">
        <v>0</v>
      </c>
      <c r="QZ410" s="8">
        <v>0</v>
      </c>
      <c r="RA410" s="8">
        <v>0</v>
      </c>
      <c r="RB410" s="8">
        <v>0</v>
      </c>
      <c r="RC410" s="8">
        <v>0</v>
      </c>
      <c r="RD410" s="8">
        <v>0</v>
      </c>
      <c r="RE410" s="8">
        <v>0</v>
      </c>
      <c r="RF410" s="8">
        <v>0</v>
      </c>
      <c r="RG410" s="8">
        <v>0</v>
      </c>
      <c r="RH410" s="8">
        <v>0</v>
      </c>
      <c r="RI410" s="8">
        <v>0</v>
      </c>
      <c r="RJ410" s="8">
        <v>0</v>
      </c>
      <c r="RK410" s="8">
        <v>0</v>
      </c>
      <c r="RL410" s="8">
        <v>0</v>
      </c>
      <c r="RM410" s="8">
        <v>0</v>
      </c>
      <c r="RN410" s="8">
        <v>0</v>
      </c>
      <c r="RO410" s="8">
        <v>0</v>
      </c>
      <c r="RP410" s="8">
        <v>0</v>
      </c>
      <c r="RQ410" s="8">
        <v>0</v>
      </c>
      <c r="RR410" s="8">
        <v>0</v>
      </c>
      <c r="RS410" s="8">
        <v>0</v>
      </c>
      <c r="RT410" s="8">
        <v>0</v>
      </c>
      <c r="RU410" s="8">
        <v>0</v>
      </c>
      <c r="RV410" s="8">
        <v>0</v>
      </c>
      <c r="RW410" s="8">
        <v>0</v>
      </c>
      <c r="RX410" s="8">
        <v>0</v>
      </c>
      <c r="RY410" s="8">
        <v>0</v>
      </c>
      <c r="RZ410" s="8">
        <v>0</v>
      </c>
      <c r="SA410" s="8">
        <v>0</v>
      </c>
      <c r="SB410" s="8">
        <v>0</v>
      </c>
      <c r="SC410" s="8">
        <v>0</v>
      </c>
      <c r="SD410" s="8">
        <v>0</v>
      </c>
      <c r="SE410" s="8">
        <v>0</v>
      </c>
      <c r="SF410" s="8">
        <v>0</v>
      </c>
      <c r="SG410" s="8">
        <v>0</v>
      </c>
      <c r="SH410" s="8">
        <v>0</v>
      </c>
      <c r="SI410" s="8">
        <v>0</v>
      </c>
      <c r="SJ410" s="8">
        <v>0</v>
      </c>
      <c r="SK410" s="8">
        <v>0</v>
      </c>
      <c r="SL410" s="8">
        <v>0</v>
      </c>
      <c r="SM410" s="8">
        <v>0</v>
      </c>
      <c r="SN410" s="8">
        <v>0</v>
      </c>
      <c r="SO410" s="8">
        <v>0</v>
      </c>
      <c r="SP410" s="8">
        <v>0</v>
      </c>
      <c r="SQ410" s="8">
        <v>0</v>
      </c>
      <c r="SR410" s="8">
        <v>0</v>
      </c>
      <c r="SS410" s="8">
        <v>0</v>
      </c>
      <c r="ST410" s="8">
        <v>0</v>
      </c>
      <c r="SU410" s="8">
        <v>0</v>
      </c>
      <c r="SV410" s="8">
        <v>0</v>
      </c>
      <c r="SY410" s="8" t="s">
        <v>60</v>
      </c>
      <c r="TL410" s="8">
        <v>1</v>
      </c>
      <c r="XW410" s="8">
        <v>-1</v>
      </c>
      <c r="AHF410" s="10">
        <f t="shared" si="277"/>
        <v>0</v>
      </c>
      <c r="AHG410" s="10" t="s">
        <v>39</v>
      </c>
      <c r="AHH410" s="10">
        <v>0</v>
      </c>
      <c r="AHI410" s="8">
        <f t="shared" si="280"/>
        <v>1</v>
      </c>
    </row>
    <row r="411" spans="24:894" x14ac:dyDescent="0.25">
      <c r="Z411" s="8">
        <v>0</v>
      </c>
      <c r="AA411" s="8">
        <v>0</v>
      </c>
      <c r="AB411" s="8">
        <v>0</v>
      </c>
      <c r="AC411" s="8">
        <v>0</v>
      </c>
      <c r="AD411" s="8">
        <v>0</v>
      </c>
      <c r="AE411" s="8">
        <v>0</v>
      </c>
      <c r="AF411" s="8">
        <v>0</v>
      </c>
      <c r="AG411" s="8">
        <v>1</v>
      </c>
      <c r="AH411" s="8">
        <v>0</v>
      </c>
      <c r="AI411" s="8">
        <v>0</v>
      </c>
      <c r="AJ411" s="8">
        <v>0</v>
      </c>
      <c r="AK411" s="8">
        <v>0</v>
      </c>
      <c r="AL411" s="8">
        <v>0</v>
      </c>
      <c r="AM411" s="8">
        <v>0</v>
      </c>
      <c r="AN411" s="8">
        <v>0</v>
      </c>
      <c r="AO411" s="8">
        <v>0</v>
      </c>
      <c r="AP411" s="8">
        <v>0</v>
      </c>
      <c r="AQ411" s="8">
        <v>1</v>
      </c>
      <c r="AR411" s="8">
        <v>0</v>
      </c>
      <c r="AS411" s="8">
        <v>0</v>
      </c>
      <c r="AT411" s="8">
        <v>0</v>
      </c>
      <c r="AU411" s="8">
        <v>0</v>
      </c>
      <c r="AV411" s="8">
        <v>0</v>
      </c>
      <c r="AW411" s="8">
        <v>0</v>
      </c>
      <c r="AX411" s="8">
        <v>0</v>
      </c>
      <c r="AY411" s="8">
        <v>0</v>
      </c>
      <c r="AZ411" s="8">
        <v>-1</v>
      </c>
      <c r="BA411" s="8">
        <v>0</v>
      </c>
      <c r="BB411" s="8">
        <v>0</v>
      </c>
      <c r="BC411" s="8">
        <v>0</v>
      </c>
      <c r="BD411" s="8">
        <v>0</v>
      </c>
      <c r="BE411" s="8">
        <v>0</v>
      </c>
      <c r="BF411" s="8">
        <v>0</v>
      </c>
      <c r="BG411" s="8">
        <v>0</v>
      </c>
      <c r="BH411" s="8">
        <v>0</v>
      </c>
      <c r="BI411" s="8">
        <v>-1</v>
      </c>
      <c r="BJ411" s="8">
        <v>0</v>
      </c>
      <c r="BK411" s="8">
        <v>0</v>
      </c>
      <c r="BL411" s="8">
        <v>0</v>
      </c>
      <c r="BM411" s="8">
        <v>0</v>
      </c>
      <c r="BN411" s="8">
        <v>0</v>
      </c>
      <c r="BO411" s="8">
        <v>0</v>
      </c>
      <c r="BP411" s="8">
        <v>0</v>
      </c>
      <c r="BQ411" s="8">
        <v>0</v>
      </c>
      <c r="BR411" s="8">
        <v>-1</v>
      </c>
      <c r="BS411" s="8">
        <v>0</v>
      </c>
      <c r="BT411" s="8">
        <v>0</v>
      </c>
      <c r="BU411" s="8">
        <v>0</v>
      </c>
      <c r="BV411" s="8">
        <v>0</v>
      </c>
      <c r="BW411" s="8">
        <v>0</v>
      </c>
      <c r="BX411" s="8">
        <v>0</v>
      </c>
      <c r="BY411" s="8">
        <v>0</v>
      </c>
      <c r="BZ411" s="8">
        <v>0</v>
      </c>
      <c r="CA411" s="8">
        <v>-1</v>
      </c>
      <c r="CB411" s="8">
        <v>0</v>
      </c>
      <c r="CC411" s="8">
        <v>0</v>
      </c>
      <c r="CD411" s="8">
        <v>0</v>
      </c>
      <c r="CE411" s="8">
        <v>0</v>
      </c>
      <c r="CF411" s="8">
        <v>0</v>
      </c>
      <c r="CG411" s="8">
        <v>0</v>
      </c>
      <c r="CH411" s="8">
        <v>0</v>
      </c>
      <c r="CI411" s="8">
        <v>0</v>
      </c>
      <c r="CJ411" s="8">
        <v>-1</v>
      </c>
      <c r="CK411" s="8">
        <v>0</v>
      </c>
      <c r="CL411" s="8">
        <v>0</v>
      </c>
      <c r="CM411" s="8">
        <v>0</v>
      </c>
      <c r="CN411" s="8">
        <v>0</v>
      </c>
      <c r="CO411" s="8">
        <v>0</v>
      </c>
      <c r="CP411" s="8">
        <v>0</v>
      </c>
      <c r="CQ411" s="8">
        <v>0</v>
      </c>
      <c r="CR411" s="8">
        <v>0</v>
      </c>
      <c r="CS411" s="8">
        <v>-1</v>
      </c>
      <c r="CT411" s="8">
        <v>0</v>
      </c>
      <c r="CU411" s="8">
        <v>0</v>
      </c>
      <c r="CV411" s="8">
        <v>0</v>
      </c>
      <c r="CW411" s="8">
        <v>0</v>
      </c>
      <c r="CX411" s="8">
        <v>0</v>
      </c>
      <c r="CY411" s="8">
        <v>0</v>
      </c>
      <c r="CZ411" s="8">
        <v>0</v>
      </c>
      <c r="DA411" s="8">
        <v>0</v>
      </c>
      <c r="DB411" s="8">
        <v>-1</v>
      </c>
      <c r="DC411" s="8">
        <v>0</v>
      </c>
      <c r="DD411" s="8">
        <v>0</v>
      </c>
      <c r="DE411" s="8">
        <v>0</v>
      </c>
      <c r="DF411" s="8">
        <v>0</v>
      </c>
      <c r="DG411" s="8">
        <v>0</v>
      </c>
      <c r="DH411" s="8">
        <v>0</v>
      </c>
      <c r="DI411" s="8">
        <v>0</v>
      </c>
      <c r="DJ411" s="8">
        <v>0</v>
      </c>
      <c r="DK411" s="8">
        <v>0</v>
      </c>
      <c r="DL411" s="8">
        <v>0</v>
      </c>
      <c r="DM411" s="8">
        <v>0</v>
      </c>
      <c r="DN411" s="8">
        <v>0</v>
      </c>
      <c r="DO411" s="8">
        <v>0</v>
      </c>
      <c r="DP411" s="8">
        <v>0</v>
      </c>
      <c r="DQ411" s="8">
        <v>0</v>
      </c>
      <c r="DR411" s="8">
        <v>0</v>
      </c>
      <c r="DS411" s="8">
        <v>0</v>
      </c>
      <c r="DT411" s="8">
        <v>0</v>
      </c>
      <c r="DU411" s="8">
        <v>-1</v>
      </c>
      <c r="DV411" s="8">
        <v>0</v>
      </c>
      <c r="DW411" s="8">
        <v>0</v>
      </c>
      <c r="DX411" s="8">
        <v>0</v>
      </c>
      <c r="DY411" s="8">
        <v>0</v>
      </c>
      <c r="DZ411" s="8">
        <v>0</v>
      </c>
      <c r="EA411" s="8">
        <v>0</v>
      </c>
      <c r="EB411" s="8">
        <v>0</v>
      </c>
      <c r="EC411" s="8">
        <v>0</v>
      </c>
      <c r="ED411" s="8">
        <v>-1</v>
      </c>
      <c r="EE411" s="8">
        <v>0</v>
      </c>
      <c r="EF411" s="8">
        <v>0</v>
      </c>
      <c r="EG411" s="8">
        <v>0</v>
      </c>
      <c r="EH411" s="8">
        <v>0</v>
      </c>
      <c r="EI411" s="8">
        <v>0</v>
      </c>
      <c r="EJ411" s="8">
        <v>0</v>
      </c>
      <c r="EK411" s="8">
        <v>0</v>
      </c>
      <c r="EL411" s="8">
        <v>0</v>
      </c>
      <c r="EM411" s="8">
        <v>0</v>
      </c>
      <c r="EN411" s="8">
        <v>0</v>
      </c>
      <c r="EO411" s="8">
        <v>0</v>
      </c>
      <c r="EP411" s="8">
        <v>0</v>
      </c>
      <c r="EQ411" s="8">
        <v>0</v>
      </c>
      <c r="ER411" s="8">
        <v>0</v>
      </c>
      <c r="ES411" s="8">
        <v>0</v>
      </c>
      <c r="ET411" s="8">
        <v>0</v>
      </c>
      <c r="EU411" s="8">
        <v>0</v>
      </c>
      <c r="EV411" s="8">
        <v>0</v>
      </c>
      <c r="EW411" s="8">
        <v>0</v>
      </c>
      <c r="EX411" s="8">
        <v>0</v>
      </c>
      <c r="EY411" s="8">
        <v>0</v>
      </c>
      <c r="EZ411" s="8">
        <v>0</v>
      </c>
      <c r="FA411" s="8">
        <v>0</v>
      </c>
      <c r="FB411" s="8">
        <v>0</v>
      </c>
      <c r="FC411" s="8">
        <v>0</v>
      </c>
      <c r="FD411" s="8">
        <v>0</v>
      </c>
      <c r="FE411" s="8">
        <v>0</v>
      </c>
      <c r="FF411" s="8">
        <v>0</v>
      </c>
      <c r="FG411" s="8">
        <v>0</v>
      </c>
      <c r="FH411" s="8">
        <v>0</v>
      </c>
      <c r="FI411" s="8">
        <v>0</v>
      </c>
      <c r="FJ411" s="8">
        <v>0</v>
      </c>
      <c r="FK411" s="8">
        <v>0</v>
      </c>
      <c r="FL411" s="8">
        <v>0</v>
      </c>
      <c r="FM411" s="8">
        <v>0</v>
      </c>
      <c r="FN411" s="8">
        <v>0</v>
      </c>
      <c r="FO411" s="8">
        <v>0</v>
      </c>
      <c r="FP411" s="8">
        <v>0</v>
      </c>
      <c r="FQ411" s="8">
        <v>0</v>
      </c>
      <c r="FR411" s="8">
        <v>0</v>
      </c>
      <c r="FS411" s="8">
        <v>0</v>
      </c>
      <c r="FT411" s="8">
        <v>0</v>
      </c>
      <c r="FU411" s="8">
        <v>0</v>
      </c>
      <c r="FV411" s="8">
        <v>0</v>
      </c>
      <c r="FW411" s="8">
        <v>0</v>
      </c>
      <c r="FX411" s="8">
        <v>0</v>
      </c>
      <c r="FY411" s="8">
        <v>0</v>
      </c>
      <c r="FZ411" s="8">
        <v>0</v>
      </c>
      <c r="GA411" s="8">
        <v>0</v>
      </c>
      <c r="GB411" s="8">
        <v>0</v>
      </c>
      <c r="GC411" s="8">
        <v>0</v>
      </c>
      <c r="GD411" s="8">
        <v>0</v>
      </c>
      <c r="GE411" s="8">
        <v>0</v>
      </c>
      <c r="GF411" s="8">
        <v>0</v>
      </c>
      <c r="GG411" s="8">
        <v>0</v>
      </c>
      <c r="GH411" s="8">
        <v>0</v>
      </c>
      <c r="GI411" s="8">
        <v>0</v>
      </c>
      <c r="GJ411" s="8">
        <v>0</v>
      </c>
      <c r="GK411" s="8">
        <v>0</v>
      </c>
      <c r="GL411" s="8">
        <v>0</v>
      </c>
      <c r="GM411" s="8">
        <v>0</v>
      </c>
      <c r="GN411" s="8">
        <v>0</v>
      </c>
      <c r="GO411" s="8">
        <v>0</v>
      </c>
      <c r="GP411" s="8">
        <v>0</v>
      </c>
      <c r="GQ411" s="8">
        <v>-1</v>
      </c>
      <c r="GR411" s="8">
        <v>-1</v>
      </c>
      <c r="GS411" s="8">
        <v>-1</v>
      </c>
      <c r="GT411" s="8">
        <v>-1</v>
      </c>
      <c r="GU411" s="8">
        <v>-1</v>
      </c>
      <c r="GV411" s="8">
        <v>-1</v>
      </c>
      <c r="GW411" s="8">
        <v>-1</v>
      </c>
      <c r="GX411" s="8">
        <v>-1</v>
      </c>
      <c r="GY411" s="8">
        <v>-1</v>
      </c>
      <c r="GZ411" s="8">
        <v>0</v>
      </c>
      <c r="HA411" s="8">
        <v>0</v>
      </c>
      <c r="HB411" s="8">
        <v>0</v>
      </c>
      <c r="HC411" s="8">
        <v>0</v>
      </c>
      <c r="HD411" s="8">
        <v>0</v>
      </c>
      <c r="HE411" s="8">
        <v>0</v>
      </c>
      <c r="HF411" s="8">
        <v>0</v>
      </c>
      <c r="HG411" s="8">
        <v>0</v>
      </c>
      <c r="HH411" s="8">
        <v>0</v>
      </c>
      <c r="HI411" s="8">
        <v>0</v>
      </c>
      <c r="HJ411" s="8">
        <v>0</v>
      </c>
      <c r="HK411" s="8">
        <v>0</v>
      </c>
      <c r="HL411" s="8">
        <v>0</v>
      </c>
      <c r="HM411" s="8">
        <v>0</v>
      </c>
      <c r="HN411" s="8">
        <v>0</v>
      </c>
      <c r="HO411" s="8">
        <v>0</v>
      </c>
      <c r="HP411" s="8">
        <v>0</v>
      </c>
      <c r="HQ411" s="8">
        <v>0</v>
      </c>
      <c r="HR411" s="8">
        <v>0</v>
      </c>
      <c r="HS411" s="8">
        <v>0</v>
      </c>
      <c r="HT411" s="8">
        <v>0</v>
      </c>
      <c r="HU411" s="8">
        <v>0</v>
      </c>
      <c r="HV411" s="8">
        <v>0</v>
      </c>
      <c r="HW411" s="8">
        <v>0</v>
      </c>
      <c r="HX411" s="8">
        <v>0</v>
      </c>
      <c r="HY411" s="8">
        <v>0</v>
      </c>
      <c r="HZ411" s="8">
        <v>0</v>
      </c>
      <c r="IA411" s="8">
        <v>0</v>
      </c>
      <c r="IB411" s="8">
        <v>0</v>
      </c>
      <c r="IC411" s="8">
        <v>0</v>
      </c>
      <c r="ID411" s="8">
        <v>0</v>
      </c>
      <c r="IE411" s="8">
        <v>0</v>
      </c>
      <c r="IF411" s="8">
        <v>0</v>
      </c>
      <c r="IG411" s="8">
        <v>0</v>
      </c>
      <c r="IH411" s="8">
        <v>0</v>
      </c>
      <c r="II411" s="8">
        <v>0</v>
      </c>
      <c r="IJ411" s="8">
        <v>0</v>
      </c>
      <c r="IK411" s="8">
        <v>0</v>
      </c>
      <c r="IL411" s="8">
        <v>0</v>
      </c>
      <c r="IM411" s="8">
        <v>0</v>
      </c>
      <c r="IN411" s="8">
        <v>0</v>
      </c>
      <c r="IO411" s="8">
        <v>0</v>
      </c>
      <c r="IP411" s="8">
        <v>0</v>
      </c>
      <c r="IQ411" s="8">
        <v>0</v>
      </c>
      <c r="IR411" s="8">
        <v>0</v>
      </c>
      <c r="IS411" s="8">
        <v>0</v>
      </c>
      <c r="IT411" s="8">
        <v>0</v>
      </c>
      <c r="IU411" s="8">
        <v>0</v>
      </c>
      <c r="IV411" s="8">
        <v>0</v>
      </c>
      <c r="IW411" s="8">
        <v>0</v>
      </c>
      <c r="IX411" s="8">
        <v>0</v>
      </c>
      <c r="IY411" s="8">
        <v>0</v>
      </c>
      <c r="IZ411" s="8">
        <v>0</v>
      </c>
      <c r="JA411" s="8">
        <v>0</v>
      </c>
      <c r="JB411" s="8">
        <v>0</v>
      </c>
      <c r="JC411" s="8">
        <v>0</v>
      </c>
      <c r="JD411" s="8">
        <v>0</v>
      </c>
      <c r="JE411" s="8">
        <v>0</v>
      </c>
      <c r="JF411" s="8">
        <v>0</v>
      </c>
      <c r="JG411" s="8">
        <v>0</v>
      </c>
      <c r="JH411" s="8">
        <v>0</v>
      </c>
      <c r="JI411" s="8">
        <v>0</v>
      </c>
      <c r="JJ411" s="8">
        <v>0</v>
      </c>
      <c r="JK411" s="8">
        <v>0</v>
      </c>
      <c r="JL411" s="8">
        <v>0</v>
      </c>
      <c r="JM411" s="8">
        <v>0</v>
      </c>
      <c r="JN411" s="8">
        <v>0</v>
      </c>
      <c r="JO411" s="8">
        <v>0</v>
      </c>
      <c r="JP411" s="8">
        <v>0</v>
      </c>
      <c r="JQ411" s="8">
        <v>0</v>
      </c>
      <c r="JR411" s="8">
        <v>0</v>
      </c>
      <c r="JS411" s="8">
        <v>0</v>
      </c>
      <c r="JT411" s="8">
        <v>0</v>
      </c>
      <c r="JU411" s="8">
        <v>0</v>
      </c>
      <c r="JV411" s="8">
        <v>0</v>
      </c>
      <c r="JW411" s="8">
        <v>0</v>
      </c>
      <c r="JX411" s="8">
        <v>0</v>
      </c>
      <c r="JY411" s="8">
        <v>0</v>
      </c>
      <c r="JZ411" s="8">
        <v>0</v>
      </c>
      <c r="KA411" s="8">
        <v>0</v>
      </c>
      <c r="KB411" s="8">
        <v>0</v>
      </c>
      <c r="KC411" s="8">
        <v>0</v>
      </c>
      <c r="KD411" s="8">
        <v>0</v>
      </c>
      <c r="KE411" s="8">
        <v>0</v>
      </c>
      <c r="KF411" s="8">
        <v>0</v>
      </c>
      <c r="KG411" s="8">
        <v>0</v>
      </c>
      <c r="KH411" s="8">
        <v>0</v>
      </c>
      <c r="KI411" s="8">
        <v>0</v>
      </c>
      <c r="KJ411" s="8">
        <v>0</v>
      </c>
      <c r="KK411" s="8">
        <v>0</v>
      </c>
      <c r="KL411" s="8">
        <v>0</v>
      </c>
      <c r="KM411" s="8">
        <v>0</v>
      </c>
      <c r="KN411" s="8">
        <v>0</v>
      </c>
      <c r="KO411" s="8">
        <v>0</v>
      </c>
      <c r="KP411" s="8">
        <v>0</v>
      </c>
      <c r="KQ411" s="8">
        <v>0</v>
      </c>
      <c r="KR411" s="8">
        <v>0</v>
      </c>
      <c r="KS411" s="8">
        <v>0</v>
      </c>
      <c r="KT411" s="8">
        <v>0</v>
      </c>
      <c r="KU411" s="8">
        <v>0</v>
      </c>
      <c r="KV411" s="8">
        <v>0</v>
      </c>
      <c r="KW411" s="8">
        <v>0</v>
      </c>
      <c r="KX411" s="8">
        <v>0</v>
      </c>
      <c r="KY411" s="8">
        <v>0</v>
      </c>
      <c r="KZ411" s="8">
        <v>0</v>
      </c>
      <c r="LA411" s="8">
        <v>0</v>
      </c>
      <c r="LB411" s="8">
        <v>0</v>
      </c>
      <c r="LC411" s="8">
        <v>0</v>
      </c>
      <c r="LD411" s="8">
        <v>0</v>
      </c>
      <c r="LE411" s="8">
        <v>0</v>
      </c>
      <c r="LF411" s="8">
        <v>0</v>
      </c>
      <c r="LG411" s="8">
        <v>0</v>
      </c>
      <c r="LH411" s="8">
        <v>0</v>
      </c>
      <c r="LI411" s="8">
        <v>0</v>
      </c>
      <c r="LJ411" s="8">
        <v>0</v>
      </c>
      <c r="LK411" s="8">
        <v>0</v>
      </c>
      <c r="LL411" s="8">
        <v>0</v>
      </c>
      <c r="LM411" s="8">
        <v>0</v>
      </c>
      <c r="LN411" s="8">
        <v>0</v>
      </c>
      <c r="LO411" s="8">
        <v>0</v>
      </c>
      <c r="LP411" s="8">
        <v>0</v>
      </c>
      <c r="LQ411" s="8">
        <v>0</v>
      </c>
      <c r="LR411" s="8">
        <v>0</v>
      </c>
      <c r="LS411" s="8">
        <v>0</v>
      </c>
      <c r="LT411" s="8">
        <v>0</v>
      </c>
      <c r="LU411" s="8">
        <v>0</v>
      </c>
      <c r="LV411" s="8">
        <v>0</v>
      </c>
      <c r="LW411" s="8">
        <v>0</v>
      </c>
      <c r="LX411" s="8">
        <v>0</v>
      </c>
      <c r="LY411" s="8">
        <v>0</v>
      </c>
      <c r="LZ411" s="8">
        <v>0</v>
      </c>
      <c r="MA411" s="8">
        <v>0</v>
      </c>
      <c r="MB411" s="8">
        <v>0</v>
      </c>
      <c r="MC411" s="8">
        <v>0</v>
      </c>
      <c r="MD411" s="8">
        <v>0</v>
      </c>
      <c r="ME411" s="8">
        <v>0</v>
      </c>
      <c r="MF411" s="8">
        <v>0</v>
      </c>
      <c r="MG411" s="8">
        <v>0</v>
      </c>
      <c r="MH411" s="8">
        <v>0</v>
      </c>
      <c r="MI411" s="8">
        <v>0</v>
      </c>
      <c r="MJ411" s="8">
        <v>0</v>
      </c>
      <c r="MK411" s="8">
        <v>0</v>
      </c>
      <c r="ML411" s="8">
        <v>0</v>
      </c>
      <c r="MM411" s="8">
        <v>0</v>
      </c>
      <c r="MN411" s="8">
        <v>0</v>
      </c>
      <c r="MO411" s="8">
        <v>0</v>
      </c>
      <c r="MP411" s="8">
        <v>0</v>
      </c>
      <c r="MQ411" s="8">
        <v>0</v>
      </c>
      <c r="MR411" s="8">
        <v>0</v>
      </c>
      <c r="MS411" s="8">
        <v>0</v>
      </c>
      <c r="MT411" s="8">
        <v>0</v>
      </c>
      <c r="MU411" s="8">
        <v>0</v>
      </c>
      <c r="MV411" s="8">
        <v>0</v>
      </c>
      <c r="MW411" s="8">
        <v>0</v>
      </c>
      <c r="MX411" s="8">
        <v>0</v>
      </c>
      <c r="MY411" s="8">
        <v>0</v>
      </c>
      <c r="MZ411" s="8">
        <v>0</v>
      </c>
      <c r="NA411" s="8">
        <v>0</v>
      </c>
      <c r="NB411" s="8">
        <v>0</v>
      </c>
      <c r="NC411" s="8">
        <v>0</v>
      </c>
      <c r="ND411" s="8">
        <v>0</v>
      </c>
      <c r="NE411" s="8">
        <v>0</v>
      </c>
      <c r="NF411" s="8">
        <v>0</v>
      </c>
      <c r="NG411" s="8">
        <v>0</v>
      </c>
      <c r="NH411" s="8">
        <v>0</v>
      </c>
      <c r="NI411" s="8">
        <v>0</v>
      </c>
      <c r="NJ411" s="8">
        <v>0</v>
      </c>
      <c r="NK411" s="8">
        <v>0</v>
      </c>
      <c r="NL411" s="8">
        <v>0</v>
      </c>
      <c r="NM411" s="8">
        <v>0</v>
      </c>
      <c r="NN411" s="8">
        <v>0</v>
      </c>
      <c r="NO411" s="8">
        <v>0</v>
      </c>
      <c r="NP411" s="8">
        <v>0</v>
      </c>
      <c r="NQ411" s="8">
        <v>0</v>
      </c>
      <c r="NR411" s="8">
        <v>0</v>
      </c>
      <c r="NS411" s="8">
        <v>0</v>
      </c>
      <c r="NT411" s="8">
        <v>0</v>
      </c>
      <c r="NU411" s="8">
        <v>0</v>
      </c>
      <c r="NV411" s="8">
        <v>0</v>
      </c>
      <c r="NW411" s="8">
        <v>0</v>
      </c>
      <c r="NX411" s="8">
        <v>0</v>
      </c>
      <c r="NY411" s="8">
        <v>0</v>
      </c>
      <c r="NZ411" s="8">
        <v>0</v>
      </c>
      <c r="OA411" s="8">
        <v>0</v>
      </c>
      <c r="OB411" s="8">
        <v>0</v>
      </c>
      <c r="OC411" s="8">
        <v>0</v>
      </c>
      <c r="OD411" s="8">
        <v>0</v>
      </c>
      <c r="OE411" s="8">
        <v>0</v>
      </c>
      <c r="OF411" s="8">
        <v>0</v>
      </c>
      <c r="OG411" s="8">
        <v>0</v>
      </c>
      <c r="OH411" s="8">
        <v>0</v>
      </c>
      <c r="OI411" s="8">
        <v>0</v>
      </c>
      <c r="OJ411" s="8">
        <v>0</v>
      </c>
      <c r="OK411" s="8">
        <v>0</v>
      </c>
      <c r="OL411" s="8">
        <v>0</v>
      </c>
      <c r="OM411" s="8">
        <v>0</v>
      </c>
      <c r="ON411" s="8">
        <v>0</v>
      </c>
      <c r="OO411" s="8">
        <v>0</v>
      </c>
      <c r="OP411" s="8">
        <v>0</v>
      </c>
      <c r="OQ411" s="8">
        <v>0</v>
      </c>
      <c r="OR411" s="8">
        <v>0</v>
      </c>
      <c r="OS411" s="8">
        <v>0</v>
      </c>
      <c r="OT411" s="8">
        <v>0</v>
      </c>
      <c r="OU411" s="8">
        <v>0</v>
      </c>
      <c r="OV411" s="8">
        <v>0</v>
      </c>
      <c r="OW411" s="8">
        <v>0</v>
      </c>
      <c r="OX411" s="8">
        <v>1</v>
      </c>
      <c r="OY411" s="8">
        <v>0</v>
      </c>
      <c r="OZ411" s="8">
        <v>0</v>
      </c>
      <c r="PA411" s="8">
        <v>0</v>
      </c>
      <c r="PB411" s="8">
        <v>0</v>
      </c>
      <c r="PC411" s="8">
        <v>0</v>
      </c>
      <c r="PD411" s="8">
        <v>0</v>
      </c>
      <c r="PE411" s="8">
        <v>0</v>
      </c>
      <c r="PF411" s="8">
        <v>0</v>
      </c>
      <c r="PG411" s="8">
        <v>0</v>
      </c>
      <c r="PH411" s="8">
        <v>1</v>
      </c>
      <c r="PI411" s="8">
        <v>0</v>
      </c>
      <c r="PJ411" s="8">
        <v>0</v>
      </c>
      <c r="PK411" s="8">
        <v>0</v>
      </c>
      <c r="PL411" s="8">
        <v>0</v>
      </c>
      <c r="PM411" s="8">
        <v>0</v>
      </c>
      <c r="PN411" s="8">
        <v>0</v>
      </c>
      <c r="PO411" s="8">
        <v>0</v>
      </c>
      <c r="PP411" s="8">
        <v>0</v>
      </c>
      <c r="PQ411" s="8">
        <v>0</v>
      </c>
      <c r="PR411" s="8">
        <v>0</v>
      </c>
      <c r="PS411" s="8">
        <v>0</v>
      </c>
      <c r="PT411" s="8">
        <v>0</v>
      </c>
      <c r="PU411" s="8">
        <v>0</v>
      </c>
      <c r="PV411" s="8">
        <v>0</v>
      </c>
      <c r="PW411" s="8">
        <v>0</v>
      </c>
      <c r="PX411" s="8">
        <v>0</v>
      </c>
      <c r="PY411" s="8">
        <v>0</v>
      </c>
      <c r="PZ411" s="8">
        <v>0</v>
      </c>
      <c r="QA411" s="8">
        <v>0</v>
      </c>
      <c r="QB411" s="8">
        <v>0</v>
      </c>
      <c r="QC411" s="8">
        <v>0</v>
      </c>
      <c r="QD411" s="8">
        <v>0</v>
      </c>
      <c r="QE411" s="8">
        <v>0</v>
      </c>
      <c r="QF411" s="8">
        <v>0</v>
      </c>
      <c r="QG411" s="8">
        <v>0</v>
      </c>
      <c r="QH411" s="8">
        <v>0</v>
      </c>
      <c r="QI411" s="8">
        <v>0</v>
      </c>
      <c r="QJ411" s="8">
        <v>0</v>
      </c>
      <c r="QK411" s="8">
        <v>0</v>
      </c>
      <c r="QL411" s="8">
        <v>0</v>
      </c>
      <c r="QM411" s="8">
        <v>0</v>
      </c>
      <c r="QN411" s="8">
        <v>0</v>
      </c>
      <c r="QO411" s="8">
        <v>0</v>
      </c>
      <c r="QP411" s="8">
        <v>0</v>
      </c>
      <c r="QQ411" s="8">
        <v>0</v>
      </c>
      <c r="QR411" s="8">
        <v>0</v>
      </c>
      <c r="QS411" s="8">
        <v>0</v>
      </c>
      <c r="QT411" s="8">
        <v>0</v>
      </c>
      <c r="QU411" s="8">
        <v>0</v>
      </c>
      <c r="QV411" s="8">
        <v>0</v>
      </c>
      <c r="QW411" s="8">
        <v>0</v>
      </c>
      <c r="QX411" s="8">
        <v>0</v>
      </c>
      <c r="QY411" s="8">
        <v>0</v>
      </c>
      <c r="QZ411" s="8">
        <v>0</v>
      </c>
      <c r="RA411" s="8">
        <v>0</v>
      </c>
      <c r="RB411" s="8">
        <v>0</v>
      </c>
      <c r="RC411" s="8">
        <v>0</v>
      </c>
      <c r="RD411" s="8">
        <v>0</v>
      </c>
      <c r="RE411" s="8">
        <v>0</v>
      </c>
      <c r="RF411" s="8">
        <v>0</v>
      </c>
      <c r="RG411" s="8">
        <v>0</v>
      </c>
      <c r="RH411" s="8">
        <v>0</v>
      </c>
      <c r="RI411" s="8">
        <v>0</v>
      </c>
      <c r="RJ411" s="8">
        <v>0</v>
      </c>
      <c r="RK411" s="8">
        <v>0</v>
      </c>
      <c r="RL411" s="8">
        <v>0</v>
      </c>
      <c r="RM411" s="8">
        <v>0</v>
      </c>
      <c r="RN411" s="8">
        <v>0</v>
      </c>
      <c r="RO411" s="8">
        <v>0</v>
      </c>
      <c r="RP411" s="8">
        <v>0</v>
      </c>
      <c r="RQ411" s="8">
        <v>0</v>
      </c>
      <c r="RR411" s="8">
        <v>0</v>
      </c>
      <c r="RS411" s="8">
        <v>0</v>
      </c>
      <c r="RT411" s="8">
        <v>0</v>
      </c>
      <c r="RU411" s="8">
        <v>0</v>
      </c>
      <c r="RV411" s="8">
        <v>0</v>
      </c>
      <c r="RW411" s="8">
        <v>0</v>
      </c>
      <c r="RX411" s="8">
        <v>0</v>
      </c>
      <c r="RY411" s="8">
        <v>0</v>
      </c>
      <c r="RZ411" s="8">
        <v>0</v>
      </c>
      <c r="SA411" s="8">
        <v>0</v>
      </c>
      <c r="SB411" s="8">
        <v>0</v>
      </c>
      <c r="SC411" s="8">
        <v>0</v>
      </c>
      <c r="SD411" s="8">
        <v>0</v>
      </c>
      <c r="SE411" s="8">
        <v>0</v>
      </c>
      <c r="SF411" s="8">
        <v>0</v>
      </c>
      <c r="SG411" s="8">
        <v>0</v>
      </c>
      <c r="SH411" s="8">
        <v>0</v>
      </c>
      <c r="SI411" s="8">
        <v>0</v>
      </c>
      <c r="SJ411" s="8">
        <v>0</v>
      </c>
      <c r="SK411" s="8">
        <v>0</v>
      </c>
      <c r="SL411" s="8">
        <v>0</v>
      </c>
      <c r="SM411" s="8">
        <v>0</v>
      </c>
      <c r="SN411" s="8">
        <v>0</v>
      </c>
      <c r="SO411" s="8">
        <v>0</v>
      </c>
      <c r="SP411" s="8">
        <v>0</v>
      </c>
      <c r="SQ411" s="8">
        <v>0</v>
      </c>
      <c r="SR411" s="8">
        <v>0</v>
      </c>
      <c r="SS411" s="8">
        <v>0</v>
      </c>
      <c r="ST411" s="8">
        <v>0</v>
      </c>
      <c r="SU411" s="8">
        <v>0</v>
      </c>
      <c r="SV411" s="8">
        <v>0</v>
      </c>
      <c r="SY411" s="8" t="s">
        <v>113</v>
      </c>
      <c r="TM411" s="8">
        <v>1</v>
      </c>
      <c r="YF411" s="8">
        <v>-1</v>
      </c>
      <c r="AHF411" s="10">
        <f t="shared" si="277"/>
        <v>0</v>
      </c>
      <c r="AHG411" s="10" t="s">
        <v>39</v>
      </c>
      <c r="AHH411" s="10">
        <v>0</v>
      </c>
      <c r="AHI411" s="8">
        <f t="shared" si="280"/>
        <v>1</v>
      </c>
    </row>
    <row r="412" spans="24:894" x14ac:dyDescent="0.25">
      <c r="Z412" s="8">
        <v>0</v>
      </c>
      <c r="AA412" s="8">
        <v>0</v>
      </c>
      <c r="AB412" s="8">
        <v>0</v>
      </c>
      <c r="AC412" s="8">
        <v>0</v>
      </c>
      <c r="AD412" s="8">
        <v>0</v>
      </c>
      <c r="AE412" s="8">
        <v>0</v>
      </c>
      <c r="AF412" s="8">
        <v>0</v>
      </c>
      <c r="AG412" s="8">
        <v>0</v>
      </c>
      <c r="AH412" s="8">
        <v>1</v>
      </c>
      <c r="AI412" s="8">
        <v>0</v>
      </c>
      <c r="AJ412" s="8">
        <v>0</v>
      </c>
      <c r="AK412" s="8">
        <v>0</v>
      </c>
      <c r="AL412" s="8">
        <v>0</v>
      </c>
      <c r="AM412" s="8">
        <v>0</v>
      </c>
      <c r="AN412" s="8">
        <v>0</v>
      </c>
      <c r="AO412" s="8">
        <v>0</v>
      </c>
      <c r="AP412" s="8">
        <v>0</v>
      </c>
      <c r="AQ412" s="8">
        <v>0</v>
      </c>
      <c r="AR412" s="8">
        <v>1</v>
      </c>
      <c r="AS412" s="8">
        <v>0</v>
      </c>
      <c r="AT412" s="8">
        <v>0</v>
      </c>
      <c r="AU412" s="8">
        <v>0</v>
      </c>
      <c r="AV412" s="8">
        <v>0</v>
      </c>
      <c r="AW412" s="8">
        <v>0</v>
      </c>
      <c r="AX412" s="8">
        <v>0</v>
      </c>
      <c r="AY412" s="8">
        <v>0</v>
      </c>
      <c r="AZ412" s="8">
        <v>0</v>
      </c>
      <c r="BA412" s="8">
        <v>-1</v>
      </c>
      <c r="BB412" s="8">
        <v>0</v>
      </c>
      <c r="BC412" s="8">
        <v>0</v>
      </c>
      <c r="BD412" s="8">
        <v>0</v>
      </c>
      <c r="BE412" s="8">
        <v>0</v>
      </c>
      <c r="BF412" s="8">
        <v>0</v>
      </c>
      <c r="BG412" s="8">
        <v>0</v>
      </c>
      <c r="BH412" s="8">
        <v>0</v>
      </c>
      <c r="BI412" s="8">
        <v>0</v>
      </c>
      <c r="BJ412" s="8">
        <v>-1</v>
      </c>
      <c r="BK412" s="8">
        <v>0</v>
      </c>
      <c r="BL412" s="8">
        <v>0</v>
      </c>
      <c r="BM412" s="8">
        <v>0</v>
      </c>
      <c r="BN412" s="8">
        <v>0</v>
      </c>
      <c r="BO412" s="8">
        <v>0</v>
      </c>
      <c r="BP412" s="8">
        <v>0</v>
      </c>
      <c r="BQ412" s="8">
        <v>0</v>
      </c>
      <c r="BR412" s="8">
        <v>0</v>
      </c>
      <c r="BS412" s="8">
        <v>-1</v>
      </c>
      <c r="BT412" s="8">
        <v>0</v>
      </c>
      <c r="BU412" s="8">
        <v>0</v>
      </c>
      <c r="BV412" s="8">
        <v>0</v>
      </c>
      <c r="BW412" s="8">
        <v>0</v>
      </c>
      <c r="BX412" s="8">
        <v>0</v>
      </c>
      <c r="BY412" s="8">
        <v>0</v>
      </c>
      <c r="BZ412" s="8">
        <v>0</v>
      </c>
      <c r="CA412" s="8">
        <v>0</v>
      </c>
      <c r="CB412" s="8">
        <v>-1</v>
      </c>
      <c r="CC412" s="8">
        <v>0</v>
      </c>
      <c r="CD412" s="8">
        <v>0</v>
      </c>
      <c r="CE412" s="8">
        <v>0</v>
      </c>
      <c r="CF412" s="8">
        <v>0</v>
      </c>
      <c r="CG412" s="8">
        <v>0</v>
      </c>
      <c r="CH412" s="8">
        <v>0</v>
      </c>
      <c r="CI412" s="8">
        <v>0</v>
      </c>
      <c r="CJ412" s="8">
        <v>0</v>
      </c>
      <c r="CK412" s="8">
        <v>-1</v>
      </c>
      <c r="CL412" s="8">
        <v>0</v>
      </c>
      <c r="CM412" s="8">
        <v>0</v>
      </c>
      <c r="CN412" s="8">
        <v>0</v>
      </c>
      <c r="CO412" s="8">
        <v>0</v>
      </c>
      <c r="CP412" s="8">
        <v>0</v>
      </c>
      <c r="CQ412" s="8">
        <v>0</v>
      </c>
      <c r="CR412" s="8">
        <v>0</v>
      </c>
      <c r="CS412" s="8">
        <v>0</v>
      </c>
      <c r="CT412" s="8">
        <v>-1</v>
      </c>
      <c r="CU412" s="8">
        <v>0</v>
      </c>
      <c r="CV412" s="8">
        <v>0</v>
      </c>
      <c r="CW412" s="8">
        <v>0</v>
      </c>
      <c r="CX412" s="8">
        <v>0</v>
      </c>
      <c r="CY412" s="8">
        <v>0</v>
      </c>
      <c r="CZ412" s="8">
        <v>0</v>
      </c>
      <c r="DA412" s="8">
        <v>0</v>
      </c>
      <c r="DB412" s="8">
        <v>0</v>
      </c>
      <c r="DC412" s="8">
        <v>-1</v>
      </c>
      <c r="DD412" s="8">
        <v>0</v>
      </c>
      <c r="DE412" s="8">
        <v>0</v>
      </c>
      <c r="DF412" s="8">
        <v>0</v>
      </c>
      <c r="DG412" s="8">
        <v>0</v>
      </c>
      <c r="DH412" s="8">
        <v>0</v>
      </c>
      <c r="DI412" s="8">
        <v>0</v>
      </c>
      <c r="DJ412" s="8">
        <v>0</v>
      </c>
      <c r="DK412" s="8">
        <v>0</v>
      </c>
      <c r="DL412" s="8">
        <v>-1</v>
      </c>
      <c r="DM412" s="8">
        <v>0</v>
      </c>
      <c r="DN412" s="8">
        <v>0</v>
      </c>
      <c r="DO412" s="8">
        <v>0</v>
      </c>
      <c r="DP412" s="8">
        <v>0</v>
      </c>
      <c r="DQ412" s="8">
        <v>0</v>
      </c>
      <c r="DR412" s="8">
        <v>0</v>
      </c>
      <c r="DS412" s="8">
        <v>0</v>
      </c>
      <c r="DT412" s="8">
        <v>0</v>
      </c>
      <c r="DU412" s="8">
        <v>0</v>
      </c>
      <c r="DV412" s="8">
        <v>0</v>
      </c>
      <c r="DW412" s="8">
        <v>0</v>
      </c>
      <c r="DX412" s="8">
        <v>0</v>
      </c>
      <c r="DY412" s="8">
        <v>0</v>
      </c>
      <c r="DZ412" s="8">
        <v>0</v>
      </c>
      <c r="EA412" s="8">
        <v>0</v>
      </c>
      <c r="EB412" s="8">
        <v>0</v>
      </c>
      <c r="EC412" s="8">
        <v>0</v>
      </c>
      <c r="ED412" s="8">
        <v>0</v>
      </c>
      <c r="EE412" s="8">
        <v>-1</v>
      </c>
      <c r="EF412" s="8">
        <v>0</v>
      </c>
      <c r="EG412" s="8">
        <v>0</v>
      </c>
      <c r="EH412" s="8">
        <v>0</v>
      </c>
      <c r="EI412" s="8">
        <v>0</v>
      </c>
      <c r="EJ412" s="8">
        <v>0</v>
      </c>
      <c r="EK412" s="8">
        <v>0</v>
      </c>
      <c r="EL412" s="8">
        <v>0</v>
      </c>
      <c r="EM412" s="8">
        <v>0</v>
      </c>
      <c r="EN412" s="8">
        <v>0</v>
      </c>
      <c r="EO412" s="8">
        <v>0</v>
      </c>
      <c r="EP412" s="8">
        <v>0</v>
      </c>
      <c r="EQ412" s="8">
        <v>0</v>
      </c>
      <c r="ER412" s="8">
        <v>0</v>
      </c>
      <c r="ES412" s="8">
        <v>0</v>
      </c>
      <c r="ET412" s="8">
        <v>0</v>
      </c>
      <c r="EU412" s="8">
        <v>0</v>
      </c>
      <c r="EV412" s="8">
        <v>0</v>
      </c>
      <c r="EW412" s="8">
        <v>0</v>
      </c>
      <c r="EX412" s="8">
        <v>0</v>
      </c>
      <c r="EY412" s="8">
        <v>0</v>
      </c>
      <c r="EZ412" s="8">
        <v>0</v>
      </c>
      <c r="FA412" s="8">
        <v>0</v>
      </c>
      <c r="FB412" s="8">
        <v>0</v>
      </c>
      <c r="FC412" s="8">
        <v>0</v>
      </c>
      <c r="FD412" s="8">
        <v>0</v>
      </c>
      <c r="FE412" s="8">
        <v>0</v>
      </c>
      <c r="FF412" s="8">
        <v>0</v>
      </c>
      <c r="FG412" s="8">
        <v>0</v>
      </c>
      <c r="FH412" s="8">
        <v>0</v>
      </c>
      <c r="FI412" s="8">
        <v>0</v>
      </c>
      <c r="FJ412" s="8">
        <v>0</v>
      </c>
      <c r="FK412" s="8">
        <v>0</v>
      </c>
      <c r="FL412" s="8">
        <v>0</v>
      </c>
      <c r="FM412" s="8">
        <v>0</v>
      </c>
      <c r="FN412" s="8">
        <v>0</v>
      </c>
      <c r="FO412" s="8">
        <v>0</v>
      </c>
      <c r="FP412" s="8">
        <v>0</v>
      </c>
      <c r="FQ412" s="8">
        <v>0</v>
      </c>
      <c r="FR412" s="8">
        <v>0</v>
      </c>
      <c r="FS412" s="8">
        <v>0</v>
      </c>
      <c r="FT412" s="8">
        <v>0</v>
      </c>
      <c r="FU412" s="8">
        <v>0</v>
      </c>
      <c r="FV412" s="8">
        <v>0</v>
      </c>
      <c r="FW412" s="8">
        <v>0</v>
      </c>
      <c r="FX412" s="8">
        <v>0</v>
      </c>
      <c r="FY412" s="8">
        <v>0</v>
      </c>
      <c r="FZ412" s="8">
        <v>0</v>
      </c>
      <c r="GA412" s="8">
        <v>0</v>
      </c>
      <c r="GB412" s="8">
        <v>0</v>
      </c>
      <c r="GC412" s="8">
        <v>0</v>
      </c>
      <c r="GD412" s="8">
        <v>0</v>
      </c>
      <c r="GE412" s="8">
        <v>0</v>
      </c>
      <c r="GF412" s="8">
        <v>0</v>
      </c>
      <c r="GG412" s="8">
        <v>0</v>
      </c>
      <c r="GH412" s="8">
        <v>0</v>
      </c>
      <c r="GI412" s="8">
        <v>0</v>
      </c>
      <c r="GJ412" s="8">
        <v>0</v>
      </c>
      <c r="GK412" s="8">
        <v>0</v>
      </c>
      <c r="GL412" s="8">
        <v>0</v>
      </c>
      <c r="GM412" s="8">
        <v>0</v>
      </c>
      <c r="GN412" s="8">
        <v>0</v>
      </c>
      <c r="GO412" s="8">
        <v>0</v>
      </c>
      <c r="GP412" s="8">
        <v>0</v>
      </c>
      <c r="GQ412" s="8">
        <v>0</v>
      </c>
      <c r="GR412" s="8">
        <v>0</v>
      </c>
      <c r="GS412" s="8">
        <v>0</v>
      </c>
      <c r="GT412" s="8">
        <v>0</v>
      </c>
      <c r="GU412" s="8">
        <v>0</v>
      </c>
      <c r="GV412" s="8">
        <v>0</v>
      </c>
      <c r="GW412" s="8">
        <v>0</v>
      </c>
      <c r="GX412" s="8">
        <v>0</v>
      </c>
      <c r="GY412" s="8">
        <v>0</v>
      </c>
      <c r="GZ412" s="8">
        <v>-1</v>
      </c>
      <c r="HA412" s="8">
        <v>-1</v>
      </c>
      <c r="HB412" s="8">
        <v>-1</v>
      </c>
      <c r="HC412" s="8">
        <v>-1</v>
      </c>
      <c r="HD412" s="8">
        <v>-1</v>
      </c>
      <c r="HE412" s="8">
        <v>-1</v>
      </c>
      <c r="HF412" s="8">
        <v>-1</v>
      </c>
      <c r="HG412" s="8">
        <v>-1</v>
      </c>
      <c r="HH412" s="8">
        <v>-1</v>
      </c>
      <c r="HI412" s="8">
        <v>0</v>
      </c>
      <c r="HJ412" s="8">
        <v>0</v>
      </c>
      <c r="HK412" s="8">
        <v>0</v>
      </c>
      <c r="HL412" s="8">
        <v>0</v>
      </c>
      <c r="HM412" s="8">
        <v>0</v>
      </c>
      <c r="HN412" s="8">
        <v>0</v>
      </c>
      <c r="HO412" s="8">
        <v>0</v>
      </c>
      <c r="HP412" s="8">
        <v>0</v>
      </c>
      <c r="HQ412" s="8">
        <v>0</v>
      </c>
      <c r="HR412" s="8">
        <v>0</v>
      </c>
      <c r="HS412" s="8">
        <v>0</v>
      </c>
      <c r="HT412" s="8">
        <v>0</v>
      </c>
      <c r="HU412" s="8">
        <v>0</v>
      </c>
      <c r="HV412" s="8">
        <v>0</v>
      </c>
      <c r="HW412" s="8">
        <v>0</v>
      </c>
      <c r="HX412" s="8">
        <v>0</v>
      </c>
      <c r="HY412" s="8">
        <v>0</v>
      </c>
      <c r="HZ412" s="8">
        <v>0</v>
      </c>
      <c r="IA412" s="8">
        <v>0</v>
      </c>
      <c r="IB412" s="8">
        <v>0</v>
      </c>
      <c r="IC412" s="8">
        <v>0</v>
      </c>
      <c r="ID412" s="8">
        <v>0</v>
      </c>
      <c r="IE412" s="8">
        <v>0</v>
      </c>
      <c r="IF412" s="8">
        <v>0</v>
      </c>
      <c r="IG412" s="8">
        <v>0</v>
      </c>
      <c r="IH412" s="8">
        <v>0</v>
      </c>
      <c r="II412" s="8">
        <v>0</v>
      </c>
      <c r="IJ412" s="8">
        <v>0</v>
      </c>
      <c r="IK412" s="8">
        <v>0</v>
      </c>
      <c r="IL412" s="8">
        <v>0</v>
      </c>
      <c r="IM412" s="8">
        <v>0</v>
      </c>
      <c r="IN412" s="8">
        <v>0</v>
      </c>
      <c r="IO412" s="8">
        <v>0</v>
      </c>
      <c r="IP412" s="8">
        <v>0</v>
      </c>
      <c r="IQ412" s="8">
        <v>0</v>
      </c>
      <c r="IR412" s="8">
        <v>0</v>
      </c>
      <c r="IS412" s="8">
        <v>0</v>
      </c>
      <c r="IT412" s="8">
        <v>0</v>
      </c>
      <c r="IU412" s="8">
        <v>0</v>
      </c>
      <c r="IV412" s="8">
        <v>0</v>
      </c>
      <c r="IW412" s="8">
        <v>0</v>
      </c>
      <c r="IX412" s="8">
        <v>0</v>
      </c>
      <c r="IY412" s="8">
        <v>0</v>
      </c>
      <c r="IZ412" s="8">
        <v>0</v>
      </c>
      <c r="JA412" s="8">
        <v>0</v>
      </c>
      <c r="JB412" s="8">
        <v>0</v>
      </c>
      <c r="JC412" s="8">
        <v>0</v>
      </c>
      <c r="JD412" s="8">
        <v>0</v>
      </c>
      <c r="JE412" s="8">
        <v>0</v>
      </c>
      <c r="JF412" s="8">
        <v>0</v>
      </c>
      <c r="JG412" s="8">
        <v>0</v>
      </c>
      <c r="JH412" s="8">
        <v>0</v>
      </c>
      <c r="JI412" s="8">
        <v>0</v>
      </c>
      <c r="JJ412" s="8">
        <v>0</v>
      </c>
      <c r="JK412" s="8">
        <v>0</v>
      </c>
      <c r="JL412" s="8">
        <v>0</v>
      </c>
      <c r="JM412" s="8">
        <v>0</v>
      </c>
      <c r="JN412" s="8">
        <v>0</v>
      </c>
      <c r="JO412" s="8">
        <v>0</v>
      </c>
      <c r="JP412" s="8">
        <v>0</v>
      </c>
      <c r="JQ412" s="8">
        <v>0</v>
      </c>
      <c r="JR412" s="8">
        <v>0</v>
      </c>
      <c r="JS412" s="8">
        <v>0</v>
      </c>
      <c r="JT412" s="8">
        <v>0</v>
      </c>
      <c r="JU412" s="8">
        <v>0</v>
      </c>
      <c r="JV412" s="8">
        <v>0</v>
      </c>
      <c r="JW412" s="8">
        <v>0</v>
      </c>
      <c r="JX412" s="8">
        <v>0</v>
      </c>
      <c r="JY412" s="8">
        <v>0</v>
      </c>
      <c r="JZ412" s="8">
        <v>0</v>
      </c>
      <c r="KA412" s="8">
        <v>0</v>
      </c>
      <c r="KB412" s="8">
        <v>0</v>
      </c>
      <c r="KC412" s="8">
        <v>0</v>
      </c>
      <c r="KD412" s="8">
        <v>0</v>
      </c>
      <c r="KE412" s="8">
        <v>0</v>
      </c>
      <c r="KF412" s="8">
        <v>0</v>
      </c>
      <c r="KG412" s="8">
        <v>0</v>
      </c>
      <c r="KH412" s="8">
        <v>0</v>
      </c>
      <c r="KI412" s="8">
        <v>0</v>
      </c>
      <c r="KJ412" s="8">
        <v>0</v>
      </c>
      <c r="KK412" s="8">
        <v>0</v>
      </c>
      <c r="KL412" s="8">
        <v>0</v>
      </c>
      <c r="KM412" s="8">
        <v>0</v>
      </c>
      <c r="KN412" s="8">
        <v>0</v>
      </c>
      <c r="KO412" s="8">
        <v>0</v>
      </c>
      <c r="KP412" s="8">
        <v>0</v>
      </c>
      <c r="KQ412" s="8">
        <v>0</v>
      </c>
      <c r="KR412" s="8">
        <v>0</v>
      </c>
      <c r="KS412" s="8">
        <v>0</v>
      </c>
      <c r="KT412" s="8">
        <v>0</v>
      </c>
      <c r="KU412" s="8">
        <v>0</v>
      </c>
      <c r="KV412" s="8">
        <v>0</v>
      </c>
      <c r="KW412" s="8">
        <v>0</v>
      </c>
      <c r="KX412" s="8">
        <v>0</v>
      </c>
      <c r="KY412" s="8">
        <v>0</v>
      </c>
      <c r="KZ412" s="8">
        <v>0</v>
      </c>
      <c r="LA412" s="8">
        <v>0</v>
      </c>
      <c r="LB412" s="8">
        <v>0</v>
      </c>
      <c r="LC412" s="8">
        <v>0</v>
      </c>
      <c r="LD412" s="8">
        <v>0</v>
      </c>
      <c r="LE412" s="8">
        <v>0</v>
      </c>
      <c r="LF412" s="8">
        <v>0</v>
      </c>
      <c r="LG412" s="8">
        <v>0</v>
      </c>
      <c r="LH412" s="8">
        <v>0</v>
      </c>
      <c r="LI412" s="8">
        <v>0</v>
      </c>
      <c r="LJ412" s="8">
        <v>0</v>
      </c>
      <c r="LK412" s="8">
        <v>0</v>
      </c>
      <c r="LL412" s="8">
        <v>0</v>
      </c>
      <c r="LM412" s="8">
        <v>0</v>
      </c>
      <c r="LN412" s="8">
        <v>0</v>
      </c>
      <c r="LO412" s="8">
        <v>0</v>
      </c>
      <c r="LP412" s="8">
        <v>0</v>
      </c>
      <c r="LQ412" s="8">
        <v>0</v>
      </c>
      <c r="LR412" s="8">
        <v>0</v>
      </c>
      <c r="LS412" s="8">
        <v>0</v>
      </c>
      <c r="LT412" s="8">
        <v>0</v>
      </c>
      <c r="LU412" s="8">
        <v>0</v>
      </c>
      <c r="LV412" s="8">
        <v>0</v>
      </c>
      <c r="LW412" s="8">
        <v>0</v>
      </c>
      <c r="LX412" s="8">
        <v>0</v>
      </c>
      <c r="LY412" s="8">
        <v>0</v>
      </c>
      <c r="LZ412" s="8">
        <v>0</v>
      </c>
      <c r="MA412" s="8">
        <v>0</v>
      </c>
      <c r="MB412" s="8">
        <v>0</v>
      </c>
      <c r="MC412" s="8">
        <v>0</v>
      </c>
      <c r="MD412" s="8">
        <v>0</v>
      </c>
      <c r="ME412" s="8">
        <v>0</v>
      </c>
      <c r="MF412" s="8">
        <v>0</v>
      </c>
      <c r="MG412" s="8">
        <v>0</v>
      </c>
      <c r="MH412" s="8">
        <v>0</v>
      </c>
      <c r="MI412" s="8">
        <v>0</v>
      </c>
      <c r="MJ412" s="8">
        <v>0</v>
      </c>
      <c r="MK412" s="8">
        <v>0</v>
      </c>
      <c r="ML412" s="8">
        <v>0</v>
      </c>
      <c r="MM412" s="8">
        <v>0</v>
      </c>
      <c r="MN412" s="8">
        <v>0</v>
      </c>
      <c r="MO412" s="8">
        <v>0</v>
      </c>
      <c r="MP412" s="8">
        <v>0</v>
      </c>
      <c r="MQ412" s="8">
        <v>0</v>
      </c>
      <c r="MR412" s="8">
        <v>0</v>
      </c>
      <c r="MS412" s="8">
        <v>0</v>
      </c>
      <c r="MT412" s="8">
        <v>0</v>
      </c>
      <c r="MU412" s="8">
        <v>0</v>
      </c>
      <c r="MV412" s="8">
        <v>0</v>
      </c>
      <c r="MW412" s="8">
        <v>0</v>
      </c>
      <c r="MX412" s="8">
        <v>0</v>
      </c>
      <c r="MY412" s="8">
        <v>0</v>
      </c>
      <c r="MZ412" s="8">
        <v>0</v>
      </c>
      <c r="NA412" s="8">
        <v>0</v>
      </c>
      <c r="NB412" s="8">
        <v>0</v>
      </c>
      <c r="NC412" s="8">
        <v>0</v>
      </c>
      <c r="ND412" s="8">
        <v>0</v>
      </c>
      <c r="NE412" s="8">
        <v>0</v>
      </c>
      <c r="NF412" s="8">
        <v>0</v>
      </c>
      <c r="NG412" s="8">
        <v>0</v>
      </c>
      <c r="NH412" s="8">
        <v>0</v>
      </c>
      <c r="NI412" s="8">
        <v>0</v>
      </c>
      <c r="NJ412" s="8">
        <v>0</v>
      </c>
      <c r="NK412" s="8">
        <v>0</v>
      </c>
      <c r="NL412" s="8">
        <v>0</v>
      </c>
      <c r="NM412" s="8">
        <v>0</v>
      </c>
      <c r="NN412" s="8">
        <v>0</v>
      </c>
      <c r="NO412" s="8">
        <v>0</v>
      </c>
      <c r="NP412" s="8">
        <v>0</v>
      </c>
      <c r="NQ412" s="8">
        <v>0</v>
      </c>
      <c r="NR412" s="8">
        <v>0</v>
      </c>
      <c r="NS412" s="8">
        <v>0</v>
      </c>
      <c r="NT412" s="8">
        <v>0</v>
      </c>
      <c r="NU412" s="8">
        <v>0</v>
      </c>
      <c r="NV412" s="8">
        <v>0</v>
      </c>
      <c r="NW412" s="8">
        <v>0</v>
      </c>
      <c r="NX412" s="8">
        <v>0</v>
      </c>
      <c r="NY412" s="8">
        <v>0</v>
      </c>
      <c r="NZ412" s="8">
        <v>0</v>
      </c>
      <c r="OA412" s="8">
        <v>0</v>
      </c>
      <c r="OB412" s="8">
        <v>0</v>
      </c>
      <c r="OC412" s="8">
        <v>0</v>
      </c>
      <c r="OD412" s="8">
        <v>0</v>
      </c>
      <c r="OE412" s="8">
        <v>0</v>
      </c>
      <c r="OF412" s="8">
        <v>0</v>
      </c>
      <c r="OG412" s="8">
        <v>0</v>
      </c>
      <c r="OH412" s="8">
        <v>0</v>
      </c>
      <c r="OI412" s="8">
        <v>0</v>
      </c>
      <c r="OJ412" s="8">
        <v>0</v>
      </c>
      <c r="OK412" s="8">
        <v>0</v>
      </c>
      <c r="OL412" s="8">
        <v>0</v>
      </c>
      <c r="OM412" s="8">
        <v>0</v>
      </c>
      <c r="ON412" s="8">
        <v>0</v>
      </c>
      <c r="OO412" s="8">
        <v>0</v>
      </c>
      <c r="OP412" s="8">
        <v>0</v>
      </c>
      <c r="OQ412" s="8">
        <v>0</v>
      </c>
      <c r="OR412" s="8">
        <v>0</v>
      </c>
      <c r="OS412" s="8">
        <v>0</v>
      </c>
      <c r="OT412" s="8">
        <v>0</v>
      </c>
      <c r="OU412" s="8">
        <v>0</v>
      </c>
      <c r="OV412" s="8">
        <v>0</v>
      </c>
      <c r="OW412" s="8">
        <v>0</v>
      </c>
      <c r="OX412" s="8">
        <v>0</v>
      </c>
      <c r="OY412" s="8">
        <v>1</v>
      </c>
      <c r="OZ412" s="8">
        <v>0</v>
      </c>
      <c r="PA412" s="8">
        <v>0</v>
      </c>
      <c r="PB412" s="8">
        <v>0</v>
      </c>
      <c r="PC412" s="8">
        <v>0</v>
      </c>
      <c r="PD412" s="8">
        <v>0</v>
      </c>
      <c r="PE412" s="8">
        <v>0</v>
      </c>
      <c r="PF412" s="8">
        <v>0</v>
      </c>
      <c r="PG412" s="8">
        <v>0</v>
      </c>
      <c r="PH412" s="8">
        <v>0</v>
      </c>
      <c r="PI412" s="8">
        <v>1</v>
      </c>
      <c r="PJ412" s="8">
        <v>0</v>
      </c>
      <c r="PK412" s="8">
        <v>0</v>
      </c>
      <c r="PL412" s="8">
        <v>0</v>
      </c>
      <c r="PM412" s="8">
        <v>0</v>
      </c>
      <c r="PN412" s="8">
        <v>0</v>
      </c>
      <c r="PO412" s="8">
        <v>0</v>
      </c>
      <c r="PP412" s="8">
        <v>0</v>
      </c>
      <c r="PQ412" s="8">
        <v>0</v>
      </c>
      <c r="PR412" s="8">
        <v>0</v>
      </c>
      <c r="PS412" s="8">
        <v>0</v>
      </c>
      <c r="PT412" s="8">
        <v>0</v>
      </c>
      <c r="PU412" s="8">
        <v>0</v>
      </c>
      <c r="PV412" s="8">
        <v>0</v>
      </c>
      <c r="PW412" s="8">
        <v>0</v>
      </c>
      <c r="PX412" s="8">
        <v>0</v>
      </c>
      <c r="PY412" s="8">
        <v>0</v>
      </c>
      <c r="PZ412" s="8">
        <v>0</v>
      </c>
      <c r="QA412" s="8">
        <v>0</v>
      </c>
      <c r="QB412" s="8">
        <v>0</v>
      </c>
      <c r="QC412" s="8">
        <v>0</v>
      </c>
      <c r="QD412" s="8">
        <v>0</v>
      </c>
      <c r="QE412" s="8">
        <v>0</v>
      </c>
      <c r="QF412" s="8">
        <v>0</v>
      </c>
      <c r="QG412" s="8">
        <v>0</v>
      </c>
      <c r="QH412" s="8">
        <v>0</v>
      </c>
      <c r="QI412" s="8">
        <v>0</v>
      </c>
      <c r="QJ412" s="8">
        <v>0</v>
      </c>
      <c r="QK412" s="8">
        <v>0</v>
      </c>
      <c r="QL412" s="8">
        <v>0</v>
      </c>
      <c r="QM412" s="8">
        <v>0</v>
      </c>
      <c r="QN412" s="8">
        <v>0</v>
      </c>
      <c r="QO412" s="8">
        <v>0</v>
      </c>
      <c r="QP412" s="8">
        <v>0</v>
      </c>
      <c r="QQ412" s="8">
        <v>0</v>
      </c>
      <c r="QR412" s="8">
        <v>0</v>
      </c>
      <c r="QS412" s="8">
        <v>0</v>
      </c>
      <c r="QT412" s="8">
        <v>0</v>
      </c>
      <c r="QU412" s="8">
        <v>0</v>
      </c>
      <c r="QV412" s="8">
        <v>0</v>
      </c>
      <c r="QW412" s="8">
        <v>0</v>
      </c>
      <c r="QX412" s="8">
        <v>0</v>
      </c>
      <c r="QY412" s="8">
        <v>0</v>
      </c>
      <c r="QZ412" s="8">
        <v>0</v>
      </c>
      <c r="RA412" s="8">
        <v>0</v>
      </c>
      <c r="RB412" s="8">
        <v>0</v>
      </c>
      <c r="RC412" s="8">
        <v>0</v>
      </c>
      <c r="RD412" s="8">
        <v>0</v>
      </c>
      <c r="RE412" s="8">
        <v>0</v>
      </c>
      <c r="RF412" s="8">
        <v>0</v>
      </c>
      <c r="RG412" s="8">
        <v>0</v>
      </c>
      <c r="RH412" s="8">
        <v>0</v>
      </c>
      <c r="RI412" s="8">
        <v>0</v>
      </c>
      <c r="RJ412" s="8">
        <v>0</v>
      </c>
      <c r="RK412" s="8">
        <v>0</v>
      </c>
      <c r="RL412" s="8">
        <v>0</v>
      </c>
      <c r="RM412" s="8">
        <v>0</v>
      </c>
      <c r="RN412" s="8">
        <v>0</v>
      </c>
      <c r="RO412" s="8">
        <v>0</v>
      </c>
      <c r="RP412" s="8">
        <v>0</v>
      </c>
      <c r="RQ412" s="8">
        <v>0</v>
      </c>
      <c r="RR412" s="8">
        <v>0</v>
      </c>
      <c r="RS412" s="8">
        <v>0</v>
      </c>
      <c r="RT412" s="8">
        <v>0</v>
      </c>
      <c r="RU412" s="8">
        <v>0</v>
      </c>
      <c r="RV412" s="8">
        <v>0</v>
      </c>
      <c r="RW412" s="8">
        <v>0</v>
      </c>
      <c r="RX412" s="8">
        <v>0</v>
      </c>
      <c r="RY412" s="8">
        <v>0</v>
      </c>
      <c r="RZ412" s="8">
        <v>0</v>
      </c>
      <c r="SA412" s="8">
        <v>0</v>
      </c>
      <c r="SB412" s="8">
        <v>0</v>
      </c>
      <c r="SC412" s="8">
        <v>0</v>
      </c>
      <c r="SD412" s="8">
        <v>0</v>
      </c>
      <c r="SE412" s="8">
        <v>0</v>
      </c>
      <c r="SF412" s="8">
        <v>0</v>
      </c>
      <c r="SG412" s="8">
        <v>0</v>
      </c>
      <c r="SH412" s="8">
        <v>0</v>
      </c>
      <c r="SI412" s="8">
        <v>0</v>
      </c>
      <c r="SJ412" s="8">
        <v>0</v>
      </c>
      <c r="SK412" s="8">
        <v>0</v>
      </c>
      <c r="SL412" s="8">
        <v>0</v>
      </c>
      <c r="SM412" s="8">
        <v>0</v>
      </c>
      <c r="SN412" s="8">
        <v>0</v>
      </c>
      <c r="SO412" s="8">
        <v>0</v>
      </c>
      <c r="SP412" s="8">
        <v>0</v>
      </c>
      <c r="SQ412" s="8">
        <v>0</v>
      </c>
      <c r="SR412" s="8">
        <v>0</v>
      </c>
      <c r="SS412" s="8">
        <v>0</v>
      </c>
      <c r="ST412" s="8">
        <v>0</v>
      </c>
      <c r="SU412" s="8">
        <v>0</v>
      </c>
      <c r="SV412" s="8">
        <v>0</v>
      </c>
      <c r="SY412" s="8" t="s">
        <v>114</v>
      </c>
      <c r="TN412" s="8">
        <v>1</v>
      </c>
      <c r="YO412" s="8">
        <v>-1</v>
      </c>
      <c r="AHF412" s="10">
        <f t="shared" si="277"/>
        <v>0</v>
      </c>
      <c r="AHG412" s="10" t="s">
        <v>39</v>
      </c>
      <c r="AHH412" s="10">
        <v>0</v>
      </c>
      <c r="AHI412" s="8">
        <f t="shared" si="280"/>
        <v>1</v>
      </c>
    </row>
    <row r="413" spans="24:894" x14ac:dyDescent="0.25">
      <c r="Z413" s="8">
        <v>0</v>
      </c>
      <c r="AA413" s="8">
        <v>0</v>
      </c>
      <c r="AB413" s="8">
        <v>0</v>
      </c>
      <c r="AC413" s="8">
        <v>0</v>
      </c>
      <c r="AD413" s="8">
        <v>0</v>
      </c>
      <c r="AE413" s="8">
        <v>0</v>
      </c>
      <c r="AF413" s="8">
        <v>0</v>
      </c>
      <c r="AG413" s="8">
        <v>0</v>
      </c>
      <c r="AH413" s="8">
        <v>0</v>
      </c>
      <c r="AI413" s="8">
        <v>1</v>
      </c>
      <c r="AJ413" s="8">
        <v>0</v>
      </c>
      <c r="AK413" s="8">
        <v>0</v>
      </c>
      <c r="AL413" s="8">
        <v>0</v>
      </c>
      <c r="AM413" s="8">
        <v>0</v>
      </c>
      <c r="AN413" s="8">
        <v>0</v>
      </c>
      <c r="AO413" s="8">
        <v>0</v>
      </c>
      <c r="AP413" s="8">
        <v>0</v>
      </c>
      <c r="AQ413" s="8">
        <v>0</v>
      </c>
      <c r="AR413" s="8">
        <v>0</v>
      </c>
      <c r="AS413" s="8">
        <v>1</v>
      </c>
      <c r="AT413" s="8">
        <v>0</v>
      </c>
      <c r="AU413" s="8">
        <v>0</v>
      </c>
      <c r="AV413" s="8">
        <v>0</v>
      </c>
      <c r="AW413" s="8">
        <v>0</v>
      </c>
      <c r="AX413" s="8">
        <v>0</v>
      </c>
      <c r="AY413" s="8">
        <v>0</v>
      </c>
      <c r="AZ413" s="8">
        <v>0</v>
      </c>
      <c r="BA413" s="8">
        <v>0</v>
      </c>
      <c r="BB413" s="8">
        <v>-1</v>
      </c>
      <c r="BC413" s="8">
        <v>0</v>
      </c>
      <c r="BD413" s="8">
        <v>0</v>
      </c>
      <c r="BE413" s="8">
        <v>0</v>
      </c>
      <c r="BF413" s="8">
        <v>0</v>
      </c>
      <c r="BG413" s="8">
        <v>0</v>
      </c>
      <c r="BH413" s="8">
        <v>0</v>
      </c>
      <c r="BI413" s="8">
        <v>0</v>
      </c>
      <c r="BJ413" s="8">
        <v>0</v>
      </c>
      <c r="BK413" s="8">
        <v>-1</v>
      </c>
      <c r="BL413" s="8">
        <v>0</v>
      </c>
      <c r="BM413" s="8">
        <v>0</v>
      </c>
      <c r="BN413" s="8">
        <v>0</v>
      </c>
      <c r="BO413" s="8">
        <v>0</v>
      </c>
      <c r="BP413" s="8">
        <v>0</v>
      </c>
      <c r="BQ413" s="8">
        <v>0</v>
      </c>
      <c r="BR413" s="8">
        <v>0</v>
      </c>
      <c r="BS413" s="8">
        <v>0</v>
      </c>
      <c r="BT413" s="8">
        <v>-1</v>
      </c>
      <c r="BU413" s="8">
        <v>0</v>
      </c>
      <c r="BV413" s="8">
        <v>0</v>
      </c>
      <c r="BW413" s="8">
        <v>0</v>
      </c>
      <c r="BX413" s="8">
        <v>0</v>
      </c>
      <c r="BY413" s="8">
        <v>0</v>
      </c>
      <c r="BZ413" s="8">
        <v>0</v>
      </c>
      <c r="CA413" s="8">
        <v>0</v>
      </c>
      <c r="CB413" s="8">
        <v>0</v>
      </c>
      <c r="CC413" s="8">
        <v>-1</v>
      </c>
      <c r="CD413" s="8">
        <v>0</v>
      </c>
      <c r="CE413" s="8">
        <v>0</v>
      </c>
      <c r="CF413" s="8">
        <v>0</v>
      </c>
      <c r="CG413" s="8">
        <v>0</v>
      </c>
      <c r="CH413" s="8">
        <v>0</v>
      </c>
      <c r="CI413" s="8">
        <v>0</v>
      </c>
      <c r="CJ413" s="8">
        <v>0</v>
      </c>
      <c r="CK413" s="8">
        <v>0</v>
      </c>
      <c r="CL413" s="8">
        <v>-1</v>
      </c>
      <c r="CM413" s="8">
        <v>0</v>
      </c>
      <c r="CN413" s="8">
        <v>0</v>
      </c>
      <c r="CO413" s="8">
        <v>0</v>
      </c>
      <c r="CP413" s="8">
        <v>0</v>
      </c>
      <c r="CQ413" s="8">
        <v>0</v>
      </c>
      <c r="CR413" s="8">
        <v>0</v>
      </c>
      <c r="CS413" s="8">
        <v>0</v>
      </c>
      <c r="CT413" s="8">
        <v>0</v>
      </c>
      <c r="CU413" s="8">
        <v>-1</v>
      </c>
      <c r="CV413" s="8">
        <v>0</v>
      </c>
      <c r="CW413" s="8">
        <v>0</v>
      </c>
      <c r="CX413" s="8">
        <v>0</v>
      </c>
      <c r="CY413" s="8">
        <v>0</v>
      </c>
      <c r="CZ413" s="8">
        <v>0</v>
      </c>
      <c r="DA413" s="8">
        <v>0</v>
      </c>
      <c r="DB413" s="8">
        <v>0</v>
      </c>
      <c r="DC413" s="8">
        <v>0</v>
      </c>
      <c r="DD413" s="8">
        <v>-1</v>
      </c>
      <c r="DE413" s="8">
        <v>0</v>
      </c>
      <c r="DF413" s="8">
        <v>0</v>
      </c>
      <c r="DG413" s="8">
        <v>0</v>
      </c>
      <c r="DH413" s="8">
        <v>0</v>
      </c>
      <c r="DI413" s="8">
        <v>0</v>
      </c>
      <c r="DJ413" s="8">
        <v>0</v>
      </c>
      <c r="DK413" s="8">
        <v>0</v>
      </c>
      <c r="DL413" s="8">
        <v>0</v>
      </c>
      <c r="DM413" s="8">
        <v>-1</v>
      </c>
      <c r="DN413" s="8">
        <v>0</v>
      </c>
      <c r="DO413" s="8">
        <v>0</v>
      </c>
      <c r="DP413" s="8">
        <v>0</v>
      </c>
      <c r="DQ413" s="8">
        <v>0</v>
      </c>
      <c r="DR413" s="8">
        <v>0</v>
      </c>
      <c r="DS413" s="8">
        <v>0</v>
      </c>
      <c r="DT413" s="8">
        <v>0</v>
      </c>
      <c r="DU413" s="8">
        <v>0</v>
      </c>
      <c r="DV413" s="8">
        <v>-1</v>
      </c>
      <c r="DW413" s="8">
        <v>0</v>
      </c>
      <c r="DX413" s="8">
        <v>0</v>
      </c>
      <c r="DY413" s="8">
        <v>0</v>
      </c>
      <c r="DZ413" s="8">
        <v>0</v>
      </c>
      <c r="EA413" s="8">
        <v>0</v>
      </c>
      <c r="EB413" s="8">
        <v>0</v>
      </c>
      <c r="EC413" s="8">
        <v>0</v>
      </c>
      <c r="ED413" s="8">
        <v>0</v>
      </c>
      <c r="EE413" s="8">
        <v>0</v>
      </c>
      <c r="EF413" s="8">
        <v>0</v>
      </c>
      <c r="EG413" s="8">
        <v>0</v>
      </c>
      <c r="EH413" s="8">
        <v>0</v>
      </c>
      <c r="EI413" s="8">
        <v>0</v>
      </c>
      <c r="EJ413" s="8">
        <v>0</v>
      </c>
      <c r="EK413" s="8">
        <v>0</v>
      </c>
      <c r="EL413" s="8">
        <v>0</v>
      </c>
      <c r="EM413" s="8">
        <v>0</v>
      </c>
      <c r="EN413" s="8">
        <v>0</v>
      </c>
      <c r="EO413" s="8">
        <v>0</v>
      </c>
      <c r="EP413" s="8">
        <v>0</v>
      </c>
      <c r="EQ413" s="8">
        <v>0</v>
      </c>
      <c r="ER413" s="8">
        <v>0</v>
      </c>
      <c r="ES413" s="8">
        <v>0</v>
      </c>
      <c r="ET413" s="8">
        <v>0</v>
      </c>
      <c r="EU413" s="8">
        <v>0</v>
      </c>
      <c r="EV413" s="8">
        <v>0</v>
      </c>
      <c r="EW413" s="8">
        <v>0</v>
      </c>
      <c r="EX413" s="8">
        <v>0</v>
      </c>
      <c r="EY413" s="8">
        <v>0</v>
      </c>
      <c r="EZ413" s="8">
        <v>0</v>
      </c>
      <c r="FA413" s="8">
        <v>0</v>
      </c>
      <c r="FB413" s="8">
        <v>0</v>
      </c>
      <c r="FC413" s="8">
        <v>0</v>
      </c>
      <c r="FD413" s="8">
        <v>0</v>
      </c>
      <c r="FE413" s="8">
        <v>0</v>
      </c>
      <c r="FF413" s="8">
        <v>0</v>
      </c>
      <c r="FG413" s="8">
        <v>0</v>
      </c>
      <c r="FH413" s="8">
        <v>0</v>
      </c>
      <c r="FI413" s="8">
        <v>0</v>
      </c>
      <c r="FJ413" s="8">
        <v>0</v>
      </c>
      <c r="FK413" s="8">
        <v>0</v>
      </c>
      <c r="FL413" s="8">
        <v>0</v>
      </c>
      <c r="FM413" s="8">
        <v>0</v>
      </c>
      <c r="FN413" s="8">
        <v>0</v>
      </c>
      <c r="FO413" s="8">
        <v>0</v>
      </c>
      <c r="FP413" s="8">
        <v>0</v>
      </c>
      <c r="FQ413" s="8">
        <v>0</v>
      </c>
      <c r="FR413" s="8">
        <v>0</v>
      </c>
      <c r="FS413" s="8">
        <v>0</v>
      </c>
      <c r="FT413" s="8">
        <v>0</v>
      </c>
      <c r="FU413" s="8">
        <v>0</v>
      </c>
      <c r="FV413" s="8">
        <v>0</v>
      </c>
      <c r="FW413" s="8">
        <v>0</v>
      </c>
      <c r="FX413" s="8">
        <v>0</v>
      </c>
      <c r="FY413" s="8">
        <v>0</v>
      </c>
      <c r="FZ413" s="8">
        <v>0</v>
      </c>
      <c r="GA413" s="8">
        <v>0</v>
      </c>
      <c r="GB413" s="8">
        <v>0</v>
      </c>
      <c r="GC413" s="8">
        <v>0</v>
      </c>
      <c r="GD413" s="8">
        <v>0</v>
      </c>
      <c r="GE413" s="8">
        <v>0</v>
      </c>
      <c r="GF413" s="8">
        <v>0</v>
      </c>
      <c r="GG413" s="8">
        <v>0</v>
      </c>
      <c r="GH413" s="8">
        <v>0</v>
      </c>
      <c r="GI413" s="8">
        <v>0</v>
      </c>
      <c r="GJ413" s="8">
        <v>0</v>
      </c>
      <c r="GK413" s="8">
        <v>0</v>
      </c>
      <c r="GL413" s="8">
        <v>0</v>
      </c>
      <c r="GM413" s="8">
        <v>0</v>
      </c>
      <c r="GN413" s="8">
        <v>0</v>
      </c>
      <c r="GO413" s="8">
        <v>0</v>
      </c>
      <c r="GP413" s="8">
        <v>0</v>
      </c>
      <c r="GQ413" s="8">
        <v>0</v>
      </c>
      <c r="GR413" s="8">
        <v>0</v>
      </c>
      <c r="GS413" s="8">
        <v>0</v>
      </c>
      <c r="GT413" s="8">
        <v>0</v>
      </c>
      <c r="GU413" s="8">
        <v>0</v>
      </c>
      <c r="GV413" s="8">
        <v>0</v>
      </c>
      <c r="GW413" s="8">
        <v>0</v>
      </c>
      <c r="GX413" s="8">
        <v>0</v>
      </c>
      <c r="GY413" s="8">
        <v>0</v>
      </c>
      <c r="GZ413" s="8">
        <v>0</v>
      </c>
      <c r="HA413" s="8">
        <v>0</v>
      </c>
      <c r="HB413" s="8">
        <v>0</v>
      </c>
      <c r="HC413" s="8">
        <v>0</v>
      </c>
      <c r="HD413" s="8">
        <v>0</v>
      </c>
      <c r="HE413" s="8">
        <v>0</v>
      </c>
      <c r="HF413" s="8">
        <v>0</v>
      </c>
      <c r="HG413" s="8">
        <v>0</v>
      </c>
      <c r="HH413" s="8">
        <v>0</v>
      </c>
      <c r="HI413" s="8">
        <v>-1</v>
      </c>
      <c r="HJ413" s="8">
        <v>-1</v>
      </c>
      <c r="HK413" s="8">
        <v>-1</v>
      </c>
      <c r="HL413" s="8">
        <v>-1</v>
      </c>
      <c r="HM413" s="8">
        <v>-1</v>
      </c>
      <c r="HN413" s="8">
        <v>-1</v>
      </c>
      <c r="HO413" s="8">
        <v>-1</v>
      </c>
      <c r="HP413" s="8">
        <v>-1</v>
      </c>
      <c r="HQ413" s="8">
        <v>-1</v>
      </c>
      <c r="HR413" s="8">
        <v>0</v>
      </c>
      <c r="HS413" s="8">
        <v>0</v>
      </c>
      <c r="HT413" s="8">
        <v>0</v>
      </c>
      <c r="HU413" s="8">
        <v>0</v>
      </c>
      <c r="HV413" s="8">
        <v>0</v>
      </c>
      <c r="HW413" s="8">
        <v>0</v>
      </c>
      <c r="HX413" s="8">
        <v>0</v>
      </c>
      <c r="HY413" s="8">
        <v>0</v>
      </c>
      <c r="HZ413" s="8">
        <v>0</v>
      </c>
      <c r="IA413" s="8">
        <v>0</v>
      </c>
      <c r="IB413" s="8">
        <v>0</v>
      </c>
      <c r="IC413" s="8">
        <v>0</v>
      </c>
      <c r="ID413" s="8">
        <v>0</v>
      </c>
      <c r="IE413" s="8">
        <v>0</v>
      </c>
      <c r="IF413" s="8">
        <v>0</v>
      </c>
      <c r="IG413" s="8">
        <v>0</v>
      </c>
      <c r="IH413" s="8">
        <v>0</v>
      </c>
      <c r="II413" s="8">
        <v>0</v>
      </c>
      <c r="IJ413" s="8">
        <v>0</v>
      </c>
      <c r="IK413" s="8">
        <v>0</v>
      </c>
      <c r="IL413" s="8">
        <v>0</v>
      </c>
      <c r="IM413" s="8">
        <v>0</v>
      </c>
      <c r="IN413" s="8">
        <v>0</v>
      </c>
      <c r="IO413" s="8">
        <v>0</v>
      </c>
      <c r="IP413" s="8">
        <v>0</v>
      </c>
      <c r="IQ413" s="8">
        <v>0</v>
      </c>
      <c r="IR413" s="8">
        <v>0</v>
      </c>
      <c r="IS413" s="8">
        <v>0</v>
      </c>
      <c r="IT413" s="8">
        <v>0</v>
      </c>
      <c r="IU413" s="8">
        <v>0</v>
      </c>
      <c r="IV413" s="8">
        <v>0</v>
      </c>
      <c r="IW413" s="8">
        <v>0</v>
      </c>
      <c r="IX413" s="8">
        <v>0</v>
      </c>
      <c r="IY413" s="8">
        <v>0</v>
      </c>
      <c r="IZ413" s="8">
        <v>0</v>
      </c>
      <c r="JA413" s="8">
        <v>0</v>
      </c>
      <c r="JB413" s="8">
        <v>0</v>
      </c>
      <c r="JC413" s="8">
        <v>0</v>
      </c>
      <c r="JD413" s="8">
        <v>0</v>
      </c>
      <c r="JE413" s="8">
        <v>0</v>
      </c>
      <c r="JF413" s="8">
        <v>0</v>
      </c>
      <c r="JG413" s="8">
        <v>0</v>
      </c>
      <c r="JH413" s="8">
        <v>0</v>
      </c>
      <c r="JI413" s="8">
        <v>0</v>
      </c>
      <c r="JJ413" s="8">
        <v>0</v>
      </c>
      <c r="JK413" s="8">
        <v>0</v>
      </c>
      <c r="JL413" s="8">
        <v>0</v>
      </c>
      <c r="JM413" s="8">
        <v>0</v>
      </c>
      <c r="JN413" s="8">
        <v>0</v>
      </c>
      <c r="JO413" s="8">
        <v>0</v>
      </c>
      <c r="JP413" s="8">
        <v>0</v>
      </c>
      <c r="JQ413" s="8">
        <v>0</v>
      </c>
      <c r="JR413" s="8">
        <v>0</v>
      </c>
      <c r="JS413" s="8">
        <v>0</v>
      </c>
      <c r="JT413" s="8">
        <v>0</v>
      </c>
      <c r="JU413" s="8">
        <v>0</v>
      </c>
      <c r="JV413" s="8">
        <v>0</v>
      </c>
      <c r="JW413" s="8">
        <v>0</v>
      </c>
      <c r="JX413" s="8">
        <v>0</v>
      </c>
      <c r="JY413" s="8">
        <v>0</v>
      </c>
      <c r="JZ413" s="8">
        <v>0</v>
      </c>
      <c r="KA413" s="8">
        <v>0</v>
      </c>
      <c r="KB413" s="8">
        <v>0</v>
      </c>
      <c r="KC413" s="8">
        <v>0</v>
      </c>
      <c r="KD413" s="8">
        <v>0</v>
      </c>
      <c r="KE413" s="8">
        <v>0</v>
      </c>
      <c r="KF413" s="8">
        <v>0</v>
      </c>
      <c r="KG413" s="8">
        <v>0</v>
      </c>
      <c r="KH413" s="8">
        <v>0</v>
      </c>
      <c r="KI413" s="8">
        <v>0</v>
      </c>
      <c r="KJ413" s="8">
        <v>0</v>
      </c>
      <c r="KK413" s="8">
        <v>0</v>
      </c>
      <c r="KL413" s="8">
        <v>0</v>
      </c>
      <c r="KM413" s="8">
        <v>0</v>
      </c>
      <c r="KN413" s="8">
        <v>0</v>
      </c>
      <c r="KO413" s="8">
        <v>0</v>
      </c>
      <c r="KP413" s="8">
        <v>0</v>
      </c>
      <c r="KQ413" s="8">
        <v>0</v>
      </c>
      <c r="KR413" s="8">
        <v>0</v>
      </c>
      <c r="KS413" s="8">
        <v>0</v>
      </c>
      <c r="KT413" s="8">
        <v>0</v>
      </c>
      <c r="KU413" s="8">
        <v>0</v>
      </c>
      <c r="KV413" s="8">
        <v>0</v>
      </c>
      <c r="KW413" s="8">
        <v>0</v>
      </c>
      <c r="KX413" s="8">
        <v>0</v>
      </c>
      <c r="KY413" s="8">
        <v>0</v>
      </c>
      <c r="KZ413" s="8">
        <v>0</v>
      </c>
      <c r="LA413" s="8">
        <v>0</v>
      </c>
      <c r="LB413" s="8">
        <v>0</v>
      </c>
      <c r="LC413" s="8">
        <v>0</v>
      </c>
      <c r="LD413" s="8">
        <v>0</v>
      </c>
      <c r="LE413" s="8">
        <v>0</v>
      </c>
      <c r="LF413" s="8">
        <v>0</v>
      </c>
      <c r="LG413" s="8">
        <v>0</v>
      </c>
      <c r="LH413" s="8">
        <v>0</v>
      </c>
      <c r="LI413" s="8">
        <v>0</v>
      </c>
      <c r="LJ413" s="8">
        <v>0</v>
      </c>
      <c r="LK413" s="8">
        <v>0</v>
      </c>
      <c r="LL413" s="8">
        <v>0</v>
      </c>
      <c r="LM413" s="8">
        <v>0</v>
      </c>
      <c r="LN413" s="8">
        <v>0</v>
      </c>
      <c r="LO413" s="8">
        <v>0</v>
      </c>
      <c r="LP413" s="8">
        <v>0</v>
      </c>
      <c r="LQ413" s="8">
        <v>0</v>
      </c>
      <c r="LR413" s="8">
        <v>0</v>
      </c>
      <c r="LS413" s="8">
        <v>0</v>
      </c>
      <c r="LT413" s="8">
        <v>0</v>
      </c>
      <c r="LU413" s="8">
        <v>0</v>
      </c>
      <c r="LV413" s="8">
        <v>0</v>
      </c>
      <c r="LW413" s="8">
        <v>0</v>
      </c>
      <c r="LX413" s="8">
        <v>0</v>
      </c>
      <c r="LY413" s="8">
        <v>0</v>
      </c>
      <c r="LZ413" s="8">
        <v>0</v>
      </c>
      <c r="MA413" s="8">
        <v>0</v>
      </c>
      <c r="MB413" s="8">
        <v>0</v>
      </c>
      <c r="MC413" s="8">
        <v>0</v>
      </c>
      <c r="MD413" s="8">
        <v>0</v>
      </c>
      <c r="ME413" s="8">
        <v>0</v>
      </c>
      <c r="MF413" s="8">
        <v>0</v>
      </c>
      <c r="MG413" s="8">
        <v>0</v>
      </c>
      <c r="MH413" s="8">
        <v>0</v>
      </c>
      <c r="MI413" s="8">
        <v>0</v>
      </c>
      <c r="MJ413" s="8">
        <v>0</v>
      </c>
      <c r="MK413" s="8">
        <v>0</v>
      </c>
      <c r="ML413" s="8">
        <v>0</v>
      </c>
      <c r="MM413" s="8">
        <v>0</v>
      </c>
      <c r="MN413" s="8">
        <v>0</v>
      </c>
      <c r="MO413" s="8">
        <v>0</v>
      </c>
      <c r="MP413" s="8">
        <v>0</v>
      </c>
      <c r="MQ413" s="8">
        <v>0</v>
      </c>
      <c r="MR413" s="8">
        <v>0</v>
      </c>
      <c r="MS413" s="8">
        <v>0</v>
      </c>
      <c r="MT413" s="8">
        <v>0</v>
      </c>
      <c r="MU413" s="8">
        <v>0</v>
      </c>
      <c r="MV413" s="8">
        <v>0</v>
      </c>
      <c r="MW413" s="8">
        <v>0</v>
      </c>
      <c r="MX413" s="8">
        <v>0</v>
      </c>
      <c r="MY413" s="8">
        <v>0</v>
      </c>
      <c r="MZ413" s="8">
        <v>0</v>
      </c>
      <c r="NA413" s="8">
        <v>0</v>
      </c>
      <c r="NB413" s="8">
        <v>0</v>
      </c>
      <c r="NC413" s="8">
        <v>0</v>
      </c>
      <c r="ND413" s="8">
        <v>0</v>
      </c>
      <c r="NE413" s="8">
        <v>0</v>
      </c>
      <c r="NF413" s="8">
        <v>0</v>
      </c>
      <c r="NG413" s="8">
        <v>0</v>
      </c>
      <c r="NH413" s="8">
        <v>0</v>
      </c>
      <c r="NI413" s="8">
        <v>0</v>
      </c>
      <c r="NJ413" s="8">
        <v>0</v>
      </c>
      <c r="NK413" s="8">
        <v>0</v>
      </c>
      <c r="NL413" s="8">
        <v>0</v>
      </c>
      <c r="NM413" s="8">
        <v>0</v>
      </c>
      <c r="NN413" s="8">
        <v>0</v>
      </c>
      <c r="NO413" s="8">
        <v>0</v>
      </c>
      <c r="NP413" s="8">
        <v>0</v>
      </c>
      <c r="NQ413" s="8">
        <v>0</v>
      </c>
      <c r="NR413" s="8">
        <v>0</v>
      </c>
      <c r="NS413" s="8">
        <v>0</v>
      </c>
      <c r="NT413" s="8">
        <v>0</v>
      </c>
      <c r="NU413" s="8">
        <v>0</v>
      </c>
      <c r="NV413" s="8">
        <v>0</v>
      </c>
      <c r="NW413" s="8">
        <v>0</v>
      </c>
      <c r="NX413" s="8">
        <v>0</v>
      </c>
      <c r="NY413" s="8">
        <v>0</v>
      </c>
      <c r="NZ413" s="8">
        <v>0</v>
      </c>
      <c r="OA413" s="8">
        <v>0</v>
      </c>
      <c r="OB413" s="8">
        <v>0</v>
      </c>
      <c r="OC413" s="8">
        <v>0</v>
      </c>
      <c r="OD413" s="8">
        <v>0</v>
      </c>
      <c r="OE413" s="8">
        <v>0</v>
      </c>
      <c r="OF413" s="8">
        <v>0</v>
      </c>
      <c r="OG413" s="8">
        <v>0</v>
      </c>
      <c r="OH413" s="8">
        <v>0</v>
      </c>
      <c r="OI413" s="8">
        <v>0</v>
      </c>
      <c r="OJ413" s="8">
        <v>0</v>
      </c>
      <c r="OK413" s="8">
        <v>0</v>
      </c>
      <c r="OL413" s="8">
        <v>0</v>
      </c>
      <c r="OM413" s="8">
        <v>0</v>
      </c>
      <c r="ON413" s="8">
        <v>0</v>
      </c>
      <c r="OO413" s="8">
        <v>0</v>
      </c>
      <c r="OP413" s="8">
        <v>0</v>
      </c>
      <c r="OQ413" s="8">
        <v>0</v>
      </c>
      <c r="OR413" s="8">
        <v>0</v>
      </c>
      <c r="OS413" s="8">
        <v>0</v>
      </c>
      <c r="OT413" s="8">
        <v>0</v>
      </c>
      <c r="OU413" s="8">
        <v>0</v>
      </c>
      <c r="OV413" s="8">
        <v>0</v>
      </c>
      <c r="OW413" s="8">
        <v>0</v>
      </c>
      <c r="OX413" s="8">
        <v>0</v>
      </c>
      <c r="OY413" s="8">
        <v>0</v>
      </c>
      <c r="OZ413" s="8">
        <v>1</v>
      </c>
      <c r="PA413" s="8">
        <v>0</v>
      </c>
      <c r="PB413" s="8">
        <v>0</v>
      </c>
      <c r="PC413" s="8">
        <v>0</v>
      </c>
      <c r="PD413" s="8">
        <v>0</v>
      </c>
      <c r="PE413" s="8">
        <v>0</v>
      </c>
      <c r="PF413" s="8">
        <v>0</v>
      </c>
      <c r="PG413" s="8">
        <v>0</v>
      </c>
      <c r="PH413" s="8">
        <v>0</v>
      </c>
      <c r="PI413" s="8">
        <v>0</v>
      </c>
      <c r="PJ413" s="8">
        <v>1</v>
      </c>
      <c r="PK413" s="8">
        <v>0</v>
      </c>
      <c r="PL413" s="8">
        <v>0</v>
      </c>
      <c r="PM413" s="8">
        <v>0</v>
      </c>
      <c r="PN413" s="8">
        <v>0</v>
      </c>
      <c r="PO413" s="8">
        <v>0</v>
      </c>
      <c r="PP413" s="8">
        <v>0</v>
      </c>
      <c r="PQ413" s="8">
        <v>0</v>
      </c>
      <c r="PR413" s="8">
        <v>0</v>
      </c>
      <c r="PS413" s="8">
        <v>0</v>
      </c>
      <c r="PT413" s="8">
        <v>0</v>
      </c>
      <c r="PU413" s="8">
        <v>0</v>
      </c>
      <c r="PV413" s="8">
        <v>0</v>
      </c>
      <c r="PW413" s="8">
        <v>0</v>
      </c>
      <c r="PX413" s="8">
        <v>0</v>
      </c>
      <c r="PY413" s="8">
        <v>0</v>
      </c>
      <c r="PZ413" s="8">
        <v>0</v>
      </c>
      <c r="QA413" s="8">
        <v>0</v>
      </c>
      <c r="QB413" s="8">
        <v>0</v>
      </c>
      <c r="QC413" s="8">
        <v>0</v>
      </c>
      <c r="QD413" s="8">
        <v>0</v>
      </c>
      <c r="QE413" s="8">
        <v>0</v>
      </c>
      <c r="QF413" s="8">
        <v>0</v>
      </c>
      <c r="QG413" s="8">
        <v>0</v>
      </c>
      <c r="QH413" s="8">
        <v>0</v>
      </c>
      <c r="QI413" s="8">
        <v>0</v>
      </c>
      <c r="QJ413" s="8">
        <v>0</v>
      </c>
      <c r="QK413" s="8">
        <v>0</v>
      </c>
      <c r="QL413" s="8">
        <v>0</v>
      </c>
      <c r="QM413" s="8">
        <v>0</v>
      </c>
      <c r="QN413" s="8">
        <v>0</v>
      </c>
      <c r="QO413" s="8">
        <v>0</v>
      </c>
      <c r="QP413" s="8">
        <v>0</v>
      </c>
      <c r="QQ413" s="8">
        <v>0</v>
      </c>
      <c r="QR413" s="8">
        <v>0</v>
      </c>
      <c r="QS413" s="8">
        <v>0</v>
      </c>
      <c r="QT413" s="8">
        <v>0</v>
      </c>
      <c r="QU413" s="8">
        <v>0</v>
      </c>
      <c r="QV413" s="8">
        <v>0</v>
      </c>
      <c r="QW413" s="8">
        <v>0</v>
      </c>
      <c r="QX413" s="8">
        <v>0</v>
      </c>
      <c r="QY413" s="8">
        <v>0</v>
      </c>
      <c r="QZ413" s="8">
        <v>0</v>
      </c>
      <c r="RA413" s="8">
        <v>0</v>
      </c>
      <c r="RB413" s="8">
        <v>0</v>
      </c>
      <c r="RC413" s="8">
        <v>0</v>
      </c>
      <c r="RD413" s="8">
        <v>0</v>
      </c>
      <c r="RE413" s="8">
        <v>0</v>
      </c>
      <c r="RF413" s="8">
        <v>0</v>
      </c>
      <c r="RG413" s="8">
        <v>0</v>
      </c>
      <c r="RH413" s="8">
        <v>0</v>
      </c>
      <c r="RI413" s="8">
        <v>0</v>
      </c>
      <c r="RJ413" s="8">
        <v>0</v>
      </c>
      <c r="RK413" s="8">
        <v>0</v>
      </c>
      <c r="RL413" s="8">
        <v>0</v>
      </c>
      <c r="RM413" s="8">
        <v>0</v>
      </c>
      <c r="RN413" s="8">
        <v>0</v>
      </c>
      <c r="RO413" s="8">
        <v>0</v>
      </c>
      <c r="RP413" s="8">
        <v>0</v>
      </c>
      <c r="RQ413" s="8">
        <v>0</v>
      </c>
      <c r="RR413" s="8">
        <v>0</v>
      </c>
      <c r="RS413" s="8">
        <v>0</v>
      </c>
      <c r="RT413" s="8">
        <v>0</v>
      </c>
      <c r="RU413" s="8">
        <v>0</v>
      </c>
      <c r="RV413" s="8">
        <v>0</v>
      </c>
      <c r="RW413" s="8">
        <v>0</v>
      </c>
      <c r="RX413" s="8">
        <v>0</v>
      </c>
      <c r="RY413" s="8">
        <v>0</v>
      </c>
      <c r="RZ413" s="8">
        <v>0</v>
      </c>
      <c r="SA413" s="8">
        <v>0</v>
      </c>
      <c r="SB413" s="8">
        <v>0</v>
      </c>
      <c r="SC413" s="8">
        <v>0</v>
      </c>
      <c r="SD413" s="8">
        <v>0</v>
      </c>
      <c r="SE413" s="8">
        <v>0</v>
      </c>
      <c r="SF413" s="8">
        <v>0</v>
      </c>
      <c r="SG413" s="8">
        <v>0</v>
      </c>
      <c r="SH413" s="8">
        <v>0</v>
      </c>
      <c r="SI413" s="8">
        <v>0</v>
      </c>
      <c r="SJ413" s="8">
        <v>0</v>
      </c>
      <c r="SK413" s="8">
        <v>0</v>
      </c>
      <c r="SL413" s="8">
        <v>0</v>
      </c>
      <c r="SM413" s="8">
        <v>0</v>
      </c>
      <c r="SN413" s="8">
        <v>0</v>
      </c>
      <c r="SO413" s="8">
        <v>0</v>
      </c>
      <c r="SP413" s="8">
        <v>0</v>
      </c>
      <c r="SQ413" s="8">
        <v>0</v>
      </c>
      <c r="SR413" s="8">
        <v>0</v>
      </c>
      <c r="SS413" s="8">
        <v>0</v>
      </c>
      <c r="ST413" s="8">
        <v>0</v>
      </c>
      <c r="SU413" s="8">
        <v>0</v>
      </c>
      <c r="SV413" s="8">
        <v>0</v>
      </c>
      <c r="SY413" s="8" t="s">
        <v>115</v>
      </c>
      <c r="TO413" s="8">
        <v>1</v>
      </c>
      <c r="YX413" s="8">
        <v>-1</v>
      </c>
      <c r="AHF413" s="10">
        <f t="shared" si="277"/>
        <v>0</v>
      </c>
      <c r="AHG413" s="10" t="s">
        <v>39</v>
      </c>
      <c r="AHH413" s="10">
        <v>0</v>
      </c>
      <c r="AHI413" s="8">
        <f t="shared" si="280"/>
        <v>1</v>
      </c>
    </row>
    <row r="414" spans="24:894" x14ac:dyDescent="0.25">
      <c r="Z414" s="8">
        <v>-1</v>
      </c>
      <c r="AA414" s="8">
        <v>0</v>
      </c>
      <c r="AB414" s="8">
        <v>0</v>
      </c>
      <c r="AC414" s="8">
        <v>0</v>
      </c>
      <c r="AD414" s="8">
        <v>0</v>
      </c>
      <c r="AE414" s="8">
        <v>0</v>
      </c>
      <c r="AF414" s="8">
        <v>0</v>
      </c>
      <c r="AG414" s="8">
        <v>0</v>
      </c>
      <c r="AH414" s="8">
        <v>0</v>
      </c>
      <c r="AI414" s="8">
        <v>0</v>
      </c>
      <c r="AJ414" s="8">
        <v>0</v>
      </c>
      <c r="AK414" s="8">
        <v>0</v>
      </c>
      <c r="AL414" s="8">
        <v>0</v>
      </c>
      <c r="AM414" s="8">
        <v>0</v>
      </c>
      <c r="AN414" s="8">
        <v>0</v>
      </c>
      <c r="AO414" s="8">
        <v>0</v>
      </c>
      <c r="AP414" s="8">
        <v>0</v>
      </c>
      <c r="AQ414" s="8">
        <v>0</v>
      </c>
      <c r="AR414" s="8">
        <v>0</v>
      </c>
      <c r="AS414" s="8">
        <v>0</v>
      </c>
      <c r="AT414" s="8">
        <v>1</v>
      </c>
      <c r="AU414" s="8">
        <v>0</v>
      </c>
      <c r="AV414" s="8">
        <v>0</v>
      </c>
      <c r="AW414" s="8">
        <v>0</v>
      </c>
      <c r="AX414" s="8">
        <v>0</v>
      </c>
      <c r="AY414" s="8">
        <v>0</v>
      </c>
      <c r="AZ414" s="8">
        <v>0</v>
      </c>
      <c r="BA414" s="8">
        <v>0</v>
      </c>
      <c r="BB414" s="8">
        <v>0</v>
      </c>
      <c r="BC414" s="8">
        <v>0</v>
      </c>
      <c r="BD414" s="8">
        <v>0</v>
      </c>
      <c r="BE414" s="8">
        <v>0</v>
      </c>
      <c r="BF414" s="8">
        <v>0</v>
      </c>
      <c r="BG414" s="8">
        <v>0</v>
      </c>
      <c r="BH414" s="8">
        <v>0</v>
      </c>
      <c r="BI414" s="8">
        <v>0</v>
      </c>
      <c r="BJ414" s="8">
        <v>0</v>
      </c>
      <c r="BK414" s="8">
        <v>0</v>
      </c>
      <c r="BL414" s="8">
        <v>0</v>
      </c>
      <c r="BM414" s="8">
        <v>0</v>
      </c>
      <c r="BN414" s="8">
        <v>0</v>
      </c>
      <c r="BO414" s="8">
        <v>0</v>
      </c>
      <c r="BP414" s="8">
        <v>0</v>
      </c>
      <c r="BQ414" s="8">
        <v>0</v>
      </c>
      <c r="BR414" s="8">
        <v>0</v>
      </c>
      <c r="BS414" s="8">
        <v>0</v>
      </c>
      <c r="BT414" s="8">
        <v>0</v>
      </c>
      <c r="BU414" s="8">
        <v>0</v>
      </c>
      <c r="BV414" s="8">
        <v>0</v>
      </c>
      <c r="BW414" s="8">
        <v>0</v>
      </c>
      <c r="BX414" s="8">
        <v>0</v>
      </c>
      <c r="BY414" s="8">
        <v>0</v>
      </c>
      <c r="BZ414" s="8">
        <v>0</v>
      </c>
      <c r="CA414" s="8">
        <v>0</v>
      </c>
      <c r="CB414" s="8">
        <v>0</v>
      </c>
      <c r="CC414" s="8">
        <v>0</v>
      </c>
      <c r="CD414" s="8">
        <v>0</v>
      </c>
      <c r="CE414" s="8">
        <v>0</v>
      </c>
      <c r="CF414" s="8">
        <v>0</v>
      </c>
      <c r="CG414" s="8">
        <v>0</v>
      </c>
      <c r="CH414" s="8">
        <v>0</v>
      </c>
      <c r="CI414" s="8">
        <v>0</v>
      </c>
      <c r="CJ414" s="8">
        <v>0</v>
      </c>
      <c r="CK414" s="8">
        <v>0</v>
      </c>
      <c r="CL414" s="8">
        <v>0</v>
      </c>
      <c r="CM414" s="8">
        <v>0</v>
      </c>
      <c r="CN414" s="8">
        <v>0</v>
      </c>
      <c r="CO414" s="8">
        <v>0</v>
      </c>
      <c r="CP414" s="8">
        <v>0</v>
      </c>
      <c r="CQ414" s="8">
        <v>0</v>
      </c>
      <c r="CR414" s="8">
        <v>0</v>
      </c>
      <c r="CS414" s="8">
        <v>0</v>
      </c>
      <c r="CT414" s="8">
        <v>0</v>
      </c>
      <c r="CU414" s="8">
        <v>0</v>
      </c>
      <c r="CV414" s="8">
        <v>0</v>
      </c>
      <c r="CW414" s="8">
        <v>0</v>
      </c>
      <c r="CX414" s="8">
        <v>0</v>
      </c>
      <c r="CY414" s="8">
        <v>0</v>
      </c>
      <c r="CZ414" s="8">
        <v>0</v>
      </c>
      <c r="DA414" s="8">
        <v>0</v>
      </c>
      <c r="DB414" s="8">
        <v>0</v>
      </c>
      <c r="DC414" s="8">
        <v>0</v>
      </c>
      <c r="DD414" s="8">
        <v>0</v>
      </c>
      <c r="DE414" s="8">
        <v>0</v>
      </c>
      <c r="DF414" s="8">
        <v>0</v>
      </c>
      <c r="DG414" s="8">
        <v>0</v>
      </c>
      <c r="DH414" s="8">
        <v>0</v>
      </c>
      <c r="DI414" s="8">
        <v>0</v>
      </c>
      <c r="DJ414" s="8">
        <v>0</v>
      </c>
      <c r="DK414" s="8">
        <v>0</v>
      </c>
      <c r="DL414" s="8">
        <v>0</v>
      </c>
      <c r="DM414" s="8">
        <v>0</v>
      </c>
      <c r="DN414" s="8">
        <v>0</v>
      </c>
      <c r="DO414" s="8">
        <v>0</v>
      </c>
      <c r="DP414" s="8">
        <v>0</v>
      </c>
      <c r="DQ414" s="8">
        <v>0</v>
      </c>
      <c r="DR414" s="8">
        <v>0</v>
      </c>
      <c r="DS414" s="8">
        <v>0</v>
      </c>
      <c r="DT414" s="8">
        <v>0</v>
      </c>
      <c r="DU414" s="8">
        <v>0</v>
      </c>
      <c r="DV414" s="8">
        <v>0</v>
      </c>
      <c r="DW414" s="8">
        <v>0</v>
      </c>
      <c r="DX414" s="8">
        <v>0</v>
      </c>
      <c r="DY414" s="8">
        <v>0</v>
      </c>
      <c r="DZ414" s="8">
        <v>0</v>
      </c>
      <c r="EA414" s="8">
        <v>0</v>
      </c>
      <c r="EB414" s="8">
        <v>0</v>
      </c>
      <c r="EC414" s="8">
        <v>0</v>
      </c>
      <c r="ED414" s="8">
        <v>0</v>
      </c>
      <c r="EE414" s="8">
        <v>0</v>
      </c>
      <c r="EF414" s="8">
        <v>0</v>
      </c>
      <c r="EG414" s="8">
        <v>0</v>
      </c>
      <c r="EH414" s="8">
        <v>0</v>
      </c>
      <c r="EI414" s="8">
        <v>0</v>
      </c>
      <c r="EJ414" s="8">
        <v>0</v>
      </c>
      <c r="EK414" s="8">
        <v>0</v>
      </c>
      <c r="EL414" s="8">
        <v>0</v>
      </c>
      <c r="EM414" s="8">
        <v>0</v>
      </c>
      <c r="EN414" s="8">
        <v>0</v>
      </c>
      <c r="EO414" s="8">
        <v>0</v>
      </c>
      <c r="EP414" s="8">
        <v>0</v>
      </c>
      <c r="EQ414" s="8">
        <v>0</v>
      </c>
      <c r="ER414" s="8">
        <v>0</v>
      </c>
      <c r="ES414" s="8">
        <v>0</v>
      </c>
      <c r="ET414" s="8">
        <v>0</v>
      </c>
      <c r="EU414" s="8">
        <v>0</v>
      </c>
      <c r="EV414" s="8">
        <v>0</v>
      </c>
      <c r="EW414" s="8">
        <v>0</v>
      </c>
      <c r="EX414" s="8">
        <v>0</v>
      </c>
      <c r="EY414" s="8">
        <v>0</v>
      </c>
      <c r="EZ414" s="8">
        <v>0</v>
      </c>
      <c r="FA414" s="8">
        <v>0</v>
      </c>
      <c r="FB414" s="8">
        <v>0</v>
      </c>
      <c r="FC414" s="8">
        <v>0</v>
      </c>
      <c r="FD414" s="8">
        <v>0</v>
      </c>
      <c r="FE414" s="8">
        <v>0</v>
      </c>
      <c r="FF414" s="8">
        <v>0</v>
      </c>
      <c r="FG414" s="8">
        <v>0</v>
      </c>
      <c r="FH414" s="8">
        <v>0</v>
      </c>
      <c r="FI414" s="8">
        <v>0</v>
      </c>
      <c r="FJ414" s="8">
        <v>0</v>
      </c>
      <c r="FK414" s="8">
        <v>0</v>
      </c>
      <c r="FL414" s="8">
        <v>0</v>
      </c>
      <c r="FM414" s="8">
        <v>0</v>
      </c>
      <c r="FN414" s="8">
        <v>0</v>
      </c>
      <c r="FO414" s="8">
        <v>0</v>
      </c>
      <c r="FP414" s="8">
        <v>0</v>
      </c>
      <c r="FQ414" s="8">
        <v>0</v>
      </c>
      <c r="FR414" s="8">
        <v>0</v>
      </c>
      <c r="FS414" s="8">
        <v>0</v>
      </c>
      <c r="FT414" s="8">
        <v>0</v>
      </c>
      <c r="FU414" s="8">
        <v>0</v>
      </c>
      <c r="FV414" s="8">
        <v>0</v>
      </c>
      <c r="FW414" s="8">
        <v>0</v>
      </c>
      <c r="FX414" s="8">
        <v>0</v>
      </c>
      <c r="FY414" s="8">
        <v>0</v>
      </c>
      <c r="FZ414" s="8">
        <v>0</v>
      </c>
      <c r="GA414" s="8">
        <v>0</v>
      </c>
      <c r="GB414" s="8">
        <v>0</v>
      </c>
      <c r="GC414" s="8">
        <v>0</v>
      </c>
      <c r="GD414" s="8">
        <v>0</v>
      </c>
      <c r="GE414" s="8">
        <v>0</v>
      </c>
      <c r="GF414" s="8">
        <v>0</v>
      </c>
      <c r="GG414" s="8">
        <v>0</v>
      </c>
      <c r="GH414" s="8">
        <v>0</v>
      </c>
      <c r="GI414" s="8">
        <v>0</v>
      </c>
      <c r="GJ414" s="8">
        <v>0</v>
      </c>
      <c r="GK414" s="8">
        <v>0</v>
      </c>
      <c r="GL414" s="8">
        <v>0</v>
      </c>
      <c r="GM414" s="8">
        <v>0</v>
      </c>
      <c r="GN414" s="8">
        <v>0</v>
      </c>
      <c r="GO414" s="8">
        <v>0</v>
      </c>
      <c r="GP414" s="8">
        <v>0</v>
      </c>
      <c r="GQ414" s="8">
        <v>0</v>
      </c>
      <c r="GR414" s="8">
        <v>0</v>
      </c>
      <c r="GS414" s="8">
        <v>0</v>
      </c>
      <c r="GT414" s="8">
        <v>0</v>
      </c>
      <c r="GU414" s="8">
        <v>0</v>
      </c>
      <c r="GV414" s="8">
        <v>0</v>
      </c>
      <c r="GW414" s="8">
        <v>0</v>
      </c>
      <c r="GX414" s="8">
        <v>0</v>
      </c>
      <c r="GY414" s="8">
        <v>0</v>
      </c>
      <c r="GZ414" s="8">
        <v>0</v>
      </c>
      <c r="HA414" s="8">
        <v>0</v>
      </c>
      <c r="HB414" s="8">
        <v>0</v>
      </c>
      <c r="HC414" s="8">
        <v>0</v>
      </c>
      <c r="HD414" s="8">
        <v>0</v>
      </c>
      <c r="HE414" s="8">
        <v>0</v>
      </c>
      <c r="HF414" s="8">
        <v>0</v>
      </c>
      <c r="HG414" s="8">
        <v>0</v>
      </c>
      <c r="HH414" s="8">
        <v>0</v>
      </c>
      <c r="HI414" s="8">
        <v>0</v>
      </c>
      <c r="HJ414" s="8">
        <v>0</v>
      </c>
      <c r="HK414" s="8">
        <v>0</v>
      </c>
      <c r="HL414" s="8">
        <v>0</v>
      </c>
      <c r="HM414" s="8">
        <v>0</v>
      </c>
      <c r="HN414" s="8">
        <v>0</v>
      </c>
      <c r="HO414" s="8">
        <v>0</v>
      </c>
      <c r="HP414" s="8">
        <v>0</v>
      </c>
      <c r="HQ414" s="8">
        <v>0</v>
      </c>
      <c r="HR414" s="8">
        <v>-0.25</v>
      </c>
      <c r="HS414" s="8">
        <v>0</v>
      </c>
      <c r="HT414" s="8">
        <v>0</v>
      </c>
      <c r="HU414" s="8">
        <v>0</v>
      </c>
      <c r="HV414" s="8">
        <v>0</v>
      </c>
      <c r="HW414" s="8">
        <v>0</v>
      </c>
      <c r="HX414" s="8">
        <v>0</v>
      </c>
      <c r="HY414" s="8">
        <v>0</v>
      </c>
      <c r="HZ414" s="8">
        <v>0</v>
      </c>
      <c r="IA414" s="8">
        <v>0</v>
      </c>
      <c r="IB414" s="8">
        <v>0</v>
      </c>
      <c r="IC414" s="8">
        <v>0</v>
      </c>
      <c r="ID414" s="8">
        <v>0</v>
      </c>
      <c r="IE414" s="8">
        <v>0</v>
      </c>
      <c r="IF414" s="8">
        <v>0</v>
      </c>
      <c r="IG414" s="8">
        <v>0</v>
      </c>
      <c r="IH414" s="8">
        <v>0</v>
      </c>
      <c r="II414" s="8">
        <v>0</v>
      </c>
      <c r="IJ414" s="8">
        <v>0</v>
      </c>
      <c r="IK414" s="8">
        <v>0</v>
      </c>
      <c r="IL414" s="8">
        <v>0</v>
      </c>
      <c r="IM414" s="8">
        <v>0</v>
      </c>
      <c r="IN414" s="8">
        <v>0</v>
      </c>
      <c r="IO414" s="8">
        <v>0</v>
      </c>
      <c r="IP414" s="8">
        <v>0</v>
      </c>
      <c r="IQ414" s="8">
        <v>0</v>
      </c>
      <c r="IR414" s="8">
        <v>0</v>
      </c>
      <c r="IS414" s="8">
        <v>0</v>
      </c>
      <c r="IT414" s="8">
        <v>0</v>
      </c>
      <c r="IU414" s="8">
        <v>0</v>
      </c>
      <c r="IV414" s="8">
        <v>0</v>
      </c>
      <c r="IW414" s="8">
        <v>0</v>
      </c>
      <c r="IX414" s="8">
        <v>0</v>
      </c>
      <c r="IY414" s="8">
        <v>0</v>
      </c>
      <c r="IZ414" s="8">
        <v>0</v>
      </c>
      <c r="JA414" s="8">
        <v>0</v>
      </c>
      <c r="JB414" s="8">
        <v>0</v>
      </c>
      <c r="JC414" s="8">
        <v>0</v>
      </c>
      <c r="JD414" s="8">
        <v>0</v>
      </c>
      <c r="JE414" s="8">
        <v>0</v>
      </c>
      <c r="JF414" s="8">
        <v>0</v>
      </c>
      <c r="JG414" s="8">
        <v>0</v>
      </c>
      <c r="JH414" s="8">
        <v>0</v>
      </c>
      <c r="JI414" s="8">
        <v>0</v>
      </c>
      <c r="JJ414" s="8">
        <v>0</v>
      </c>
      <c r="JK414" s="8">
        <v>0</v>
      </c>
      <c r="JL414" s="8">
        <v>0</v>
      </c>
      <c r="JM414" s="8">
        <v>0</v>
      </c>
      <c r="JN414" s="8">
        <v>0</v>
      </c>
      <c r="JO414" s="8">
        <v>0</v>
      </c>
      <c r="JP414" s="8">
        <v>0</v>
      </c>
      <c r="JQ414" s="8">
        <v>0</v>
      </c>
      <c r="JR414" s="8">
        <v>0</v>
      </c>
      <c r="JS414" s="8">
        <v>0</v>
      </c>
      <c r="JT414" s="8">
        <v>0</v>
      </c>
      <c r="JU414" s="8">
        <v>0</v>
      </c>
      <c r="JV414" s="8">
        <v>0</v>
      </c>
      <c r="JW414" s="8">
        <v>0</v>
      </c>
      <c r="JX414" s="8">
        <v>0</v>
      </c>
      <c r="JY414" s="8">
        <v>0</v>
      </c>
      <c r="JZ414" s="8">
        <v>0</v>
      </c>
      <c r="KA414" s="8">
        <v>0</v>
      </c>
      <c r="KB414" s="8">
        <v>0</v>
      </c>
      <c r="KC414" s="8">
        <v>0</v>
      </c>
      <c r="KD414" s="8">
        <v>0</v>
      </c>
      <c r="KE414" s="8">
        <v>0</v>
      </c>
      <c r="KF414" s="8">
        <v>0</v>
      </c>
      <c r="KG414" s="8">
        <v>0</v>
      </c>
      <c r="KH414" s="8">
        <v>0</v>
      </c>
      <c r="KI414" s="8">
        <v>0</v>
      </c>
      <c r="KJ414" s="8">
        <v>0</v>
      </c>
      <c r="KK414" s="8">
        <v>0</v>
      </c>
      <c r="KL414" s="8">
        <v>0</v>
      </c>
      <c r="KM414" s="8">
        <v>0</v>
      </c>
      <c r="KN414" s="8">
        <v>0</v>
      </c>
      <c r="KO414" s="8">
        <v>0</v>
      </c>
      <c r="KP414" s="8">
        <v>0</v>
      </c>
      <c r="KQ414" s="8">
        <v>0</v>
      </c>
      <c r="KR414" s="8">
        <v>0</v>
      </c>
      <c r="KS414" s="8">
        <v>0</v>
      </c>
      <c r="KT414" s="8">
        <v>0</v>
      </c>
      <c r="KU414" s="8">
        <v>0</v>
      </c>
      <c r="KV414" s="8">
        <v>0</v>
      </c>
      <c r="KW414" s="8">
        <v>0</v>
      </c>
      <c r="KX414" s="8">
        <v>0</v>
      </c>
      <c r="KY414" s="8">
        <v>0</v>
      </c>
      <c r="KZ414" s="8">
        <v>0</v>
      </c>
      <c r="LA414" s="8">
        <v>0</v>
      </c>
      <c r="LB414" s="8">
        <v>0</v>
      </c>
      <c r="LC414" s="8">
        <v>0</v>
      </c>
      <c r="LD414" s="8">
        <v>0</v>
      </c>
      <c r="LE414" s="8">
        <v>0</v>
      </c>
      <c r="LF414" s="8">
        <v>0</v>
      </c>
      <c r="LG414" s="8">
        <v>0</v>
      </c>
      <c r="LH414" s="8">
        <v>0</v>
      </c>
      <c r="LI414" s="8">
        <v>0</v>
      </c>
      <c r="LJ414" s="8">
        <v>0</v>
      </c>
      <c r="LK414" s="8">
        <v>0</v>
      </c>
      <c r="LL414" s="8">
        <v>0</v>
      </c>
      <c r="LM414" s="8">
        <v>0</v>
      </c>
      <c r="LN414" s="8">
        <v>0</v>
      </c>
      <c r="LO414" s="8">
        <v>0</v>
      </c>
      <c r="LP414" s="8">
        <v>0</v>
      </c>
      <c r="LQ414" s="8">
        <v>0</v>
      </c>
      <c r="LR414" s="8">
        <v>0</v>
      </c>
      <c r="LS414" s="8">
        <v>0</v>
      </c>
      <c r="LT414" s="8">
        <v>0</v>
      </c>
      <c r="LU414" s="8">
        <v>0</v>
      </c>
      <c r="LV414" s="8">
        <v>0</v>
      </c>
      <c r="LW414" s="8">
        <v>0</v>
      </c>
      <c r="LX414" s="8">
        <v>0</v>
      </c>
      <c r="LY414" s="8">
        <v>0</v>
      </c>
      <c r="LZ414" s="8">
        <v>0</v>
      </c>
      <c r="MA414" s="8">
        <v>0</v>
      </c>
      <c r="MB414" s="8">
        <v>0</v>
      </c>
      <c r="MC414" s="8">
        <v>0</v>
      </c>
      <c r="MD414" s="8">
        <v>0</v>
      </c>
      <c r="ME414" s="8">
        <v>0</v>
      </c>
      <c r="MF414" s="8">
        <v>0</v>
      </c>
      <c r="MG414" s="8">
        <v>0</v>
      </c>
      <c r="MH414" s="8">
        <v>0</v>
      </c>
      <c r="MI414" s="8">
        <v>0</v>
      </c>
      <c r="MJ414" s="8">
        <v>0</v>
      </c>
      <c r="MK414" s="8">
        <v>0</v>
      </c>
      <c r="ML414" s="8">
        <v>0</v>
      </c>
      <c r="MM414" s="8">
        <v>0</v>
      </c>
      <c r="MN414" s="8">
        <v>0</v>
      </c>
      <c r="MO414" s="8">
        <v>0</v>
      </c>
      <c r="MP414" s="8">
        <v>0</v>
      </c>
      <c r="MQ414" s="8">
        <v>0</v>
      </c>
      <c r="MR414" s="8">
        <v>0</v>
      </c>
      <c r="MS414" s="8">
        <v>0</v>
      </c>
      <c r="MT414" s="8">
        <v>0</v>
      </c>
      <c r="MU414" s="8">
        <v>0</v>
      </c>
      <c r="MV414" s="8">
        <v>0</v>
      </c>
      <c r="MW414" s="8">
        <v>0</v>
      </c>
      <c r="MX414" s="8">
        <v>0</v>
      </c>
      <c r="MY414" s="8">
        <v>0</v>
      </c>
      <c r="MZ414" s="8">
        <v>0</v>
      </c>
      <c r="NA414" s="8">
        <v>0</v>
      </c>
      <c r="NB414" s="8">
        <v>0</v>
      </c>
      <c r="NC414" s="8">
        <v>0</v>
      </c>
      <c r="ND414" s="8">
        <v>0</v>
      </c>
      <c r="NE414" s="8">
        <v>0</v>
      </c>
      <c r="NF414" s="8">
        <v>0</v>
      </c>
      <c r="NG414" s="8">
        <v>0</v>
      </c>
      <c r="NH414" s="8">
        <v>0</v>
      </c>
      <c r="NI414" s="8">
        <v>0</v>
      </c>
      <c r="NJ414" s="8">
        <v>0</v>
      </c>
      <c r="NK414" s="8">
        <v>0</v>
      </c>
      <c r="NL414" s="8">
        <v>0</v>
      </c>
      <c r="NM414" s="8">
        <v>0</v>
      </c>
      <c r="NN414" s="8">
        <v>0</v>
      </c>
      <c r="NO414" s="8">
        <v>0</v>
      </c>
      <c r="NP414" s="8">
        <v>0</v>
      </c>
      <c r="NQ414" s="8">
        <v>0</v>
      </c>
      <c r="NR414" s="8">
        <v>0</v>
      </c>
      <c r="NS414" s="8">
        <v>0</v>
      </c>
      <c r="NT414" s="8">
        <v>0</v>
      </c>
      <c r="NU414" s="8">
        <v>0</v>
      </c>
      <c r="NV414" s="8">
        <v>0</v>
      </c>
      <c r="NW414" s="8">
        <v>0</v>
      </c>
      <c r="NX414" s="8">
        <v>0</v>
      </c>
      <c r="NY414" s="8">
        <v>0</v>
      </c>
      <c r="NZ414" s="8">
        <v>0</v>
      </c>
      <c r="OA414" s="8">
        <v>0</v>
      </c>
      <c r="OB414" s="8">
        <v>0</v>
      </c>
      <c r="OC414" s="8">
        <v>0</v>
      </c>
      <c r="OD414" s="8">
        <v>0</v>
      </c>
      <c r="OE414" s="8">
        <v>0</v>
      </c>
      <c r="OF414" s="8">
        <v>0</v>
      </c>
      <c r="OG414" s="8">
        <v>0</v>
      </c>
      <c r="OH414" s="8">
        <v>0</v>
      </c>
      <c r="OI414" s="8">
        <v>0</v>
      </c>
      <c r="OJ414" s="8">
        <v>0</v>
      </c>
      <c r="OK414" s="8">
        <v>0</v>
      </c>
      <c r="OL414" s="8">
        <v>0</v>
      </c>
      <c r="OM414" s="8">
        <v>0</v>
      </c>
      <c r="ON414" s="8">
        <v>0</v>
      </c>
      <c r="OO414" s="8">
        <v>0</v>
      </c>
      <c r="OP414" s="8">
        <v>1</v>
      </c>
      <c r="OQ414" s="8">
        <v>0</v>
      </c>
      <c r="OR414" s="8">
        <v>0</v>
      </c>
      <c r="OS414" s="8">
        <v>0</v>
      </c>
      <c r="OT414" s="8">
        <v>0</v>
      </c>
      <c r="OU414" s="8">
        <v>0</v>
      </c>
      <c r="OV414" s="8">
        <v>0</v>
      </c>
      <c r="OW414" s="8">
        <v>0</v>
      </c>
      <c r="OX414" s="8">
        <v>0</v>
      </c>
      <c r="OY414" s="8">
        <v>0</v>
      </c>
      <c r="OZ414" s="8">
        <v>0</v>
      </c>
      <c r="PA414" s="8">
        <v>0</v>
      </c>
      <c r="PB414" s="8">
        <v>0</v>
      </c>
      <c r="PC414" s="8">
        <v>0</v>
      </c>
      <c r="PD414" s="8">
        <v>0</v>
      </c>
      <c r="PE414" s="8">
        <v>0</v>
      </c>
      <c r="PF414" s="8">
        <v>0</v>
      </c>
      <c r="PG414" s="8">
        <v>0</v>
      </c>
      <c r="PH414" s="8">
        <v>0</v>
      </c>
      <c r="PI414" s="8">
        <v>0</v>
      </c>
      <c r="PJ414" s="8">
        <v>0</v>
      </c>
      <c r="PK414" s="8">
        <v>1</v>
      </c>
      <c r="PL414" s="8">
        <v>0</v>
      </c>
      <c r="PM414" s="8">
        <v>0</v>
      </c>
      <c r="PN414" s="8">
        <v>0</v>
      </c>
      <c r="PO414" s="8">
        <v>0</v>
      </c>
      <c r="PP414" s="8">
        <v>0</v>
      </c>
      <c r="PQ414" s="8">
        <v>0</v>
      </c>
      <c r="PR414" s="8">
        <v>0</v>
      </c>
      <c r="PS414" s="8">
        <v>0</v>
      </c>
      <c r="PT414" s="8">
        <v>0</v>
      </c>
      <c r="PU414" s="8">
        <v>0</v>
      </c>
      <c r="PV414" s="8">
        <v>0</v>
      </c>
      <c r="PW414" s="8">
        <v>0</v>
      </c>
      <c r="PX414" s="8">
        <v>0</v>
      </c>
      <c r="PY414" s="8">
        <v>0</v>
      </c>
      <c r="PZ414" s="8">
        <v>0</v>
      </c>
      <c r="QA414" s="8">
        <v>0</v>
      </c>
      <c r="QB414" s="8">
        <v>0</v>
      </c>
      <c r="QC414" s="8">
        <v>0</v>
      </c>
      <c r="QD414" s="8">
        <v>0</v>
      </c>
      <c r="QE414" s="8">
        <v>0</v>
      </c>
      <c r="QF414" s="8">
        <v>0</v>
      </c>
      <c r="QG414" s="8">
        <v>0</v>
      </c>
      <c r="QH414" s="8">
        <v>0</v>
      </c>
      <c r="QI414" s="8">
        <v>0</v>
      </c>
      <c r="QJ414" s="8">
        <v>0</v>
      </c>
      <c r="QK414" s="8">
        <v>0</v>
      </c>
      <c r="QL414" s="8">
        <v>0</v>
      </c>
      <c r="QM414" s="8">
        <v>0</v>
      </c>
      <c r="QN414" s="8">
        <v>0</v>
      </c>
      <c r="QO414" s="8">
        <v>0</v>
      </c>
      <c r="QP414" s="8">
        <v>0</v>
      </c>
      <c r="QQ414" s="8">
        <v>0</v>
      </c>
      <c r="QR414" s="8">
        <v>0</v>
      </c>
      <c r="QS414" s="8">
        <v>0</v>
      </c>
      <c r="QT414" s="8">
        <v>0</v>
      </c>
      <c r="QU414" s="8">
        <v>0</v>
      </c>
      <c r="QV414" s="8">
        <v>0</v>
      </c>
      <c r="QW414" s="8">
        <v>0</v>
      </c>
      <c r="QX414" s="8">
        <v>0</v>
      </c>
      <c r="QY414" s="8">
        <v>0</v>
      </c>
      <c r="QZ414" s="8">
        <v>0</v>
      </c>
      <c r="RA414" s="8">
        <v>0</v>
      </c>
      <c r="RB414" s="8">
        <v>0</v>
      </c>
      <c r="RC414" s="8">
        <v>0</v>
      </c>
      <c r="RD414" s="8">
        <v>0</v>
      </c>
      <c r="RE414" s="8">
        <v>0</v>
      </c>
      <c r="RF414" s="8">
        <v>0</v>
      </c>
      <c r="RG414" s="8">
        <v>0</v>
      </c>
      <c r="RH414" s="8">
        <v>0</v>
      </c>
      <c r="RI414" s="8">
        <v>0</v>
      </c>
      <c r="RJ414" s="8">
        <v>0</v>
      </c>
      <c r="RK414" s="8">
        <v>0</v>
      </c>
      <c r="RL414" s="8">
        <v>0</v>
      </c>
      <c r="RM414" s="8">
        <v>0</v>
      </c>
      <c r="RN414" s="8">
        <v>0</v>
      </c>
      <c r="RO414" s="8">
        <v>0</v>
      </c>
      <c r="RP414" s="8">
        <v>0</v>
      </c>
      <c r="RQ414" s="8">
        <v>0</v>
      </c>
      <c r="RR414" s="8">
        <v>0</v>
      </c>
      <c r="RS414" s="8">
        <v>0</v>
      </c>
      <c r="RT414" s="8">
        <v>0</v>
      </c>
      <c r="RU414" s="8">
        <v>0</v>
      </c>
      <c r="RV414" s="8">
        <v>0</v>
      </c>
      <c r="RW414" s="8">
        <v>0</v>
      </c>
      <c r="RX414" s="8">
        <v>0</v>
      </c>
      <c r="RY414" s="8">
        <v>0</v>
      </c>
      <c r="RZ414" s="8">
        <v>0</v>
      </c>
      <c r="SA414" s="8">
        <v>0</v>
      </c>
      <c r="SB414" s="8">
        <v>0</v>
      </c>
      <c r="SC414" s="8">
        <v>0</v>
      </c>
      <c r="SD414" s="8">
        <v>0</v>
      </c>
      <c r="SE414" s="8">
        <v>0</v>
      </c>
      <c r="SF414" s="8">
        <v>0</v>
      </c>
      <c r="SG414" s="8">
        <v>0</v>
      </c>
      <c r="SH414" s="8">
        <v>0</v>
      </c>
      <c r="SI414" s="8">
        <v>0</v>
      </c>
      <c r="SJ414" s="8">
        <v>0</v>
      </c>
      <c r="SK414" s="8">
        <v>0</v>
      </c>
      <c r="SL414" s="8">
        <v>0</v>
      </c>
      <c r="SM414" s="8">
        <v>0</v>
      </c>
      <c r="SN414" s="8">
        <v>0</v>
      </c>
      <c r="SO414" s="8">
        <v>0</v>
      </c>
      <c r="SP414" s="8">
        <v>0</v>
      </c>
      <c r="SQ414" s="8">
        <v>0</v>
      </c>
      <c r="SR414" s="8">
        <v>0</v>
      </c>
      <c r="SS414" s="8">
        <v>0</v>
      </c>
      <c r="ST414" s="8">
        <v>0</v>
      </c>
      <c r="SU414" s="8">
        <v>0</v>
      </c>
      <c r="SV414" s="8">
        <v>0</v>
      </c>
      <c r="SY414" s="8" t="s">
        <v>116</v>
      </c>
      <c r="TP414" s="8">
        <v>1</v>
      </c>
      <c r="ZG414" s="8">
        <v>-1</v>
      </c>
      <c r="AHF414" s="10">
        <f t="shared" si="277"/>
        <v>0</v>
      </c>
      <c r="AHG414" s="10" t="s">
        <v>39</v>
      </c>
      <c r="AHH414" s="10">
        <v>0</v>
      </c>
      <c r="AHI414" s="8">
        <f t="shared" si="280"/>
        <v>1</v>
      </c>
    </row>
    <row r="415" spans="24:894" x14ac:dyDescent="0.25">
      <c r="Z415" s="8">
        <v>-1</v>
      </c>
      <c r="AA415" s="8">
        <v>0</v>
      </c>
      <c r="AB415" s="8">
        <v>0</v>
      </c>
      <c r="AC415" s="8">
        <v>0</v>
      </c>
      <c r="AD415" s="8">
        <v>0</v>
      </c>
      <c r="AE415" s="8">
        <v>0</v>
      </c>
      <c r="AF415" s="8">
        <v>0</v>
      </c>
      <c r="AG415" s="8">
        <v>0</v>
      </c>
      <c r="AH415" s="8">
        <v>0</v>
      </c>
      <c r="AI415" s="8">
        <v>0</v>
      </c>
      <c r="AJ415" s="8">
        <v>0</v>
      </c>
      <c r="AK415" s="8">
        <v>0</v>
      </c>
      <c r="AL415" s="8">
        <v>0</v>
      </c>
      <c r="AM415" s="8">
        <v>0</v>
      </c>
      <c r="AN415" s="8">
        <v>0</v>
      </c>
      <c r="AO415" s="8">
        <v>0</v>
      </c>
      <c r="AP415" s="8">
        <v>0</v>
      </c>
      <c r="AQ415" s="8">
        <v>0</v>
      </c>
      <c r="AR415" s="8">
        <v>0</v>
      </c>
      <c r="AS415" s="8">
        <v>0</v>
      </c>
      <c r="AT415" s="8">
        <v>0</v>
      </c>
      <c r="AU415" s="8">
        <v>1</v>
      </c>
      <c r="AV415" s="8">
        <v>0</v>
      </c>
      <c r="AW415" s="8">
        <v>0</v>
      </c>
      <c r="AX415" s="8">
        <v>0</v>
      </c>
      <c r="AY415" s="8">
        <v>0</v>
      </c>
      <c r="AZ415" s="8">
        <v>0</v>
      </c>
      <c r="BA415" s="8">
        <v>0</v>
      </c>
      <c r="BB415" s="8">
        <v>0</v>
      </c>
      <c r="BC415" s="8">
        <v>0</v>
      </c>
      <c r="BD415" s="8">
        <v>0</v>
      </c>
      <c r="BE415" s="8">
        <v>0</v>
      </c>
      <c r="BF415" s="8">
        <v>0</v>
      </c>
      <c r="BG415" s="8">
        <v>0</v>
      </c>
      <c r="BH415" s="8">
        <v>0</v>
      </c>
      <c r="BI415" s="8">
        <v>0</v>
      </c>
      <c r="BJ415" s="8">
        <v>0</v>
      </c>
      <c r="BK415" s="8">
        <v>0</v>
      </c>
      <c r="BL415" s="8">
        <v>0</v>
      </c>
      <c r="BM415" s="8">
        <v>0</v>
      </c>
      <c r="BN415" s="8">
        <v>0</v>
      </c>
      <c r="BO415" s="8">
        <v>0</v>
      </c>
      <c r="BP415" s="8">
        <v>0</v>
      </c>
      <c r="BQ415" s="8">
        <v>0</v>
      </c>
      <c r="BR415" s="8">
        <v>0</v>
      </c>
      <c r="BS415" s="8">
        <v>0</v>
      </c>
      <c r="BT415" s="8">
        <v>0</v>
      </c>
      <c r="BU415" s="8">
        <v>0</v>
      </c>
      <c r="BV415" s="8">
        <v>0</v>
      </c>
      <c r="BW415" s="8">
        <v>0</v>
      </c>
      <c r="BX415" s="8">
        <v>0</v>
      </c>
      <c r="BY415" s="8">
        <v>0</v>
      </c>
      <c r="BZ415" s="8">
        <v>0</v>
      </c>
      <c r="CA415" s="8">
        <v>0</v>
      </c>
      <c r="CB415" s="8">
        <v>0</v>
      </c>
      <c r="CC415" s="8">
        <v>0</v>
      </c>
      <c r="CD415" s="8">
        <v>0</v>
      </c>
      <c r="CE415" s="8">
        <v>0</v>
      </c>
      <c r="CF415" s="8">
        <v>0</v>
      </c>
      <c r="CG415" s="8">
        <v>0</v>
      </c>
      <c r="CH415" s="8">
        <v>0</v>
      </c>
      <c r="CI415" s="8">
        <v>0</v>
      </c>
      <c r="CJ415" s="8">
        <v>0</v>
      </c>
      <c r="CK415" s="8">
        <v>0</v>
      </c>
      <c r="CL415" s="8">
        <v>0</v>
      </c>
      <c r="CM415" s="8">
        <v>0</v>
      </c>
      <c r="CN415" s="8">
        <v>0</v>
      </c>
      <c r="CO415" s="8">
        <v>0</v>
      </c>
      <c r="CP415" s="8">
        <v>0</v>
      </c>
      <c r="CQ415" s="8">
        <v>0</v>
      </c>
      <c r="CR415" s="8">
        <v>0</v>
      </c>
      <c r="CS415" s="8">
        <v>0</v>
      </c>
      <c r="CT415" s="8">
        <v>0</v>
      </c>
      <c r="CU415" s="8">
        <v>0</v>
      </c>
      <c r="CV415" s="8">
        <v>0</v>
      </c>
      <c r="CW415" s="8">
        <v>0</v>
      </c>
      <c r="CX415" s="8">
        <v>0</v>
      </c>
      <c r="CY415" s="8">
        <v>0</v>
      </c>
      <c r="CZ415" s="8">
        <v>0</v>
      </c>
      <c r="DA415" s="8">
        <v>0</v>
      </c>
      <c r="DB415" s="8">
        <v>0</v>
      </c>
      <c r="DC415" s="8">
        <v>0</v>
      </c>
      <c r="DD415" s="8">
        <v>0</v>
      </c>
      <c r="DE415" s="8">
        <v>0</v>
      </c>
      <c r="DF415" s="8">
        <v>0</v>
      </c>
      <c r="DG415" s="8">
        <v>0</v>
      </c>
      <c r="DH415" s="8">
        <v>0</v>
      </c>
      <c r="DI415" s="8">
        <v>0</v>
      </c>
      <c r="DJ415" s="8">
        <v>0</v>
      </c>
      <c r="DK415" s="8">
        <v>0</v>
      </c>
      <c r="DL415" s="8">
        <v>0</v>
      </c>
      <c r="DM415" s="8">
        <v>0</v>
      </c>
      <c r="DN415" s="8">
        <v>0</v>
      </c>
      <c r="DO415" s="8">
        <v>0</v>
      </c>
      <c r="DP415" s="8">
        <v>0</v>
      </c>
      <c r="DQ415" s="8">
        <v>0</v>
      </c>
      <c r="DR415" s="8">
        <v>0</v>
      </c>
      <c r="DS415" s="8">
        <v>0</v>
      </c>
      <c r="DT415" s="8">
        <v>0</v>
      </c>
      <c r="DU415" s="8">
        <v>0</v>
      </c>
      <c r="DV415" s="8">
        <v>0</v>
      </c>
      <c r="DW415" s="8">
        <v>0</v>
      </c>
      <c r="DX415" s="8">
        <v>0</v>
      </c>
      <c r="DY415" s="8">
        <v>0</v>
      </c>
      <c r="DZ415" s="8">
        <v>0</v>
      </c>
      <c r="EA415" s="8">
        <v>0</v>
      </c>
      <c r="EB415" s="8">
        <v>0</v>
      </c>
      <c r="EC415" s="8">
        <v>0</v>
      </c>
      <c r="ED415" s="8">
        <v>0</v>
      </c>
      <c r="EE415" s="8">
        <v>0</v>
      </c>
      <c r="EF415" s="8">
        <v>0</v>
      </c>
      <c r="EG415" s="8">
        <v>0</v>
      </c>
      <c r="EH415" s="8">
        <v>0</v>
      </c>
      <c r="EI415" s="8">
        <v>0</v>
      </c>
      <c r="EJ415" s="8">
        <v>0</v>
      </c>
      <c r="EK415" s="8">
        <v>0</v>
      </c>
      <c r="EL415" s="8">
        <v>0</v>
      </c>
      <c r="EM415" s="8">
        <v>0</v>
      </c>
      <c r="EN415" s="8">
        <v>0</v>
      </c>
      <c r="EO415" s="8">
        <v>0</v>
      </c>
      <c r="EP415" s="8">
        <v>0</v>
      </c>
      <c r="EQ415" s="8">
        <v>0</v>
      </c>
      <c r="ER415" s="8">
        <v>0</v>
      </c>
      <c r="ES415" s="8">
        <v>0</v>
      </c>
      <c r="ET415" s="8">
        <v>0</v>
      </c>
      <c r="EU415" s="8">
        <v>0</v>
      </c>
      <c r="EV415" s="8">
        <v>0</v>
      </c>
      <c r="EW415" s="8">
        <v>0</v>
      </c>
      <c r="EX415" s="8">
        <v>0</v>
      </c>
      <c r="EY415" s="8">
        <v>0</v>
      </c>
      <c r="EZ415" s="8">
        <v>0</v>
      </c>
      <c r="FA415" s="8">
        <v>0</v>
      </c>
      <c r="FB415" s="8">
        <v>0</v>
      </c>
      <c r="FC415" s="8">
        <v>0</v>
      </c>
      <c r="FD415" s="8">
        <v>0</v>
      </c>
      <c r="FE415" s="8">
        <v>0</v>
      </c>
      <c r="FF415" s="8">
        <v>0</v>
      </c>
      <c r="FG415" s="8">
        <v>0</v>
      </c>
      <c r="FH415" s="8">
        <v>0</v>
      </c>
      <c r="FI415" s="8">
        <v>0</v>
      </c>
      <c r="FJ415" s="8">
        <v>0</v>
      </c>
      <c r="FK415" s="8">
        <v>0</v>
      </c>
      <c r="FL415" s="8">
        <v>0</v>
      </c>
      <c r="FM415" s="8">
        <v>0</v>
      </c>
      <c r="FN415" s="8">
        <v>0</v>
      </c>
      <c r="FO415" s="8">
        <v>0</v>
      </c>
      <c r="FP415" s="8">
        <v>0</v>
      </c>
      <c r="FQ415" s="8">
        <v>0</v>
      </c>
      <c r="FR415" s="8">
        <v>0</v>
      </c>
      <c r="FS415" s="8">
        <v>0</v>
      </c>
      <c r="FT415" s="8">
        <v>0</v>
      </c>
      <c r="FU415" s="8">
        <v>0</v>
      </c>
      <c r="FV415" s="8">
        <v>0</v>
      </c>
      <c r="FW415" s="8">
        <v>0</v>
      </c>
      <c r="FX415" s="8">
        <v>0</v>
      </c>
      <c r="FY415" s="8">
        <v>0</v>
      </c>
      <c r="FZ415" s="8">
        <v>0</v>
      </c>
      <c r="GA415" s="8">
        <v>0</v>
      </c>
      <c r="GB415" s="8">
        <v>0</v>
      </c>
      <c r="GC415" s="8">
        <v>0</v>
      </c>
      <c r="GD415" s="8">
        <v>0</v>
      </c>
      <c r="GE415" s="8">
        <v>0</v>
      </c>
      <c r="GF415" s="8">
        <v>0</v>
      </c>
      <c r="GG415" s="8">
        <v>0</v>
      </c>
      <c r="GH415" s="8">
        <v>0</v>
      </c>
      <c r="GI415" s="8">
        <v>0</v>
      </c>
      <c r="GJ415" s="8">
        <v>0</v>
      </c>
      <c r="GK415" s="8">
        <v>0</v>
      </c>
      <c r="GL415" s="8">
        <v>0</v>
      </c>
      <c r="GM415" s="8">
        <v>0</v>
      </c>
      <c r="GN415" s="8">
        <v>0</v>
      </c>
      <c r="GO415" s="8">
        <v>0</v>
      </c>
      <c r="GP415" s="8">
        <v>0</v>
      </c>
      <c r="GQ415" s="8">
        <v>0</v>
      </c>
      <c r="GR415" s="8">
        <v>0</v>
      </c>
      <c r="GS415" s="8">
        <v>0</v>
      </c>
      <c r="GT415" s="8">
        <v>0</v>
      </c>
      <c r="GU415" s="8">
        <v>0</v>
      </c>
      <c r="GV415" s="8">
        <v>0</v>
      </c>
      <c r="GW415" s="8">
        <v>0</v>
      </c>
      <c r="GX415" s="8">
        <v>0</v>
      </c>
      <c r="GY415" s="8">
        <v>0</v>
      </c>
      <c r="GZ415" s="8">
        <v>0</v>
      </c>
      <c r="HA415" s="8">
        <v>0</v>
      </c>
      <c r="HB415" s="8">
        <v>0</v>
      </c>
      <c r="HC415" s="8">
        <v>0</v>
      </c>
      <c r="HD415" s="8">
        <v>0</v>
      </c>
      <c r="HE415" s="8">
        <v>0</v>
      </c>
      <c r="HF415" s="8">
        <v>0</v>
      </c>
      <c r="HG415" s="8">
        <v>0</v>
      </c>
      <c r="HH415" s="8">
        <v>0</v>
      </c>
      <c r="HI415" s="8">
        <v>0</v>
      </c>
      <c r="HJ415" s="8">
        <v>0</v>
      </c>
      <c r="HK415" s="8">
        <v>0</v>
      </c>
      <c r="HL415" s="8">
        <v>0</v>
      </c>
      <c r="HM415" s="8">
        <v>0</v>
      </c>
      <c r="HN415" s="8">
        <v>0</v>
      </c>
      <c r="HO415" s="8">
        <v>0</v>
      </c>
      <c r="HP415" s="8">
        <v>0</v>
      </c>
      <c r="HQ415" s="8">
        <v>0</v>
      </c>
      <c r="HR415" s="8">
        <v>0</v>
      </c>
      <c r="HS415" s="8">
        <v>-0.25</v>
      </c>
      <c r="HT415" s="8">
        <v>0</v>
      </c>
      <c r="HU415" s="8">
        <v>0</v>
      </c>
      <c r="HV415" s="8">
        <v>0</v>
      </c>
      <c r="HW415" s="8">
        <v>0</v>
      </c>
      <c r="HX415" s="8">
        <v>0</v>
      </c>
      <c r="HY415" s="8">
        <v>0</v>
      </c>
      <c r="HZ415" s="8">
        <v>0</v>
      </c>
      <c r="IA415" s="8">
        <v>0</v>
      </c>
      <c r="IB415" s="8">
        <v>0</v>
      </c>
      <c r="IC415" s="8">
        <v>0</v>
      </c>
      <c r="ID415" s="8">
        <v>0</v>
      </c>
      <c r="IE415" s="8">
        <v>0</v>
      </c>
      <c r="IF415" s="8">
        <v>0</v>
      </c>
      <c r="IG415" s="8">
        <v>0</v>
      </c>
      <c r="IH415" s="8">
        <v>0</v>
      </c>
      <c r="II415" s="8">
        <v>0</v>
      </c>
      <c r="IJ415" s="8">
        <v>0</v>
      </c>
      <c r="IK415" s="8">
        <v>0</v>
      </c>
      <c r="IL415" s="8">
        <v>0</v>
      </c>
      <c r="IM415" s="8">
        <v>0</v>
      </c>
      <c r="IN415" s="8">
        <v>0</v>
      </c>
      <c r="IO415" s="8">
        <v>0</v>
      </c>
      <c r="IP415" s="8">
        <v>0</v>
      </c>
      <c r="IQ415" s="8">
        <v>0</v>
      </c>
      <c r="IR415" s="8">
        <v>0</v>
      </c>
      <c r="IS415" s="8">
        <v>0</v>
      </c>
      <c r="IT415" s="8">
        <v>0</v>
      </c>
      <c r="IU415" s="8">
        <v>0</v>
      </c>
      <c r="IV415" s="8">
        <v>0</v>
      </c>
      <c r="IW415" s="8">
        <v>0</v>
      </c>
      <c r="IX415" s="8">
        <v>0</v>
      </c>
      <c r="IY415" s="8">
        <v>0</v>
      </c>
      <c r="IZ415" s="8">
        <v>0</v>
      </c>
      <c r="JA415" s="8">
        <v>0</v>
      </c>
      <c r="JB415" s="8">
        <v>0</v>
      </c>
      <c r="JC415" s="8">
        <v>0</v>
      </c>
      <c r="JD415" s="8">
        <v>0</v>
      </c>
      <c r="JE415" s="8">
        <v>0</v>
      </c>
      <c r="JF415" s="8">
        <v>0</v>
      </c>
      <c r="JG415" s="8">
        <v>0</v>
      </c>
      <c r="JH415" s="8">
        <v>0</v>
      </c>
      <c r="JI415" s="8">
        <v>0</v>
      </c>
      <c r="JJ415" s="8">
        <v>0</v>
      </c>
      <c r="JK415" s="8">
        <v>0</v>
      </c>
      <c r="JL415" s="8">
        <v>0</v>
      </c>
      <c r="JM415" s="8">
        <v>0</v>
      </c>
      <c r="JN415" s="8">
        <v>0</v>
      </c>
      <c r="JO415" s="8">
        <v>0</v>
      </c>
      <c r="JP415" s="8">
        <v>0</v>
      </c>
      <c r="JQ415" s="8">
        <v>0</v>
      </c>
      <c r="JR415" s="8">
        <v>0</v>
      </c>
      <c r="JS415" s="8">
        <v>0</v>
      </c>
      <c r="JT415" s="8">
        <v>0</v>
      </c>
      <c r="JU415" s="8">
        <v>0</v>
      </c>
      <c r="JV415" s="8">
        <v>0</v>
      </c>
      <c r="JW415" s="8">
        <v>0</v>
      </c>
      <c r="JX415" s="8">
        <v>0</v>
      </c>
      <c r="JY415" s="8">
        <v>0</v>
      </c>
      <c r="JZ415" s="8">
        <v>0</v>
      </c>
      <c r="KA415" s="8">
        <v>0</v>
      </c>
      <c r="KB415" s="8">
        <v>0</v>
      </c>
      <c r="KC415" s="8">
        <v>0</v>
      </c>
      <c r="KD415" s="8">
        <v>0</v>
      </c>
      <c r="KE415" s="8">
        <v>0</v>
      </c>
      <c r="KF415" s="8">
        <v>0</v>
      </c>
      <c r="KG415" s="8">
        <v>0</v>
      </c>
      <c r="KH415" s="8">
        <v>0</v>
      </c>
      <c r="KI415" s="8">
        <v>0</v>
      </c>
      <c r="KJ415" s="8">
        <v>0</v>
      </c>
      <c r="KK415" s="8">
        <v>0</v>
      </c>
      <c r="KL415" s="8">
        <v>0</v>
      </c>
      <c r="KM415" s="8">
        <v>0</v>
      </c>
      <c r="KN415" s="8">
        <v>0</v>
      </c>
      <c r="KO415" s="8">
        <v>0</v>
      </c>
      <c r="KP415" s="8">
        <v>0</v>
      </c>
      <c r="KQ415" s="8">
        <v>0</v>
      </c>
      <c r="KR415" s="8">
        <v>0</v>
      </c>
      <c r="KS415" s="8">
        <v>0</v>
      </c>
      <c r="KT415" s="8">
        <v>0</v>
      </c>
      <c r="KU415" s="8">
        <v>0</v>
      </c>
      <c r="KV415" s="8">
        <v>0</v>
      </c>
      <c r="KW415" s="8">
        <v>0</v>
      </c>
      <c r="KX415" s="8">
        <v>0</v>
      </c>
      <c r="KY415" s="8">
        <v>0</v>
      </c>
      <c r="KZ415" s="8">
        <v>0</v>
      </c>
      <c r="LA415" s="8">
        <v>0</v>
      </c>
      <c r="LB415" s="8">
        <v>0</v>
      </c>
      <c r="LC415" s="8">
        <v>0</v>
      </c>
      <c r="LD415" s="8">
        <v>0</v>
      </c>
      <c r="LE415" s="8">
        <v>0</v>
      </c>
      <c r="LF415" s="8">
        <v>0</v>
      </c>
      <c r="LG415" s="8">
        <v>0</v>
      </c>
      <c r="LH415" s="8">
        <v>0</v>
      </c>
      <c r="LI415" s="8">
        <v>0</v>
      </c>
      <c r="LJ415" s="8">
        <v>0</v>
      </c>
      <c r="LK415" s="8">
        <v>0</v>
      </c>
      <c r="LL415" s="8">
        <v>0</v>
      </c>
      <c r="LM415" s="8">
        <v>0</v>
      </c>
      <c r="LN415" s="8">
        <v>0</v>
      </c>
      <c r="LO415" s="8">
        <v>0</v>
      </c>
      <c r="LP415" s="8">
        <v>0</v>
      </c>
      <c r="LQ415" s="8">
        <v>0</v>
      </c>
      <c r="LR415" s="8">
        <v>0</v>
      </c>
      <c r="LS415" s="8">
        <v>0</v>
      </c>
      <c r="LT415" s="8">
        <v>0</v>
      </c>
      <c r="LU415" s="8">
        <v>0</v>
      </c>
      <c r="LV415" s="8">
        <v>0</v>
      </c>
      <c r="LW415" s="8">
        <v>0</v>
      </c>
      <c r="LX415" s="8">
        <v>0</v>
      </c>
      <c r="LY415" s="8">
        <v>0</v>
      </c>
      <c r="LZ415" s="8">
        <v>0</v>
      </c>
      <c r="MA415" s="8">
        <v>0</v>
      </c>
      <c r="MB415" s="8">
        <v>0</v>
      </c>
      <c r="MC415" s="8">
        <v>0</v>
      </c>
      <c r="MD415" s="8">
        <v>0</v>
      </c>
      <c r="ME415" s="8">
        <v>0</v>
      </c>
      <c r="MF415" s="8">
        <v>0</v>
      </c>
      <c r="MG415" s="8">
        <v>0</v>
      </c>
      <c r="MH415" s="8">
        <v>0</v>
      </c>
      <c r="MI415" s="8">
        <v>0</v>
      </c>
      <c r="MJ415" s="8">
        <v>0</v>
      </c>
      <c r="MK415" s="8">
        <v>0</v>
      </c>
      <c r="ML415" s="8">
        <v>0</v>
      </c>
      <c r="MM415" s="8">
        <v>0</v>
      </c>
      <c r="MN415" s="8">
        <v>0</v>
      </c>
      <c r="MO415" s="8">
        <v>0</v>
      </c>
      <c r="MP415" s="8">
        <v>0</v>
      </c>
      <c r="MQ415" s="8">
        <v>0</v>
      </c>
      <c r="MR415" s="8">
        <v>0</v>
      </c>
      <c r="MS415" s="8">
        <v>0</v>
      </c>
      <c r="MT415" s="8">
        <v>0</v>
      </c>
      <c r="MU415" s="8">
        <v>0</v>
      </c>
      <c r="MV415" s="8">
        <v>0</v>
      </c>
      <c r="MW415" s="8">
        <v>0</v>
      </c>
      <c r="MX415" s="8">
        <v>0</v>
      </c>
      <c r="MY415" s="8">
        <v>0</v>
      </c>
      <c r="MZ415" s="8">
        <v>0</v>
      </c>
      <c r="NA415" s="8">
        <v>0</v>
      </c>
      <c r="NB415" s="8">
        <v>0</v>
      </c>
      <c r="NC415" s="8">
        <v>0</v>
      </c>
      <c r="ND415" s="8">
        <v>0</v>
      </c>
      <c r="NE415" s="8">
        <v>0</v>
      </c>
      <c r="NF415" s="8">
        <v>0</v>
      </c>
      <c r="NG415" s="8">
        <v>0</v>
      </c>
      <c r="NH415" s="8">
        <v>0</v>
      </c>
      <c r="NI415" s="8">
        <v>0</v>
      </c>
      <c r="NJ415" s="8">
        <v>0</v>
      </c>
      <c r="NK415" s="8">
        <v>0</v>
      </c>
      <c r="NL415" s="8">
        <v>0</v>
      </c>
      <c r="NM415" s="8">
        <v>0</v>
      </c>
      <c r="NN415" s="8">
        <v>0</v>
      </c>
      <c r="NO415" s="8">
        <v>0</v>
      </c>
      <c r="NP415" s="8">
        <v>0</v>
      </c>
      <c r="NQ415" s="8">
        <v>0</v>
      </c>
      <c r="NR415" s="8">
        <v>0</v>
      </c>
      <c r="NS415" s="8">
        <v>0</v>
      </c>
      <c r="NT415" s="8">
        <v>0</v>
      </c>
      <c r="NU415" s="8">
        <v>0</v>
      </c>
      <c r="NV415" s="8">
        <v>0</v>
      </c>
      <c r="NW415" s="8">
        <v>0</v>
      </c>
      <c r="NX415" s="8">
        <v>0</v>
      </c>
      <c r="NY415" s="8">
        <v>0</v>
      </c>
      <c r="NZ415" s="8">
        <v>0</v>
      </c>
      <c r="OA415" s="8">
        <v>0</v>
      </c>
      <c r="OB415" s="8">
        <v>0</v>
      </c>
      <c r="OC415" s="8">
        <v>0</v>
      </c>
      <c r="OD415" s="8">
        <v>0</v>
      </c>
      <c r="OE415" s="8">
        <v>0</v>
      </c>
      <c r="OF415" s="8">
        <v>0</v>
      </c>
      <c r="OG415" s="8">
        <v>0</v>
      </c>
      <c r="OH415" s="8">
        <v>0</v>
      </c>
      <c r="OI415" s="8">
        <v>0</v>
      </c>
      <c r="OJ415" s="8">
        <v>0</v>
      </c>
      <c r="OK415" s="8">
        <v>0</v>
      </c>
      <c r="OL415" s="8">
        <v>0</v>
      </c>
      <c r="OM415" s="8">
        <v>0</v>
      </c>
      <c r="ON415" s="8">
        <v>0</v>
      </c>
      <c r="OO415" s="8">
        <v>0</v>
      </c>
      <c r="OP415" s="8">
        <v>1</v>
      </c>
      <c r="OQ415" s="8">
        <v>0</v>
      </c>
      <c r="OR415" s="8">
        <v>0</v>
      </c>
      <c r="OS415" s="8">
        <v>0</v>
      </c>
      <c r="OT415" s="8">
        <v>0</v>
      </c>
      <c r="OU415" s="8">
        <v>0</v>
      </c>
      <c r="OV415" s="8">
        <v>0</v>
      </c>
      <c r="OW415" s="8">
        <v>0</v>
      </c>
      <c r="OX415" s="8">
        <v>0</v>
      </c>
      <c r="OY415" s="8">
        <v>0</v>
      </c>
      <c r="OZ415" s="8">
        <v>0</v>
      </c>
      <c r="PA415" s="8">
        <v>0</v>
      </c>
      <c r="PB415" s="8">
        <v>0</v>
      </c>
      <c r="PC415" s="8">
        <v>0</v>
      </c>
      <c r="PD415" s="8">
        <v>0</v>
      </c>
      <c r="PE415" s="8">
        <v>0</v>
      </c>
      <c r="PF415" s="8">
        <v>0</v>
      </c>
      <c r="PG415" s="8">
        <v>0</v>
      </c>
      <c r="PH415" s="8">
        <v>0</v>
      </c>
      <c r="PI415" s="8">
        <v>0</v>
      </c>
      <c r="PJ415" s="8">
        <v>0</v>
      </c>
      <c r="PK415" s="8">
        <v>0</v>
      </c>
      <c r="PL415" s="8">
        <v>1</v>
      </c>
      <c r="PM415" s="8">
        <v>0</v>
      </c>
      <c r="PN415" s="8">
        <v>0</v>
      </c>
      <c r="PO415" s="8">
        <v>0</v>
      </c>
      <c r="PP415" s="8">
        <v>0</v>
      </c>
      <c r="PQ415" s="8">
        <v>0</v>
      </c>
      <c r="PR415" s="8">
        <v>0</v>
      </c>
      <c r="PS415" s="8">
        <v>0</v>
      </c>
      <c r="PT415" s="8">
        <v>0</v>
      </c>
      <c r="PU415" s="8">
        <v>0</v>
      </c>
      <c r="PV415" s="8">
        <v>0</v>
      </c>
      <c r="PW415" s="8">
        <v>0</v>
      </c>
      <c r="PX415" s="8">
        <v>0</v>
      </c>
      <c r="PY415" s="8">
        <v>0</v>
      </c>
      <c r="PZ415" s="8">
        <v>0</v>
      </c>
      <c r="QA415" s="8">
        <v>0</v>
      </c>
      <c r="QB415" s="8">
        <v>0</v>
      </c>
      <c r="QC415" s="8">
        <v>0</v>
      </c>
      <c r="QD415" s="8">
        <v>0</v>
      </c>
      <c r="QE415" s="8">
        <v>0</v>
      </c>
      <c r="QF415" s="8">
        <v>0</v>
      </c>
      <c r="QG415" s="8">
        <v>0</v>
      </c>
      <c r="QH415" s="8">
        <v>0</v>
      </c>
      <c r="QI415" s="8">
        <v>0</v>
      </c>
      <c r="QJ415" s="8">
        <v>0</v>
      </c>
      <c r="QK415" s="8">
        <v>0</v>
      </c>
      <c r="QL415" s="8">
        <v>0</v>
      </c>
      <c r="QM415" s="8">
        <v>0</v>
      </c>
      <c r="QN415" s="8">
        <v>0</v>
      </c>
      <c r="QO415" s="8">
        <v>0</v>
      </c>
      <c r="QP415" s="8">
        <v>0</v>
      </c>
      <c r="QQ415" s="8">
        <v>0</v>
      </c>
      <c r="QR415" s="8">
        <v>0</v>
      </c>
      <c r="QS415" s="8">
        <v>0</v>
      </c>
      <c r="QT415" s="8">
        <v>0</v>
      </c>
      <c r="QU415" s="8">
        <v>0</v>
      </c>
      <c r="QV415" s="8">
        <v>0</v>
      </c>
      <c r="QW415" s="8">
        <v>0</v>
      </c>
      <c r="QX415" s="8">
        <v>0</v>
      </c>
      <c r="QY415" s="8">
        <v>0</v>
      </c>
      <c r="QZ415" s="8">
        <v>0</v>
      </c>
      <c r="RA415" s="8">
        <v>0</v>
      </c>
      <c r="RB415" s="8">
        <v>0</v>
      </c>
      <c r="RC415" s="8">
        <v>0</v>
      </c>
      <c r="RD415" s="8">
        <v>0</v>
      </c>
      <c r="RE415" s="8">
        <v>0</v>
      </c>
      <c r="RF415" s="8">
        <v>0</v>
      </c>
      <c r="RG415" s="8">
        <v>0</v>
      </c>
      <c r="RH415" s="8">
        <v>0</v>
      </c>
      <c r="RI415" s="8">
        <v>0</v>
      </c>
      <c r="RJ415" s="8">
        <v>0</v>
      </c>
      <c r="RK415" s="8">
        <v>0</v>
      </c>
      <c r="RL415" s="8">
        <v>0</v>
      </c>
      <c r="RM415" s="8">
        <v>0</v>
      </c>
      <c r="RN415" s="8">
        <v>0</v>
      </c>
      <c r="RO415" s="8">
        <v>0</v>
      </c>
      <c r="RP415" s="8">
        <v>0</v>
      </c>
      <c r="RQ415" s="8">
        <v>0</v>
      </c>
      <c r="RR415" s="8">
        <v>0</v>
      </c>
      <c r="RS415" s="8">
        <v>0</v>
      </c>
      <c r="RT415" s="8">
        <v>0</v>
      </c>
      <c r="RU415" s="8">
        <v>0</v>
      </c>
      <c r="RV415" s="8">
        <v>0</v>
      </c>
      <c r="RW415" s="8">
        <v>0</v>
      </c>
      <c r="RX415" s="8">
        <v>0</v>
      </c>
      <c r="RY415" s="8">
        <v>0</v>
      </c>
      <c r="RZ415" s="8">
        <v>0</v>
      </c>
      <c r="SA415" s="8">
        <v>0</v>
      </c>
      <c r="SB415" s="8">
        <v>0</v>
      </c>
      <c r="SC415" s="8">
        <v>0</v>
      </c>
      <c r="SD415" s="8">
        <v>0</v>
      </c>
      <c r="SE415" s="8">
        <v>0</v>
      </c>
      <c r="SF415" s="8">
        <v>0</v>
      </c>
      <c r="SG415" s="8">
        <v>0</v>
      </c>
      <c r="SH415" s="8">
        <v>0</v>
      </c>
      <c r="SI415" s="8">
        <v>0</v>
      </c>
      <c r="SJ415" s="8">
        <v>0</v>
      </c>
      <c r="SK415" s="8">
        <v>0</v>
      </c>
      <c r="SL415" s="8">
        <v>0</v>
      </c>
      <c r="SM415" s="8">
        <v>0</v>
      </c>
      <c r="SN415" s="8">
        <v>0</v>
      </c>
      <c r="SO415" s="8">
        <v>0</v>
      </c>
      <c r="SP415" s="8">
        <v>0</v>
      </c>
      <c r="SQ415" s="8">
        <v>0</v>
      </c>
      <c r="SR415" s="8">
        <v>0</v>
      </c>
      <c r="SS415" s="8">
        <v>0</v>
      </c>
      <c r="ST415" s="8">
        <v>0</v>
      </c>
      <c r="SU415" s="8">
        <v>0</v>
      </c>
      <c r="SV415" s="8">
        <v>0</v>
      </c>
      <c r="SY415" s="8" t="s">
        <v>117</v>
      </c>
      <c r="TQ415" s="8">
        <v>1</v>
      </c>
      <c r="ZP415" s="8">
        <v>-1</v>
      </c>
      <c r="AHF415" s="10">
        <f t="shared" si="277"/>
        <v>0</v>
      </c>
      <c r="AHG415" s="10" t="s">
        <v>39</v>
      </c>
      <c r="AHH415" s="10">
        <v>0</v>
      </c>
      <c r="AHI415" s="8">
        <f t="shared" si="280"/>
        <v>1</v>
      </c>
    </row>
    <row r="416" spans="24:894" x14ac:dyDescent="0.25">
      <c r="Z416" s="8">
        <v>-1</v>
      </c>
      <c r="AA416" s="8">
        <v>0</v>
      </c>
      <c r="AB416" s="8">
        <v>0</v>
      </c>
      <c r="AC416" s="8">
        <v>0</v>
      </c>
      <c r="AD416" s="8">
        <v>0</v>
      </c>
      <c r="AE416" s="8">
        <v>0</v>
      </c>
      <c r="AF416" s="8">
        <v>0</v>
      </c>
      <c r="AG416" s="8">
        <v>0</v>
      </c>
      <c r="AH416" s="8">
        <v>0</v>
      </c>
      <c r="AI416" s="8">
        <v>0</v>
      </c>
      <c r="AJ416" s="8">
        <v>0</v>
      </c>
      <c r="AK416" s="8">
        <v>0</v>
      </c>
      <c r="AL416" s="8">
        <v>0</v>
      </c>
      <c r="AM416" s="8">
        <v>0</v>
      </c>
      <c r="AN416" s="8">
        <v>0</v>
      </c>
      <c r="AO416" s="8">
        <v>0</v>
      </c>
      <c r="AP416" s="8">
        <v>0</v>
      </c>
      <c r="AQ416" s="8">
        <v>0</v>
      </c>
      <c r="AR416" s="8">
        <v>0</v>
      </c>
      <c r="AS416" s="8">
        <v>0</v>
      </c>
      <c r="AT416" s="8">
        <v>0</v>
      </c>
      <c r="AU416" s="8">
        <v>0</v>
      </c>
      <c r="AV416" s="8">
        <v>1</v>
      </c>
      <c r="AW416" s="8">
        <v>0</v>
      </c>
      <c r="AX416" s="8">
        <v>0</v>
      </c>
      <c r="AY416" s="8">
        <v>0</v>
      </c>
      <c r="AZ416" s="8">
        <v>0</v>
      </c>
      <c r="BA416" s="8">
        <v>0</v>
      </c>
      <c r="BB416" s="8">
        <v>0</v>
      </c>
      <c r="BC416" s="8">
        <v>0</v>
      </c>
      <c r="BD416" s="8">
        <v>0</v>
      </c>
      <c r="BE416" s="8">
        <v>0</v>
      </c>
      <c r="BF416" s="8">
        <v>0</v>
      </c>
      <c r="BG416" s="8">
        <v>0</v>
      </c>
      <c r="BH416" s="8">
        <v>0</v>
      </c>
      <c r="BI416" s="8">
        <v>0</v>
      </c>
      <c r="BJ416" s="8">
        <v>0</v>
      </c>
      <c r="BK416" s="8">
        <v>0</v>
      </c>
      <c r="BL416" s="8">
        <v>0</v>
      </c>
      <c r="BM416" s="8">
        <v>0</v>
      </c>
      <c r="BN416" s="8">
        <v>0</v>
      </c>
      <c r="BO416" s="8">
        <v>0</v>
      </c>
      <c r="BP416" s="8">
        <v>0</v>
      </c>
      <c r="BQ416" s="8">
        <v>0</v>
      </c>
      <c r="BR416" s="8">
        <v>0</v>
      </c>
      <c r="BS416" s="8">
        <v>0</v>
      </c>
      <c r="BT416" s="8">
        <v>0</v>
      </c>
      <c r="BU416" s="8">
        <v>0</v>
      </c>
      <c r="BV416" s="8">
        <v>0</v>
      </c>
      <c r="BW416" s="8">
        <v>0</v>
      </c>
      <c r="BX416" s="8">
        <v>0</v>
      </c>
      <c r="BY416" s="8">
        <v>0</v>
      </c>
      <c r="BZ416" s="8">
        <v>0</v>
      </c>
      <c r="CA416" s="8">
        <v>0</v>
      </c>
      <c r="CB416" s="8">
        <v>0</v>
      </c>
      <c r="CC416" s="8">
        <v>0</v>
      </c>
      <c r="CD416" s="8">
        <v>0</v>
      </c>
      <c r="CE416" s="8">
        <v>0</v>
      </c>
      <c r="CF416" s="8">
        <v>0</v>
      </c>
      <c r="CG416" s="8">
        <v>0</v>
      </c>
      <c r="CH416" s="8">
        <v>0</v>
      </c>
      <c r="CI416" s="8">
        <v>0</v>
      </c>
      <c r="CJ416" s="8">
        <v>0</v>
      </c>
      <c r="CK416" s="8">
        <v>0</v>
      </c>
      <c r="CL416" s="8">
        <v>0</v>
      </c>
      <c r="CM416" s="8">
        <v>0</v>
      </c>
      <c r="CN416" s="8">
        <v>0</v>
      </c>
      <c r="CO416" s="8">
        <v>0</v>
      </c>
      <c r="CP416" s="8">
        <v>0</v>
      </c>
      <c r="CQ416" s="8">
        <v>0</v>
      </c>
      <c r="CR416" s="8">
        <v>0</v>
      </c>
      <c r="CS416" s="8">
        <v>0</v>
      </c>
      <c r="CT416" s="8">
        <v>0</v>
      </c>
      <c r="CU416" s="8">
        <v>0</v>
      </c>
      <c r="CV416" s="8">
        <v>0</v>
      </c>
      <c r="CW416" s="8">
        <v>0</v>
      </c>
      <c r="CX416" s="8">
        <v>0</v>
      </c>
      <c r="CY416" s="8">
        <v>0</v>
      </c>
      <c r="CZ416" s="8">
        <v>0</v>
      </c>
      <c r="DA416" s="8">
        <v>0</v>
      </c>
      <c r="DB416" s="8">
        <v>0</v>
      </c>
      <c r="DC416" s="8">
        <v>0</v>
      </c>
      <c r="DD416" s="8">
        <v>0</v>
      </c>
      <c r="DE416" s="8">
        <v>0</v>
      </c>
      <c r="DF416" s="8">
        <v>0</v>
      </c>
      <c r="DG416" s="8">
        <v>0</v>
      </c>
      <c r="DH416" s="8">
        <v>0</v>
      </c>
      <c r="DI416" s="8">
        <v>0</v>
      </c>
      <c r="DJ416" s="8">
        <v>0</v>
      </c>
      <c r="DK416" s="8">
        <v>0</v>
      </c>
      <c r="DL416" s="8">
        <v>0</v>
      </c>
      <c r="DM416" s="8">
        <v>0</v>
      </c>
      <c r="DN416" s="8">
        <v>0</v>
      </c>
      <c r="DO416" s="8">
        <v>0</v>
      </c>
      <c r="DP416" s="8">
        <v>0</v>
      </c>
      <c r="DQ416" s="8">
        <v>0</v>
      </c>
      <c r="DR416" s="8">
        <v>0</v>
      </c>
      <c r="DS416" s="8">
        <v>0</v>
      </c>
      <c r="DT416" s="8">
        <v>0</v>
      </c>
      <c r="DU416" s="8">
        <v>0</v>
      </c>
      <c r="DV416" s="8">
        <v>0</v>
      </c>
      <c r="DW416" s="8">
        <v>0</v>
      </c>
      <c r="DX416" s="8">
        <v>0</v>
      </c>
      <c r="DY416" s="8">
        <v>0</v>
      </c>
      <c r="DZ416" s="8">
        <v>0</v>
      </c>
      <c r="EA416" s="8">
        <v>0</v>
      </c>
      <c r="EB416" s="8">
        <v>0</v>
      </c>
      <c r="EC416" s="8">
        <v>0</v>
      </c>
      <c r="ED416" s="8">
        <v>0</v>
      </c>
      <c r="EE416" s="8">
        <v>0</v>
      </c>
      <c r="EF416" s="8">
        <v>0</v>
      </c>
      <c r="EG416" s="8">
        <v>0</v>
      </c>
      <c r="EH416" s="8">
        <v>0</v>
      </c>
      <c r="EI416" s="8">
        <v>0</v>
      </c>
      <c r="EJ416" s="8">
        <v>0</v>
      </c>
      <c r="EK416" s="8">
        <v>0</v>
      </c>
      <c r="EL416" s="8">
        <v>0</v>
      </c>
      <c r="EM416" s="8">
        <v>0</v>
      </c>
      <c r="EN416" s="8">
        <v>0</v>
      </c>
      <c r="EO416" s="8">
        <v>0</v>
      </c>
      <c r="EP416" s="8">
        <v>0</v>
      </c>
      <c r="EQ416" s="8">
        <v>0</v>
      </c>
      <c r="ER416" s="8">
        <v>0</v>
      </c>
      <c r="ES416" s="8">
        <v>0</v>
      </c>
      <c r="ET416" s="8">
        <v>0</v>
      </c>
      <c r="EU416" s="8">
        <v>0</v>
      </c>
      <c r="EV416" s="8">
        <v>0</v>
      </c>
      <c r="EW416" s="8">
        <v>0</v>
      </c>
      <c r="EX416" s="8">
        <v>0</v>
      </c>
      <c r="EY416" s="8">
        <v>0</v>
      </c>
      <c r="EZ416" s="8">
        <v>0</v>
      </c>
      <c r="FA416" s="8">
        <v>0</v>
      </c>
      <c r="FB416" s="8">
        <v>0</v>
      </c>
      <c r="FC416" s="8">
        <v>0</v>
      </c>
      <c r="FD416" s="8">
        <v>0</v>
      </c>
      <c r="FE416" s="8">
        <v>0</v>
      </c>
      <c r="FF416" s="8">
        <v>0</v>
      </c>
      <c r="FG416" s="8">
        <v>0</v>
      </c>
      <c r="FH416" s="8">
        <v>0</v>
      </c>
      <c r="FI416" s="8">
        <v>0</v>
      </c>
      <c r="FJ416" s="8">
        <v>0</v>
      </c>
      <c r="FK416" s="8">
        <v>0</v>
      </c>
      <c r="FL416" s="8">
        <v>0</v>
      </c>
      <c r="FM416" s="8">
        <v>0</v>
      </c>
      <c r="FN416" s="8">
        <v>0</v>
      </c>
      <c r="FO416" s="8">
        <v>0</v>
      </c>
      <c r="FP416" s="8">
        <v>0</v>
      </c>
      <c r="FQ416" s="8">
        <v>0</v>
      </c>
      <c r="FR416" s="8">
        <v>0</v>
      </c>
      <c r="FS416" s="8">
        <v>0</v>
      </c>
      <c r="FT416" s="8">
        <v>0</v>
      </c>
      <c r="FU416" s="8">
        <v>0</v>
      </c>
      <c r="FV416" s="8">
        <v>0</v>
      </c>
      <c r="FW416" s="8">
        <v>0</v>
      </c>
      <c r="FX416" s="8">
        <v>0</v>
      </c>
      <c r="FY416" s="8">
        <v>0</v>
      </c>
      <c r="FZ416" s="8">
        <v>0</v>
      </c>
      <c r="GA416" s="8">
        <v>0</v>
      </c>
      <c r="GB416" s="8">
        <v>0</v>
      </c>
      <c r="GC416" s="8">
        <v>0</v>
      </c>
      <c r="GD416" s="8">
        <v>0</v>
      </c>
      <c r="GE416" s="8">
        <v>0</v>
      </c>
      <c r="GF416" s="8">
        <v>0</v>
      </c>
      <c r="GG416" s="8">
        <v>0</v>
      </c>
      <c r="GH416" s="8">
        <v>0</v>
      </c>
      <c r="GI416" s="8">
        <v>0</v>
      </c>
      <c r="GJ416" s="8">
        <v>0</v>
      </c>
      <c r="GK416" s="8">
        <v>0</v>
      </c>
      <c r="GL416" s="8">
        <v>0</v>
      </c>
      <c r="GM416" s="8">
        <v>0</v>
      </c>
      <c r="GN416" s="8">
        <v>0</v>
      </c>
      <c r="GO416" s="8">
        <v>0</v>
      </c>
      <c r="GP416" s="8">
        <v>0</v>
      </c>
      <c r="GQ416" s="8">
        <v>0</v>
      </c>
      <c r="GR416" s="8">
        <v>0</v>
      </c>
      <c r="GS416" s="8">
        <v>0</v>
      </c>
      <c r="GT416" s="8">
        <v>0</v>
      </c>
      <c r="GU416" s="8">
        <v>0</v>
      </c>
      <c r="GV416" s="8">
        <v>0</v>
      </c>
      <c r="GW416" s="8">
        <v>0</v>
      </c>
      <c r="GX416" s="8">
        <v>0</v>
      </c>
      <c r="GY416" s="8">
        <v>0</v>
      </c>
      <c r="GZ416" s="8">
        <v>0</v>
      </c>
      <c r="HA416" s="8">
        <v>0</v>
      </c>
      <c r="HB416" s="8">
        <v>0</v>
      </c>
      <c r="HC416" s="8">
        <v>0</v>
      </c>
      <c r="HD416" s="8">
        <v>0</v>
      </c>
      <c r="HE416" s="8">
        <v>0</v>
      </c>
      <c r="HF416" s="8">
        <v>0</v>
      </c>
      <c r="HG416" s="8">
        <v>0</v>
      </c>
      <c r="HH416" s="8">
        <v>0</v>
      </c>
      <c r="HI416" s="8">
        <v>0</v>
      </c>
      <c r="HJ416" s="8">
        <v>0</v>
      </c>
      <c r="HK416" s="8">
        <v>0</v>
      </c>
      <c r="HL416" s="8">
        <v>0</v>
      </c>
      <c r="HM416" s="8">
        <v>0</v>
      </c>
      <c r="HN416" s="8">
        <v>0</v>
      </c>
      <c r="HO416" s="8">
        <v>0</v>
      </c>
      <c r="HP416" s="8">
        <v>0</v>
      </c>
      <c r="HQ416" s="8">
        <v>0</v>
      </c>
      <c r="HR416" s="8">
        <v>0</v>
      </c>
      <c r="HS416" s="8">
        <v>0</v>
      </c>
      <c r="HT416" s="8">
        <v>-0.25</v>
      </c>
      <c r="HU416" s="8">
        <v>0</v>
      </c>
      <c r="HV416" s="8">
        <v>0</v>
      </c>
      <c r="HW416" s="8">
        <v>0</v>
      </c>
      <c r="HX416" s="8">
        <v>0</v>
      </c>
      <c r="HY416" s="8">
        <v>0</v>
      </c>
      <c r="HZ416" s="8">
        <v>0</v>
      </c>
      <c r="IA416" s="8">
        <v>0</v>
      </c>
      <c r="IB416" s="8">
        <v>0</v>
      </c>
      <c r="IC416" s="8">
        <v>0</v>
      </c>
      <c r="ID416" s="8">
        <v>0</v>
      </c>
      <c r="IE416" s="8">
        <v>0</v>
      </c>
      <c r="IF416" s="8">
        <v>0</v>
      </c>
      <c r="IG416" s="8">
        <v>0</v>
      </c>
      <c r="IH416" s="8">
        <v>0</v>
      </c>
      <c r="II416" s="8">
        <v>0</v>
      </c>
      <c r="IJ416" s="8">
        <v>0</v>
      </c>
      <c r="IK416" s="8">
        <v>0</v>
      </c>
      <c r="IL416" s="8">
        <v>0</v>
      </c>
      <c r="IM416" s="8">
        <v>0</v>
      </c>
      <c r="IN416" s="8">
        <v>0</v>
      </c>
      <c r="IO416" s="8">
        <v>0</v>
      </c>
      <c r="IP416" s="8">
        <v>0</v>
      </c>
      <c r="IQ416" s="8">
        <v>0</v>
      </c>
      <c r="IR416" s="8">
        <v>0</v>
      </c>
      <c r="IS416" s="8">
        <v>0</v>
      </c>
      <c r="IT416" s="8">
        <v>0</v>
      </c>
      <c r="IU416" s="8">
        <v>0</v>
      </c>
      <c r="IV416" s="8">
        <v>0</v>
      </c>
      <c r="IW416" s="8">
        <v>0</v>
      </c>
      <c r="IX416" s="8">
        <v>0</v>
      </c>
      <c r="IY416" s="8">
        <v>0</v>
      </c>
      <c r="IZ416" s="8">
        <v>0</v>
      </c>
      <c r="JA416" s="8">
        <v>0</v>
      </c>
      <c r="JB416" s="8">
        <v>0</v>
      </c>
      <c r="JC416" s="8">
        <v>0</v>
      </c>
      <c r="JD416" s="8">
        <v>0</v>
      </c>
      <c r="JE416" s="8">
        <v>0</v>
      </c>
      <c r="JF416" s="8">
        <v>0</v>
      </c>
      <c r="JG416" s="8">
        <v>0</v>
      </c>
      <c r="JH416" s="8">
        <v>0</v>
      </c>
      <c r="JI416" s="8">
        <v>0</v>
      </c>
      <c r="JJ416" s="8">
        <v>0</v>
      </c>
      <c r="JK416" s="8">
        <v>0</v>
      </c>
      <c r="JL416" s="8">
        <v>0</v>
      </c>
      <c r="JM416" s="8">
        <v>0</v>
      </c>
      <c r="JN416" s="8">
        <v>0</v>
      </c>
      <c r="JO416" s="8">
        <v>0</v>
      </c>
      <c r="JP416" s="8">
        <v>0</v>
      </c>
      <c r="JQ416" s="8">
        <v>0</v>
      </c>
      <c r="JR416" s="8">
        <v>0</v>
      </c>
      <c r="JS416" s="8">
        <v>0</v>
      </c>
      <c r="JT416" s="8">
        <v>0</v>
      </c>
      <c r="JU416" s="8">
        <v>0</v>
      </c>
      <c r="JV416" s="8">
        <v>0</v>
      </c>
      <c r="JW416" s="8">
        <v>0</v>
      </c>
      <c r="JX416" s="8">
        <v>0</v>
      </c>
      <c r="JY416" s="8">
        <v>0</v>
      </c>
      <c r="JZ416" s="8">
        <v>0</v>
      </c>
      <c r="KA416" s="8">
        <v>0</v>
      </c>
      <c r="KB416" s="8">
        <v>0</v>
      </c>
      <c r="KC416" s="8">
        <v>0</v>
      </c>
      <c r="KD416" s="8">
        <v>0</v>
      </c>
      <c r="KE416" s="8">
        <v>0</v>
      </c>
      <c r="KF416" s="8">
        <v>0</v>
      </c>
      <c r="KG416" s="8">
        <v>0</v>
      </c>
      <c r="KH416" s="8">
        <v>0</v>
      </c>
      <c r="KI416" s="8">
        <v>0</v>
      </c>
      <c r="KJ416" s="8">
        <v>0</v>
      </c>
      <c r="KK416" s="8">
        <v>0</v>
      </c>
      <c r="KL416" s="8">
        <v>0</v>
      </c>
      <c r="KM416" s="8">
        <v>0</v>
      </c>
      <c r="KN416" s="8">
        <v>0</v>
      </c>
      <c r="KO416" s="8">
        <v>0</v>
      </c>
      <c r="KP416" s="8">
        <v>0</v>
      </c>
      <c r="KQ416" s="8">
        <v>0</v>
      </c>
      <c r="KR416" s="8">
        <v>0</v>
      </c>
      <c r="KS416" s="8">
        <v>0</v>
      </c>
      <c r="KT416" s="8">
        <v>0</v>
      </c>
      <c r="KU416" s="8">
        <v>0</v>
      </c>
      <c r="KV416" s="8">
        <v>0</v>
      </c>
      <c r="KW416" s="8">
        <v>0</v>
      </c>
      <c r="KX416" s="8">
        <v>0</v>
      </c>
      <c r="KY416" s="8">
        <v>0</v>
      </c>
      <c r="KZ416" s="8">
        <v>0</v>
      </c>
      <c r="LA416" s="8">
        <v>0</v>
      </c>
      <c r="LB416" s="8">
        <v>0</v>
      </c>
      <c r="LC416" s="8">
        <v>0</v>
      </c>
      <c r="LD416" s="8">
        <v>0</v>
      </c>
      <c r="LE416" s="8">
        <v>0</v>
      </c>
      <c r="LF416" s="8">
        <v>0</v>
      </c>
      <c r="LG416" s="8">
        <v>0</v>
      </c>
      <c r="LH416" s="8">
        <v>0</v>
      </c>
      <c r="LI416" s="8">
        <v>0</v>
      </c>
      <c r="LJ416" s="8">
        <v>0</v>
      </c>
      <c r="LK416" s="8">
        <v>0</v>
      </c>
      <c r="LL416" s="8">
        <v>0</v>
      </c>
      <c r="LM416" s="8">
        <v>0</v>
      </c>
      <c r="LN416" s="8">
        <v>0</v>
      </c>
      <c r="LO416" s="8">
        <v>0</v>
      </c>
      <c r="LP416" s="8">
        <v>0</v>
      </c>
      <c r="LQ416" s="8">
        <v>0</v>
      </c>
      <c r="LR416" s="8">
        <v>0</v>
      </c>
      <c r="LS416" s="8">
        <v>0</v>
      </c>
      <c r="LT416" s="8">
        <v>0</v>
      </c>
      <c r="LU416" s="8">
        <v>0</v>
      </c>
      <c r="LV416" s="8">
        <v>0</v>
      </c>
      <c r="LW416" s="8">
        <v>0</v>
      </c>
      <c r="LX416" s="8">
        <v>0</v>
      </c>
      <c r="LY416" s="8">
        <v>0</v>
      </c>
      <c r="LZ416" s="8">
        <v>0</v>
      </c>
      <c r="MA416" s="8">
        <v>0</v>
      </c>
      <c r="MB416" s="8">
        <v>0</v>
      </c>
      <c r="MC416" s="8">
        <v>0</v>
      </c>
      <c r="MD416" s="8">
        <v>0</v>
      </c>
      <c r="ME416" s="8">
        <v>0</v>
      </c>
      <c r="MF416" s="8">
        <v>0</v>
      </c>
      <c r="MG416" s="8">
        <v>0</v>
      </c>
      <c r="MH416" s="8">
        <v>0</v>
      </c>
      <c r="MI416" s="8">
        <v>0</v>
      </c>
      <c r="MJ416" s="8">
        <v>0</v>
      </c>
      <c r="MK416" s="8">
        <v>0</v>
      </c>
      <c r="ML416" s="8">
        <v>0</v>
      </c>
      <c r="MM416" s="8">
        <v>0</v>
      </c>
      <c r="MN416" s="8">
        <v>0</v>
      </c>
      <c r="MO416" s="8">
        <v>0</v>
      </c>
      <c r="MP416" s="8">
        <v>0</v>
      </c>
      <c r="MQ416" s="8">
        <v>0</v>
      </c>
      <c r="MR416" s="8">
        <v>0</v>
      </c>
      <c r="MS416" s="8">
        <v>0</v>
      </c>
      <c r="MT416" s="8">
        <v>0</v>
      </c>
      <c r="MU416" s="8">
        <v>0</v>
      </c>
      <c r="MV416" s="8">
        <v>0</v>
      </c>
      <c r="MW416" s="8">
        <v>0</v>
      </c>
      <c r="MX416" s="8">
        <v>0</v>
      </c>
      <c r="MY416" s="8">
        <v>0</v>
      </c>
      <c r="MZ416" s="8">
        <v>0</v>
      </c>
      <c r="NA416" s="8">
        <v>0</v>
      </c>
      <c r="NB416" s="8">
        <v>0</v>
      </c>
      <c r="NC416" s="8">
        <v>0</v>
      </c>
      <c r="ND416" s="8">
        <v>0</v>
      </c>
      <c r="NE416" s="8">
        <v>0</v>
      </c>
      <c r="NF416" s="8">
        <v>0</v>
      </c>
      <c r="NG416" s="8">
        <v>0</v>
      </c>
      <c r="NH416" s="8">
        <v>0</v>
      </c>
      <c r="NI416" s="8">
        <v>0</v>
      </c>
      <c r="NJ416" s="8">
        <v>0</v>
      </c>
      <c r="NK416" s="8">
        <v>0</v>
      </c>
      <c r="NL416" s="8">
        <v>0</v>
      </c>
      <c r="NM416" s="8">
        <v>0</v>
      </c>
      <c r="NN416" s="8">
        <v>0</v>
      </c>
      <c r="NO416" s="8">
        <v>0</v>
      </c>
      <c r="NP416" s="8">
        <v>0</v>
      </c>
      <c r="NQ416" s="8">
        <v>0</v>
      </c>
      <c r="NR416" s="8">
        <v>0</v>
      </c>
      <c r="NS416" s="8">
        <v>0</v>
      </c>
      <c r="NT416" s="8">
        <v>0</v>
      </c>
      <c r="NU416" s="8">
        <v>0</v>
      </c>
      <c r="NV416" s="8">
        <v>0</v>
      </c>
      <c r="NW416" s="8">
        <v>0</v>
      </c>
      <c r="NX416" s="8">
        <v>0</v>
      </c>
      <c r="NY416" s="8">
        <v>0</v>
      </c>
      <c r="NZ416" s="8">
        <v>0</v>
      </c>
      <c r="OA416" s="8">
        <v>0</v>
      </c>
      <c r="OB416" s="8">
        <v>0</v>
      </c>
      <c r="OC416" s="8">
        <v>0</v>
      </c>
      <c r="OD416" s="8">
        <v>0</v>
      </c>
      <c r="OE416" s="8">
        <v>0</v>
      </c>
      <c r="OF416" s="8">
        <v>0</v>
      </c>
      <c r="OG416" s="8">
        <v>0</v>
      </c>
      <c r="OH416" s="8">
        <v>0</v>
      </c>
      <c r="OI416" s="8">
        <v>0</v>
      </c>
      <c r="OJ416" s="8">
        <v>0</v>
      </c>
      <c r="OK416" s="8">
        <v>0</v>
      </c>
      <c r="OL416" s="8">
        <v>0</v>
      </c>
      <c r="OM416" s="8">
        <v>0</v>
      </c>
      <c r="ON416" s="8">
        <v>0</v>
      </c>
      <c r="OO416" s="8">
        <v>0</v>
      </c>
      <c r="OP416" s="8">
        <v>1</v>
      </c>
      <c r="OQ416" s="8">
        <v>0</v>
      </c>
      <c r="OR416" s="8">
        <v>0</v>
      </c>
      <c r="OS416" s="8">
        <v>0</v>
      </c>
      <c r="OT416" s="8">
        <v>0</v>
      </c>
      <c r="OU416" s="8">
        <v>0</v>
      </c>
      <c r="OV416" s="8">
        <v>0</v>
      </c>
      <c r="OW416" s="8">
        <v>0</v>
      </c>
      <c r="OX416" s="8">
        <v>0</v>
      </c>
      <c r="OY416" s="8">
        <v>0</v>
      </c>
      <c r="OZ416" s="8">
        <v>0</v>
      </c>
      <c r="PA416" s="8">
        <v>0</v>
      </c>
      <c r="PB416" s="8">
        <v>0</v>
      </c>
      <c r="PC416" s="8">
        <v>0</v>
      </c>
      <c r="PD416" s="8">
        <v>0</v>
      </c>
      <c r="PE416" s="8">
        <v>0</v>
      </c>
      <c r="PF416" s="8">
        <v>0</v>
      </c>
      <c r="PG416" s="8">
        <v>0</v>
      </c>
      <c r="PH416" s="8">
        <v>0</v>
      </c>
      <c r="PI416" s="8">
        <v>0</v>
      </c>
      <c r="PJ416" s="8">
        <v>0</v>
      </c>
      <c r="PK416" s="8">
        <v>0</v>
      </c>
      <c r="PL416" s="8">
        <v>0</v>
      </c>
      <c r="PM416" s="8">
        <v>1</v>
      </c>
      <c r="PN416" s="8">
        <v>0</v>
      </c>
      <c r="PO416" s="8">
        <v>0</v>
      </c>
      <c r="PP416" s="8">
        <v>0</v>
      </c>
      <c r="PQ416" s="8">
        <v>0</v>
      </c>
      <c r="PR416" s="8">
        <v>0</v>
      </c>
      <c r="PS416" s="8">
        <v>0</v>
      </c>
      <c r="PT416" s="8">
        <v>0</v>
      </c>
      <c r="PU416" s="8">
        <v>0</v>
      </c>
      <c r="PV416" s="8">
        <v>0</v>
      </c>
      <c r="PW416" s="8">
        <v>0</v>
      </c>
      <c r="PX416" s="8">
        <v>0</v>
      </c>
      <c r="PY416" s="8">
        <v>0</v>
      </c>
      <c r="PZ416" s="8">
        <v>0</v>
      </c>
      <c r="QA416" s="8">
        <v>0</v>
      </c>
      <c r="QB416" s="8">
        <v>0</v>
      </c>
      <c r="QC416" s="8">
        <v>0</v>
      </c>
      <c r="QD416" s="8">
        <v>0</v>
      </c>
      <c r="QE416" s="8">
        <v>0</v>
      </c>
      <c r="QF416" s="8">
        <v>0</v>
      </c>
      <c r="QG416" s="8">
        <v>0</v>
      </c>
      <c r="QH416" s="8">
        <v>0</v>
      </c>
      <c r="QI416" s="8">
        <v>0</v>
      </c>
      <c r="QJ416" s="8">
        <v>0</v>
      </c>
      <c r="QK416" s="8">
        <v>0</v>
      </c>
      <c r="QL416" s="8">
        <v>0</v>
      </c>
      <c r="QM416" s="8">
        <v>0</v>
      </c>
      <c r="QN416" s="8">
        <v>0</v>
      </c>
      <c r="QO416" s="8">
        <v>0</v>
      </c>
      <c r="QP416" s="8">
        <v>0</v>
      </c>
      <c r="QQ416" s="8">
        <v>0</v>
      </c>
      <c r="QR416" s="8">
        <v>0</v>
      </c>
      <c r="QS416" s="8">
        <v>0</v>
      </c>
      <c r="QT416" s="8">
        <v>0</v>
      </c>
      <c r="QU416" s="8">
        <v>0</v>
      </c>
      <c r="QV416" s="8">
        <v>0</v>
      </c>
      <c r="QW416" s="8">
        <v>0</v>
      </c>
      <c r="QX416" s="8">
        <v>0</v>
      </c>
      <c r="QY416" s="8">
        <v>0</v>
      </c>
      <c r="QZ416" s="8">
        <v>0</v>
      </c>
      <c r="RA416" s="8">
        <v>0</v>
      </c>
      <c r="RB416" s="8">
        <v>0</v>
      </c>
      <c r="RC416" s="8">
        <v>0</v>
      </c>
      <c r="RD416" s="8">
        <v>0</v>
      </c>
      <c r="RE416" s="8">
        <v>0</v>
      </c>
      <c r="RF416" s="8">
        <v>0</v>
      </c>
      <c r="RG416" s="8">
        <v>0</v>
      </c>
      <c r="RH416" s="8">
        <v>0</v>
      </c>
      <c r="RI416" s="8">
        <v>0</v>
      </c>
      <c r="RJ416" s="8">
        <v>0</v>
      </c>
      <c r="RK416" s="8">
        <v>0</v>
      </c>
      <c r="RL416" s="8">
        <v>0</v>
      </c>
      <c r="RM416" s="8">
        <v>0</v>
      </c>
      <c r="RN416" s="8">
        <v>0</v>
      </c>
      <c r="RO416" s="8">
        <v>0</v>
      </c>
      <c r="RP416" s="8">
        <v>0</v>
      </c>
      <c r="RQ416" s="8">
        <v>0</v>
      </c>
      <c r="RR416" s="8">
        <v>0</v>
      </c>
      <c r="RS416" s="8">
        <v>0</v>
      </c>
      <c r="RT416" s="8">
        <v>0</v>
      </c>
      <c r="RU416" s="8">
        <v>0</v>
      </c>
      <c r="RV416" s="8">
        <v>0</v>
      </c>
      <c r="RW416" s="8">
        <v>0</v>
      </c>
      <c r="RX416" s="8">
        <v>0</v>
      </c>
      <c r="RY416" s="8">
        <v>0</v>
      </c>
      <c r="RZ416" s="8">
        <v>0</v>
      </c>
      <c r="SA416" s="8">
        <v>0</v>
      </c>
      <c r="SB416" s="8">
        <v>0</v>
      </c>
      <c r="SC416" s="8">
        <v>0</v>
      </c>
      <c r="SD416" s="8">
        <v>0</v>
      </c>
      <c r="SE416" s="8">
        <v>0</v>
      </c>
      <c r="SF416" s="8">
        <v>0</v>
      </c>
      <c r="SG416" s="8">
        <v>0</v>
      </c>
      <c r="SH416" s="8">
        <v>0</v>
      </c>
      <c r="SI416" s="8">
        <v>0</v>
      </c>
      <c r="SJ416" s="8">
        <v>0</v>
      </c>
      <c r="SK416" s="8">
        <v>0</v>
      </c>
      <c r="SL416" s="8">
        <v>0</v>
      </c>
      <c r="SM416" s="8">
        <v>0</v>
      </c>
      <c r="SN416" s="8">
        <v>0</v>
      </c>
      <c r="SO416" s="8">
        <v>0</v>
      </c>
      <c r="SP416" s="8">
        <v>0</v>
      </c>
      <c r="SQ416" s="8">
        <v>0</v>
      </c>
      <c r="SR416" s="8">
        <v>0</v>
      </c>
      <c r="SS416" s="8">
        <v>0</v>
      </c>
      <c r="ST416" s="8">
        <v>0</v>
      </c>
      <c r="SU416" s="8">
        <v>0</v>
      </c>
      <c r="SV416" s="8">
        <v>0</v>
      </c>
      <c r="SY416" s="8" t="s">
        <v>118</v>
      </c>
      <c r="TR416" s="8">
        <v>1</v>
      </c>
      <c r="ZY416" s="8">
        <v>-1</v>
      </c>
      <c r="AHF416" s="10">
        <f t="shared" si="277"/>
        <v>0</v>
      </c>
      <c r="AHG416" s="10" t="s">
        <v>39</v>
      </c>
      <c r="AHH416" s="10">
        <v>0</v>
      </c>
      <c r="AHI416" s="8">
        <f t="shared" si="280"/>
        <v>1</v>
      </c>
    </row>
    <row r="417" spans="26:893" x14ac:dyDescent="0.25">
      <c r="Z417" s="8">
        <v>-1</v>
      </c>
      <c r="AA417" s="8">
        <v>0</v>
      </c>
      <c r="AB417" s="8">
        <v>0</v>
      </c>
      <c r="AC417" s="8">
        <v>0</v>
      </c>
      <c r="AD417" s="8">
        <v>0</v>
      </c>
      <c r="AE417" s="8">
        <v>0</v>
      </c>
      <c r="AF417" s="8">
        <v>0</v>
      </c>
      <c r="AG417" s="8">
        <v>0</v>
      </c>
      <c r="AH417" s="8">
        <v>0</v>
      </c>
      <c r="AI417" s="8">
        <v>0</v>
      </c>
      <c r="AJ417" s="8">
        <v>0</v>
      </c>
      <c r="AK417" s="8">
        <v>0</v>
      </c>
      <c r="AL417" s="8">
        <v>0</v>
      </c>
      <c r="AM417" s="8">
        <v>0</v>
      </c>
      <c r="AN417" s="8">
        <v>0</v>
      </c>
      <c r="AO417" s="8">
        <v>0</v>
      </c>
      <c r="AP417" s="8">
        <v>0</v>
      </c>
      <c r="AQ417" s="8">
        <v>0</v>
      </c>
      <c r="AR417" s="8">
        <v>0</v>
      </c>
      <c r="AS417" s="8">
        <v>0</v>
      </c>
      <c r="AT417" s="8">
        <v>0</v>
      </c>
      <c r="AU417" s="8">
        <v>0</v>
      </c>
      <c r="AV417" s="8">
        <v>0</v>
      </c>
      <c r="AW417" s="8">
        <v>1</v>
      </c>
      <c r="AX417" s="8">
        <v>0</v>
      </c>
      <c r="AY417" s="8">
        <v>0</v>
      </c>
      <c r="AZ417" s="8">
        <v>0</v>
      </c>
      <c r="BA417" s="8">
        <v>0</v>
      </c>
      <c r="BB417" s="8">
        <v>0</v>
      </c>
      <c r="BC417" s="8">
        <v>0</v>
      </c>
      <c r="BD417" s="8">
        <v>0</v>
      </c>
      <c r="BE417" s="8">
        <v>0</v>
      </c>
      <c r="BF417" s="8">
        <v>0</v>
      </c>
      <c r="BG417" s="8">
        <v>0</v>
      </c>
      <c r="BH417" s="8">
        <v>0</v>
      </c>
      <c r="BI417" s="8">
        <v>0</v>
      </c>
      <c r="BJ417" s="8">
        <v>0</v>
      </c>
      <c r="BK417" s="8">
        <v>0</v>
      </c>
      <c r="BL417" s="8">
        <v>0</v>
      </c>
      <c r="BM417" s="8">
        <v>0</v>
      </c>
      <c r="BN417" s="8">
        <v>0</v>
      </c>
      <c r="BO417" s="8">
        <v>0</v>
      </c>
      <c r="BP417" s="8">
        <v>0</v>
      </c>
      <c r="BQ417" s="8">
        <v>0</v>
      </c>
      <c r="BR417" s="8">
        <v>0</v>
      </c>
      <c r="BS417" s="8">
        <v>0</v>
      </c>
      <c r="BT417" s="8">
        <v>0</v>
      </c>
      <c r="BU417" s="8">
        <v>0</v>
      </c>
      <c r="BV417" s="8">
        <v>0</v>
      </c>
      <c r="BW417" s="8">
        <v>0</v>
      </c>
      <c r="BX417" s="8">
        <v>0</v>
      </c>
      <c r="BY417" s="8">
        <v>0</v>
      </c>
      <c r="BZ417" s="8">
        <v>0</v>
      </c>
      <c r="CA417" s="8">
        <v>0</v>
      </c>
      <c r="CB417" s="8">
        <v>0</v>
      </c>
      <c r="CC417" s="8">
        <v>0</v>
      </c>
      <c r="CD417" s="8">
        <v>0</v>
      </c>
      <c r="CE417" s="8">
        <v>0</v>
      </c>
      <c r="CF417" s="8">
        <v>0</v>
      </c>
      <c r="CG417" s="8">
        <v>0</v>
      </c>
      <c r="CH417" s="8">
        <v>0</v>
      </c>
      <c r="CI417" s="8">
        <v>0</v>
      </c>
      <c r="CJ417" s="8">
        <v>0</v>
      </c>
      <c r="CK417" s="8">
        <v>0</v>
      </c>
      <c r="CL417" s="8">
        <v>0</v>
      </c>
      <c r="CM417" s="8">
        <v>0</v>
      </c>
      <c r="CN417" s="8">
        <v>0</v>
      </c>
      <c r="CO417" s="8">
        <v>0</v>
      </c>
      <c r="CP417" s="8">
        <v>0</v>
      </c>
      <c r="CQ417" s="8">
        <v>0</v>
      </c>
      <c r="CR417" s="8">
        <v>0</v>
      </c>
      <c r="CS417" s="8">
        <v>0</v>
      </c>
      <c r="CT417" s="8">
        <v>0</v>
      </c>
      <c r="CU417" s="8">
        <v>0</v>
      </c>
      <c r="CV417" s="8">
        <v>0</v>
      </c>
      <c r="CW417" s="8">
        <v>0</v>
      </c>
      <c r="CX417" s="8">
        <v>0</v>
      </c>
      <c r="CY417" s="8">
        <v>0</v>
      </c>
      <c r="CZ417" s="8">
        <v>0</v>
      </c>
      <c r="DA417" s="8">
        <v>0</v>
      </c>
      <c r="DB417" s="8">
        <v>0</v>
      </c>
      <c r="DC417" s="8">
        <v>0</v>
      </c>
      <c r="DD417" s="8">
        <v>0</v>
      </c>
      <c r="DE417" s="8">
        <v>0</v>
      </c>
      <c r="DF417" s="8">
        <v>0</v>
      </c>
      <c r="DG417" s="8">
        <v>0</v>
      </c>
      <c r="DH417" s="8">
        <v>0</v>
      </c>
      <c r="DI417" s="8">
        <v>0</v>
      </c>
      <c r="DJ417" s="8">
        <v>0</v>
      </c>
      <c r="DK417" s="8">
        <v>0</v>
      </c>
      <c r="DL417" s="8">
        <v>0</v>
      </c>
      <c r="DM417" s="8">
        <v>0</v>
      </c>
      <c r="DN417" s="8">
        <v>0</v>
      </c>
      <c r="DO417" s="8">
        <v>0</v>
      </c>
      <c r="DP417" s="8">
        <v>0</v>
      </c>
      <c r="DQ417" s="8">
        <v>0</v>
      </c>
      <c r="DR417" s="8">
        <v>0</v>
      </c>
      <c r="DS417" s="8">
        <v>0</v>
      </c>
      <c r="DT417" s="8">
        <v>0</v>
      </c>
      <c r="DU417" s="8">
        <v>0</v>
      </c>
      <c r="DV417" s="8">
        <v>0</v>
      </c>
      <c r="DW417" s="8">
        <v>0</v>
      </c>
      <c r="DX417" s="8">
        <v>0</v>
      </c>
      <c r="DY417" s="8">
        <v>0</v>
      </c>
      <c r="DZ417" s="8">
        <v>0</v>
      </c>
      <c r="EA417" s="8">
        <v>0</v>
      </c>
      <c r="EB417" s="8">
        <v>0</v>
      </c>
      <c r="EC417" s="8">
        <v>0</v>
      </c>
      <c r="ED417" s="8">
        <v>0</v>
      </c>
      <c r="EE417" s="8">
        <v>0</v>
      </c>
      <c r="EF417" s="8">
        <v>0</v>
      </c>
      <c r="EG417" s="8">
        <v>0</v>
      </c>
      <c r="EH417" s="8">
        <v>0</v>
      </c>
      <c r="EI417" s="8">
        <v>0</v>
      </c>
      <c r="EJ417" s="8">
        <v>0</v>
      </c>
      <c r="EK417" s="8">
        <v>0</v>
      </c>
      <c r="EL417" s="8">
        <v>0</v>
      </c>
      <c r="EM417" s="8">
        <v>0</v>
      </c>
      <c r="EN417" s="8">
        <v>0</v>
      </c>
      <c r="EO417" s="8">
        <v>0</v>
      </c>
      <c r="EP417" s="8">
        <v>0</v>
      </c>
      <c r="EQ417" s="8">
        <v>0</v>
      </c>
      <c r="ER417" s="8">
        <v>0</v>
      </c>
      <c r="ES417" s="8">
        <v>0</v>
      </c>
      <c r="ET417" s="8">
        <v>0</v>
      </c>
      <c r="EU417" s="8">
        <v>0</v>
      </c>
      <c r="EV417" s="8">
        <v>0</v>
      </c>
      <c r="EW417" s="8">
        <v>0</v>
      </c>
      <c r="EX417" s="8">
        <v>0</v>
      </c>
      <c r="EY417" s="8">
        <v>0</v>
      </c>
      <c r="EZ417" s="8">
        <v>0</v>
      </c>
      <c r="FA417" s="8">
        <v>0</v>
      </c>
      <c r="FB417" s="8">
        <v>0</v>
      </c>
      <c r="FC417" s="8">
        <v>0</v>
      </c>
      <c r="FD417" s="8">
        <v>0</v>
      </c>
      <c r="FE417" s="8">
        <v>0</v>
      </c>
      <c r="FF417" s="8">
        <v>0</v>
      </c>
      <c r="FG417" s="8">
        <v>0</v>
      </c>
      <c r="FH417" s="8">
        <v>0</v>
      </c>
      <c r="FI417" s="8">
        <v>0</v>
      </c>
      <c r="FJ417" s="8">
        <v>0</v>
      </c>
      <c r="FK417" s="8">
        <v>0</v>
      </c>
      <c r="FL417" s="8">
        <v>0</v>
      </c>
      <c r="FM417" s="8">
        <v>0</v>
      </c>
      <c r="FN417" s="8">
        <v>0</v>
      </c>
      <c r="FO417" s="8">
        <v>0</v>
      </c>
      <c r="FP417" s="8">
        <v>0</v>
      </c>
      <c r="FQ417" s="8">
        <v>0</v>
      </c>
      <c r="FR417" s="8">
        <v>0</v>
      </c>
      <c r="FS417" s="8">
        <v>0</v>
      </c>
      <c r="FT417" s="8">
        <v>0</v>
      </c>
      <c r="FU417" s="8">
        <v>0</v>
      </c>
      <c r="FV417" s="8">
        <v>0</v>
      </c>
      <c r="FW417" s="8">
        <v>0</v>
      </c>
      <c r="FX417" s="8">
        <v>0</v>
      </c>
      <c r="FY417" s="8">
        <v>0</v>
      </c>
      <c r="FZ417" s="8">
        <v>0</v>
      </c>
      <c r="GA417" s="8">
        <v>0</v>
      </c>
      <c r="GB417" s="8">
        <v>0</v>
      </c>
      <c r="GC417" s="8">
        <v>0</v>
      </c>
      <c r="GD417" s="8">
        <v>0</v>
      </c>
      <c r="GE417" s="8">
        <v>0</v>
      </c>
      <c r="GF417" s="8">
        <v>0</v>
      </c>
      <c r="GG417" s="8">
        <v>0</v>
      </c>
      <c r="GH417" s="8">
        <v>0</v>
      </c>
      <c r="GI417" s="8">
        <v>0</v>
      </c>
      <c r="GJ417" s="8">
        <v>0</v>
      </c>
      <c r="GK417" s="8">
        <v>0</v>
      </c>
      <c r="GL417" s="8">
        <v>0</v>
      </c>
      <c r="GM417" s="8">
        <v>0</v>
      </c>
      <c r="GN417" s="8">
        <v>0</v>
      </c>
      <c r="GO417" s="8">
        <v>0</v>
      </c>
      <c r="GP417" s="8">
        <v>0</v>
      </c>
      <c r="GQ417" s="8">
        <v>0</v>
      </c>
      <c r="GR417" s="8">
        <v>0</v>
      </c>
      <c r="GS417" s="8">
        <v>0</v>
      </c>
      <c r="GT417" s="8">
        <v>0</v>
      </c>
      <c r="GU417" s="8">
        <v>0</v>
      </c>
      <c r="GV417" s="8">
        <v>0</v>
      </c>
      <c r="GW417" s="8">
        <v>0</v>
      </c>
      <c r="GX417" s="8">
        <v>0</v>
      </c>
      <c r="GY417" s="8">
        <v>0</v>
      </c>
      <c r="GZ417" s="8">
        <v>0</v>
      </c>
      <c r="HA417" s="8">
        <v>0</v>
      </c>
      <c r="HB417" s="8">
        <v>0</v>
      </c>
      <c r="HC417" s="8">
        <v>0</v>
      </c>
      <c r="HD417" s="8">
        <v>0</v>
      </c>
      <c r="HE417" s="8">
        <v>0</v>
      </c>
      <c r="HF417" s="8">
        <v>0</v>
      </c>
      <c r="HG417" s="8">
        <v>0</v>
      </c>
      <c r="HH417" s="8">
        <v>0</v>
      </c>
      <c r="HI417" s="8">
        <v>0</v>
      </c>
      <c r="HJ417" s="8">
        <v>0</v>
      </c>
      <c r="HK417" s="8">
        <v>0</v>
      </c>
      <c r="HL417" s="8">
        <v>0</v>
      </c>
      <c r="HM417" s="8">
        <v>0</v>
      </c>
      <c r="HN417" s="8">
        <v>0</v>
      </c>
      <c r="HO417" s="8">
        <v>0</v>
      </c>
      <c r="HP417" s="8">
        <v>0</v>
      </c>
      <c r="HQ417" s="8">
        <v>0</v>
      </c>
      <c r="HR417" s="8">
        <v>0</v>
      </c>
      <c r="HS417" s="8">
        <v>0</v>
      </c>
      <c r="HT417" s="8">
        <v>0</v>
      </c>
      <c r="HU417" s="8">
        <v>-0.25</v>
      </c>
      <c r="HV417" s="8">
        <v>0</v>
      </c>
      <c r="HW417" s="8">
        <v>0</v>
      </c>
      <c r="HX417" s="8">
        <v>0</v>
      </c>
      <c r="HY417" s="8">
        <v>0</v>
      </c>
      <c r="HZ417" s="8">
        <v>0</v>
      </c>
      <c r="IA417" s="8">
        <v>0</v>
      </c>
      <c r="IB417" s="8">
        <v>0</v>
      </c>
      <c r="IC417" s="8">
        <v>0</v>
      </c>
      <c r="ID417" s="8">
        <v>0</v>
      </c>
      <c r="IE417" s="8">
        <v>0</v>
      </c>
      <c r="IF417" s="8">
        <v>0</v>
      </c>
      <c r="IG417" s="8">
        <v>0</v>
      </c>
      <c r="IH417" s="8">
        <v>0</v>
      </c>
      <c r="II417" s="8">
        <v>0</v>
      </c>
      <c r="IJ417" s="8">
        <v>0</v>
      </c>
      <c r="IK417" s="8">
        <v>0</v>
      </c>
      <c r="IL417" s="8">
        <v>0</v>
      </c>
      <c r="IM417" s="8">
        <v>0</v>
      </c>
      <c r="IN417" s="8">
        <v>0</v>
      </c>
      <c r="IO417" s="8">
        <v>0</v>
      </c>
      <c r="IP417" s="8">
        <v>0</v>
      </c>
      <c r="IQ417" s="8">
        <v>0</v>
      </c>
      <c r="IR417" s="8">
        <v>0</v>
      </c>
      <c r="IS417" s="8">
        <v>0</v>
      </c>
      <c r="IT417" s="8">
        <v>0</v>
      </c>
      <c r="IU417" s="8">
        <v>0</v>
      </c>
      <c r="IV417" s="8">
        <v>0</v>
      </c>
      <c r="IW417" s="8">
        <v>0</v>
      </c>
      <c r="IX417" s="8">
        <v>0</v>
      </c>
      <c r="IY417" s="8">
        <v>0</v>
      </c>
      <c r="IZ417" s="8">
        <v>0</v>
      </c>
      <c r="JA417" s="8">
        <v>0</v>
      </c>
      <c r="JB417" s="8">
        <v>0</v>
      </c>
      <c r="JC417" s="8">
        <v>0</v>
      </c>
      <c r="JD417" s="8">
        <v>0</v>
      </c>
      <c r="JE417" s="8">
        <v>0</v>
      </c>
      <c r="JF417" s="8">
        <v>0</v>
      </c>
      <c r="JG417" s="8">
        <v>0</v>
      </c>
      <c r="JH417" s="8">
        <v>0</v>
      </c>
      <c r="JI417" s="8">
        <v>0</v>
      </c>
      <c r="JJ417" s="8">
        <v>0</v>
      </c>
      <c r="JK417" s="8">
        <v>0</v>
      </c>
      <c r="JL417" s="8">
        <v>0</v>
      </c>
      <c r="JM417" s="8">
        <v>0</v>
      </c>
      <c r="JN417" s="8">
        <v>0</v>
      </c>
      <c r="JO417" s="8">
        <v>0</v>
      </c>
      <c r="JP417" s="8">
        <v>0</v>
      </c>
      <c r="JQ417" s="8">
        <v>0</v>
      </c>
      <c r="JR417" s="8">
        <v>0</v>
      </c>
      <c r="JS417" s="8">
        <v>0</v>
      </c>
      <c r="JT417" s="8">
        <v>0</v>
      </c>
      <c r="JU417" s="8">
        <v>0</v>
      </c>
      <c r="JV417" s="8">
        <v>0</v>
      </c>
      <c r="JW417" s="8">
        <v>0</v>
      </c>
      <c r="JX417" s="8">
        <v>0</v>
      </c>
      <c r="JY417" s="8">
        <v>0</v>
      </c>
      <c r="JZ417" s="8">
        <v>0</v>
      </c>
      <c r="KA417" s="8">
        <v>0</v>
      </c>
      <c r="KB417" s="8">
        <v>0</v>
      </c>
      <c r="KC417" s="8">
        <v>0</v>
      </c>
      <c r="KD417" s="8">
        <v>0</v>
      </c>
      <c r="KE417" s="8">
        <v>0</v>
      </c>
      <c r="KF417" s="8">
        <v>0</v>
      </c>
      <c r="KG417" s="8">
        <v>0</v>
      </c>
      <c r="KH417" s="8">
        <v>0</v>
      </c>
      <c r="KI417" s="8">
        <v>0</v>
      </c>
      <c r="KJ417" s="8">
        <v>0</v>
      </c>
      <c r="KK417" s="8">
        <v>0</v>
      </c>
      <c r="KL417" s="8">
        <v>0</v>
      </c>
      <c r="KM417" s="8">
        <v>0</v>
      </c>
      <c r="KN417" s="8">
        <v>0</v>
      </c>
      <c r="KO417" s="8">
        <v>0</v>
      </c>
      <c r="KP417" s="8">
        <v>0</v>
      </c>
      <c r="KQ417" s="8">
        <v>0</v>
      </c>
      <c r="KR417" s="8">
        <v>0</v>
      </c>
      <c r="KS417" s="8">
        <v>0</v>
      </c>
      <c r="KT417" s="8">
        <v>0</v>
      </c>
      <c r="KU417" s="8">
        <v>0</v>
      </c>
      <c r="KV417" s="8">
        <v>0</v>
      </c>
      <c r="KW417" s="8">
        <v>0</v>
      </c>
      <c r="KX417" s="8">
        <v>0</v>
      </c>
      <c r="KY417" s="8">
        <v>0</v>
      </c>
      <c r="KZ417" s="8">
        <v>0</v>
      </c>
      <c r="LA417" s="8">
        <v>0</v>
      </c>
      <c r="LB417" s="8">
        <v>0</v>
      </c>
      <c r="LC417" s="8">
        <v>0</v>
      </c>
      <c r="LD417" s="8">
        <v>0</v>
      </c>
      <c r="LE417" s="8">
        <v>0</v>
      </c>
      <c r="LF417" s="8">
        <v>0</v>
      </c>
      <c r="LG417" s="8">
        <v>0</v>
      </c>
      <c r="LH417" s="8">
        <v>0</v>
      </c>
      <c r="LI417" s="8">
        <v>0</v>
      </c>
      <c r="LJ417" s="8">
        <v>0</v>
      </c>
      <c r="LK417" s="8">
        <v>0</v>
      </c>
      <c r="LL417" s="8">
        <v>0</v>
      </c>
      <c r="LM417" s="8">
        <v>0</v>
      </c>
      <c r="LN417" s="8">
        <v>0</v>
      </c>
      <c r="LO417" s="8">
        <v>0</v>
      </c>
      <c r="LP417" s="8">
        <v>0</v>
      </c>
      <c r="LQ417" s="8">
        <v>0</v>
      </c>
      <c r="LR417" s="8">
        <v>0</v>
      </c>
      <c r="LS417" s="8">
        <v>0</v>
      </c>
      <c r="LT417" s="8">
        <v>0</v>
      </c>
      <c r="LU417" s="8">
        <v>0</v>
      </c>
      <c r="LV417" s="8">
        <v>0</v>
      </c>
      <c r="LW417" s="8">
        <v>0</v>
      </c>
      <c r="LX417" s="8">
        <v>0</v>
      </c>
      <c r="LY417" s="8">
        <v>0</v>
      </c>
      <c r="LZ417" s="8">
        <v>0</v>
      </c>
      <c r="MA417" s="8">
        <v>0</v>
      </c>
      <c r="MB417" s="8">
        <v>0</v>
      </c>
      <c r="MC417" s="8">
        <v>0</v>
      </c>
      <c r="MD417" s="8">
        <v>0</v>
      </c>
      <c r="ME417" s="8">
        <v>0</v>
      </c>
      <c r="MF417" s="8">
        <v>0</v>
      </c>
      <c r="MG417" s="8">
        <v>0</v>
      </c>
      <c r="MH417" s="8">
        <v>0</v>
      </c>
      <c r="MI417" s="8">
        <v>0</v>
      </c>
      <c r="MJ417" s="8">
        <v>0</v>
      </c>
      <c r="MK417" s="8">
        <v>0</v>
      </c>
      <c r="ML417" s="8">
        <v>0</v>
      </c>
      <c r="MM417" s="8">
        <v>0</v>
      </c>
      <c r="MN417" s="8">
        <v>0</v>
      </c>
      <c r="MO417" s="8">
        <v>0</v>
      </c>
      <c r="MP417" s="8">
        <v>0</v>
      </c>
      <c r="MQ417" s="8">
        <v>0</v>
      </c>
      <c r="MR417" s="8">
        <v>0</v>
      </c>
      <c r="MS417" s="8">
        <v>0</v>
      </c>
      <c r="MT417" s="8">
        <v>0</v>
      </c>
      <c r="MU417" s="8">
        <v>0</v>
      </c>
      <c r="MV417" s="8">
        <v>0</v>
      </c>
      <c r="MW417" s="8">
        <v>0</v>
      </c>
      <c r="MX417" s="8">
        <v>0</v>
      </c>
      <c r="MY417" s="8">
        <v>0</v>
      </c>
      <c r="MZ417" s="8">
        <v>0</v>
      </c>
      <c r="NA417" s="8">
        <v>0</v>
      </c>
      <c r="NB417" s="8">
        <v>0</v>
      </c>
      <c r="NC417" s="8">
        <v>0</v>
      </c>
      <c r="ND417" s="8">
        <v>0</v>
      </c>
      <c r="NE417" s="8">
        <v>0</v>
      </c>
      <c r="NF417" s="8">
        <v>0</v>
      </c>
      <c r="NG417" s="8">
        <v>0</v>
      </c>
      <c r="NH417" s="8">
        <v>0</v>
      </c>
      <c r="NI417" s="8">
        <v>0</v>
      </c>
      <c r="NJ417" s="8">
        <v>0</v>
      </c>
      <c r="NK417" s="8">
        <v>0</v>
      </c>
      <c r="NL417" s="8">
        <v>0</v>
      </c>
      <c r="NM417" s="8">
        <v>0</v>
      </c>
      <c r="NN417" s="8">
        <v>0</v>
      </c>
      <c r="NO417" s="8">
        <v>0</v>
      </c>
      <c r="NP417" s="8">
        <v>0</v>
      </c>
      <c r="NQ417" s="8">
        <v>0</v>
      </c>
      <c r="NR417" s="8">
        <v>0</v>
      </c>
      <c r="NS417" s="8">
        <v>0</v>
      </c>
      <c r="NT417" s="8">
        <v>0</v>
      </c>
      <c r="NU417" s="8">
        <v>0</v>
      </c>
      <c r="NV417" s="8">
        <v>0</v>
      </c>
      <c r="NW417" s="8">
        <v>0</v>
      </c>
      <c r="NX417" s="8">
        <v>0</v>
      </c>
      <c r="NY417" s="8">
        <v>0</v>
      </c>
      <c r="NZ417" s="8">
        <v>0</v>
      </c>
      <c r="OA417" s="8">
        <v>0</v>
      </c>
      <c r="OB417" s="8">
        <v>0</v>
      </c>
      <c r="OC417" s="8">
        <v>0</v>
      </c>
      <c r="OD417" s="8">
        <v>0</v>
      </c>
      <c r="OE417" s="8">
        <v>0</v>
      </c>
      <c r="OF417" s="8">
        <v>0</v>
      </c>
      <c r="OG417" s="8">
        <v>0</v>
      </c>
      <c r="OH417" s="8">
        <v>0</v>
      </c>
      <c r="OI417" s="8">
        <v>0</v>
      </c>
      <c r="OJ417" s="8">
        <v>0</v>
      </c>
      <c r="OK417" s="8">
        <v>0</v>
      </c>
      <c r="OL417" s="8">
        <v>0</v>
      </c>
      <c r="OM417" s="8">
        <v>0</v>
      </c>
      <c r="ON417" s="8">
        <v>0</v>
      </c>
      <c r="OO417" s="8">
        <v>0</v>
      </c>
      <c r="OP417" s="8">
        <v>1</v>
      </c>
      <c r="OQ417" s="8">
        <v>0</v>
      </c>
      <c r="OR417" s="8">
        <v>0</v>
      </c>
      <c r="OS417" s="8">
        <v>0</v>
      </c>
      <c r="OT417" s="8">
        <v>0</v>
      </c>
      <c r="OU417" s="8">
        <v>0</v>
      </c>
      <c r="OV417" s="8">
        <v>0</v>
      </c>
      <c r="OW417" s="8">
        <v>0</v>
      </c>
      <c r="OX417" s="8">
        <v>0</v>
      </c>
      <c r="OY417" s="8">
        <v>0</v>
      </c>
      <c r="OZ417" s="8">
        <v>0</v>
      </c>
      <c r="PA417" s="8">
        <v>0</v>
      </c>
      <c r="PB417" s="8">
        <v>0</v>
      </c>
      <c r="PC417" s="8">
        <v>0</v>
      </c>
      <c r="PD417" s="8">
        <v>0</v>
      </c>
      <c r="PE417" s="8">
        <v>0</v>
      </c>
      <c r="PF417" s="8">
        <v>0</v>
      </c>
      <c r="PG417" s="8">
        <v>0</v>
      </c>
      <c r="PH417" s="8">
        <v>0</v>
      </c>
      <c r="PI417" s="8">
        <v>0</v>
      </c>
      <c r="PJ417" s="8">
        <v>0</v>
      </c>
      <c r="PK417" s="8">
        <v>0</v>
      </c>
      <c r="PL417" s="8">
        <v>0</v>
      </c>
      <c r="PM417" s="8">
        <v>0</v>
      </c>
      <c r="PN417" s="8">
        <v>1</v>
      </c>
      <c r="PO417" s="8">
        <v>0</v>
      </c>
      <c r="PP417" s="8">
        <v>0</v>
      </c>
      <c r="PQ417" s="8">
        <v>0</v>
      </c>
      <c r="PR417" s="8">
        <v>0</v>
      </c>
      <c r="PS417" s="8">
        <v>0</v>
      </c>
      <c r="PT417" s="8">
        <v>0</v>
      </c>
      <c r="PU417" s="8">
        <v>0</v>
      </c>
      <c r="PV417" s="8">
        <v>0</v>
      </c>
      <c r="PW417" s="8">
        <v>0</v>
      </c>
      <c r="PX417" s="8">
        <v>0</v>
      </c>
      <c r="PY417" s="8">
        <v>0</v>
      </c>
      <c r="PZ417" s="8">
        <v>0</v>
      </c>
      <c r="QA417" s="8">
        <v>0</v>
      </c>
      <c r="QB417" s="8">
        <v>0</v>
      </c>
      <c r="QC417" s="8">
        <v>0</v>
      </c>
      <c r="QD417" s="8">
        <v>0</v>
      </c>
      <c r="QE417" s="8">
        <v>0</v>
      </c>
      <c r="QF417" s="8">
        <v>0</v>
      </c>
      <c r="QG417" s="8">
        <v>0</v>
      </c>
      <c r="QH417" s="8">
        <v>0</v>
      </c>
      <c r="QI417" s="8">
        <v>0</v>
      </c>
      <c r="QJ417" s="8">
        <v>0</v>
      </c>
      <c r="QK417" s="8">
        <v>0</v>
      </c>
      <c r="QL417" s="8">
        <v>0</v>
      </c>
      <c r="QM417" s="8">
        <v>0</v>
      </c>
      <c r="QN417" s="8">
        <v>0</v>
      </c>
      <c r="QO417" s="8">
        <v>0</v>
      </c>
      <c r="QP417" s="8">
        <v>0</v>
      </c>
      <c r="QQ417" s="8">
        <v>0</v>
      </c>
      <c r="QR417" s="8">
        <v>0</v>
      </c>
      <c r="QS417" s="8">
        <v>0</v>
      </c>
      <c r="QT417" s="8">
        <v>0</v>
      </c>
      <c r="QU417" s="8">
        <v>0</v>
      </c>
      <c r="QV417" s="8">
        <v>0</v>
      </c>
      <c r="QW417" s="8">
        <v>0</v>
      </c>
      <c r="QX417" s="8">
        <v>0</v>
      </c>
      <c r="QY417" s="8">
        <v>0</v>
      </c>
      <c r="QZ417" s="8">
        <v>0</v>
      </c>
      <c r="RA417" s="8">
        <v>0</v>
      </c>
      <c r="RB417" s="8">
        <v>0</v>
      </c>
      <c r="RC417" s="8">
        <v>0</v>
      </c>
      <c r="RD417" s="8">
        <v>0</v>
      </c>
      <c r="RE417" s="8">
        <v>0</v>
      </c>
      <c r="RF417" s="8">
        <v>0</v>
      </c>
      <c r="RG417" s="8">
        <v>0</v>
      </c>
      <c r="RH417" s="8">
        <v>0</v>
      </c>
      <c r="RI417" s="8">
        <v>0</v>
      </c>
      <c r="RJ417" s="8">
        <v>0</v>
      </c>
      <c r="RK417" s="8">
        <v>0</v>
      </c>
      <c r="RL417" s="8">
        <v>0</v>
      </c>
      <c r="RM417" s="8">
        <v>0</v>
      </c>
      <c r="RN417" s="8">
        <v>0</v>
      </c>
      <c r="RO417" s="8">
        <v>0</v>
      </c>
      <c r="RP417" s="8">
        <v>0</v>
      </c>
      <c r="RQ417" s="8">
        <v>0</v>
      </c>
      <c r="RR417" s="8">
        <v>0</v>
      </c>
      <c r="RS417" s="8">
        <v>0</v>
      </c>
      <c r="RT417" s="8">
        <v>0</v>
      </c>
      <c r="RU417" s="8">
        <v>0</v>
      </c>
      <c r="RV417" s="8">
        <v>0</v>
      </c>
      <c r="RW417" s="8">
        <v>0</v>
      </c>
      <c r="RX417" s="8">
        <v>0</v>
      </c>
      <c r="RY417" s="8">
        <v>0</v>
      </c>
      <c r="RZ417" s="8">
        <v>0</v>
      </c>
      <c r="SA417" s="8">
        <v>0</v>
      </c>
      <c r="SB417" s="8">
        <v>0</v>
      </c>
      <c r="SC417" s="8">
        <v>0</v>
      </c>
      <c r="SD417" s="8">
        <v>0</v>
      </c>
      <c r="SE417" s="8">
        <v>0</v>
      </c>
      <c r="SF417" s="8">
        <v>0</v>
      </c>
      <c r="SG417" s="8">
        <v>0</v>
      </c>
      <c r="SH417" s="8">
        <v>0</v>
      </c>
      <c r="SI417" s="8">
        <v>0</v>
      </c>
      <c r="SJ417" s="8">
        <v>0</v>
      </c>
      <c r="SK417" s="8">
        <v>0</v>
      </c>
      <c r="SL417" s="8">
        <v>0</v>
      </c>
      <c r="SM417" s="8">
        <v>0</v>
      </c>
      <c r="SN417" s="8">
        <v>0</v>
      </c>
      <c r="SO417" s="8">
        <v>0</v>
      </c>
      <c r="SP417" s="8">
        <v>0</v>
      </c>
      <c r="SQ417" s="8">
        <v>0</v>
      </c>
      <c r="SR417" s="8">
        <v>0</v>
      </c>
      <c r="SS417" s="8">
        <v>0</v>
      </c>
      <c r="ST417" s="8">
        <v>0</v>
      </c>
      <c r="SU417" s="8">
        <v>0</v>
      </c>
      <c r="SV417" s="8">
        <v>0</v>
      </c>
      <c r="SY417" s="8" t="s">
        <v>10</v>
      </c>
      <c r="TS417" s="8">
        <v>1</v>
      </c>
      <c r="WV417" s="8">
        <v>-1</v>
      </c>
      <c r="AHF417" s="10">
        <f t="shared" si="277"/>
        <v>0</v>
      </c>
      <c r="AHG417" s="10" t="s">
        <v>39</v>
      </c>
      <c r="AHH417" s="10">
        <v>0</v>
      </c>
      <c r="AHI417" s="8">
        <f t="shared" si="280"/>
        <v>1</v>
      </c>
    </row>
    <row r="418" spans="26:893" x14ac:dyDescent="0.25">
      <c r="Z418" s="8">
        <v>-1</v>
      </c>
      <c r="AA418" s="8">
        <v>0</v>
      </c>
      <c r="AB418" s="8">
        <v>0</v>
      </c>
      <c r="AC418" s="8">
        <v>0</v>
      </c>
      <c r="AD418" s="8">
        <v>0</v>
      </c>
      <c r="AE418" s="8">
        <v>0</v>
      </c>
      <c r="AF418" s="8">
        <v>0</v>
      </c>
      <c r="AG418" s="8">
        <v>0</v>
      </c>
      <c r="AH418" s="8">
        <v>0</v>
      </c>
      <c r="AI418" s="8">
        <v>0</v>
      </c>
      <c r="AJ418" s="8">
        <v>0</v>
      </c>
      <c r="AK418" s="8">
        <v>0</v>
      </c>
      <c r="AL418" s="8">
        <v>0</v>
      </c>
      <c r="AM418" s="8">
        <v>0</v>
      </c>
      <c r="AN418" s="8">
        <v>0</v>
      </c>
      <c r="AO418" s="8">
        <v>0</v>
      </c>
      <c r="AP418" s="8">
        <v>0</v>
      </c>
      <c r="AQ418" s="8">
        <v>0</v>
      </c>
      <c r="AR418" s="8">
        <v>0</v>
      </c>
      <c r="AS418" s="8">
        <v>0</v>
      </c>
      <c r="AT418" s="8">
        <v>0</v>
      </c>
      <c r="AU418" s="8">
        <v>0</v>
      </c>
      <c r="AV418" s="8">
        <v>0</v>
      </c>
      <c r="AW418" s="8">
        <v>0</v>
      </c>
      <c r="AX418" s="8">
        <v>1</v>
      </c>
      <c r="AY418" s="8">
        <v>0</v>
      </c>
      <c r="AZ418" s="8">
        <v>0</v>
      </c>
      <c r="BA418" s="8">
        <v>0</v>
      </c>
      <c r="BB418" s="8">
        <v>0</v>
      </c>
      <c r="BC418" s="8">
        <v>0</v>
      </c>
      <c r="BD418" s="8">
        <v>0</v>
      </c>
      <c r="BE418" s="8">
        <v>0</v>
      </c>
      <c r="BF418" s="8">
        <v>0</v>
      </c>
      <c r="BG418" s="8">
        <v>0</v>
      </c>
      <c r="BH418" s="8">
        <v>0</v>
      </c>
      <c r="BI418" s="8">
        <v>0</v>
      </c>
      <c r="BJ418" s="8">
        <v>0</v>
      </c>
      <c r="BK418" s="8">
        <v>0</v>
      </c>
      <c r="BL418" s="8">
        <v>0</v>
      </c>
      <c r="BM418" s="8">
        <v>0</v>
      </c>
      <c r="BN418" s="8">
        <v>0</v>
      </c>
      <c r="BO418" s="8">
        <v>0</v>
      </c>
      <c r="BP418" s="8">
        <v>0</v>
      </c>
      <c r="BQ418" s="8">
        <v>0</v>
      </c>
      <c r="BR418" s="8">
        <v>0</v>
      </c>
      <c r="BS418" s="8">
        <v>0</v>
      </c>
      <c r="BT418" s="8">
        <v>0</v>
      </c>
      <c r="BU418" s="8">
        <v>0</v>
      </c>
      <c r="BV418" s="8">
        <v>0</v>
      </c>
      <c r="BW418" s="8">
        <v>0</v>
      </c>
      <c r="BX418" s="8">
        <v>0</v>
      </c>
      <c r="BY418" s="8">
        <v>0</v>
      </c>
      <c r="BZ418" s="8">
        <v>0</v>
      </c>
      <c r="CA418" s="8">
        <v>0</v>
      </c>
      <c r="CB418" s="8">
        <v>0</v>
      </c>
      <c r="CC418" s="8">
        <v>0</v>
      </c>
      <c r="CD418" s="8">
        <v>0</v>
      </c>
      <c r="CE418" s="8">
        <v>0</v>
      </c>
      <c r="CF418" s="8">
        <v>0</v>
      </c>
      <c r="CG418" s="8">
        <v>0</v>
      </c>
      <c r="CH418" s="8">
        <v>0</v>
      </c>
      <c r="CI418" s="8">
        <v>0</v>
      </c>
      <c r="CJ418" s="8">
        <v>0</v>
      </c>
      <c r="CK418" s="8">
        <v>0</v>
      </c>
      <c r="CL418" s="8">
        <v>0</v>
      </c>
      <c r="CM418" s="8">
        <v>0</v>
      </c>
      <c r="CN418" s="8">
        <v>0</v>
      </c>
      <c r="CO418" s="8">
        <v>0</v>
      </c>
      <c r="CP418" s="8">
        <v>0</v>
      </c>
      <c r="CQ418" s="8">
        <v>0</v>
      </c>
      <c r="CR418" s="8">
        <v>0</v>
      </c>
      <c r="CS418" s="8">
        <v>0</v>
      </c>
      <c r="CT418" s="8">
        <v>0</v>
      </c>
      <c r="CU418" s="8">
        <v>0</v>
      </c>
      <c r="CV418" s="8">
        <v>0</v>
      </c>
      <c r="CW418" s="8">
        <v>0</v>
      </c>
      <c r="CX418" s="8">
        <v>0</v>
      </c>
      <c r="CY418" s="8">
        <v>0</v>
      </c>
      <c r="CZ418" s="8">
        <v>0</v>
      </c>
      <c r="DA418" s="8">
        <v>0</v>
      </c>
      <c r="DB418" s="8">
        <v>0</v>
      </c>
      <c r="DC418" s="8">
        <v>0</v>
      </c>
      <c r="DD418" s="8">
        <v>0</v>
      </c>
      <c r="DE418" s="8">
        <v>0</v>
      </c>
      <c r="DF418" s="8">
        <v>0</v>
      </c>
      <c r="DG418" s="8">
        <v>0</v>
      </c>
      <c r="DH418" s="8">
        <v>0</v>
      </c>
      <c r="DI418" s="8">
        <v>0</v>
      </c>
      <c r="DJ418" s="8">
        <v>0</v>
      </c>
      <c r="DK418" s="8">
        <v>0</v>
      </c>
      <c r="DL418" s="8">
        <v>0</v>
      </c>
      <c r="DM418" s="8">
        <v>0</v>
      </c>
      <c r="DN418" s="8">
        <v>0</v>
      </c>
      <c r="DO418" s="8">
        <v>0</v>
      </c>
      <c r="DP418" s="8">
        <v>0</v>
      </c>
      <c r="DQ418" s="8">
        <v>0</v>
      </c>
      <c r="DR418" s="8">
        <v>0</v>
      </c>
      <c r="DS418" s="8">
        <v>0</v>
      </c>
      <c r="DT418" s="8">
        <v>0</v>
      </c>
      <c r="DU418" s="8">
        <v>0</v>
      </c>
      <c r="DV418" s="8">
        <v>0</v>
      </c>
      <c r="DW418" s="8">
        <v>0</v>
      </c>
      <c r="DX418" s="8">
        <v>0</v>
      </c>
      <c r="DY418" s="8">
        <v>0</v>
      </c>
      <c r="DZ418" s="8">
        <v>0</v>
      </c>
      <c r="EA418" s="8">
        <v>0</v>
      </c>
      <c r="EB418" s="8">
        <v>0</v>
      </c>
      <c r="EC418" s="8">
        <v>0</v>
      </c>
      <c r="ED418" s="8">
        <v>0</v>
      </c>
      <c r="EE418" s="8">
        <v>0</v>
      </c>
      <c r="EF418" s="8">
        <v>0</v>
      </c>
      <c r="EG418" s="8">
        <v>0</v>
      </c>
      <c r="EH418" s="8">
        <v>0</v>
      </c>
      <c r="EI418" s="8">
        <v>0</v>
      </c>
      <c r="EJ418" s="8">
        <v>0</v>
      </c>
      <c r="EK418" s="8">
        <v>0</v>
      </c>
      <c r="EL418" s="8">
        <v>0</v>
      </c>
      <c r="EM418" s="8">
        <v>0</v>
      </c>
      <c r="EN418" s="8">
        <v>0</v>
      </c>
      <c r="EO418" s="8">
        <v>0</v>
      </c>
      <c r="EP418" s="8">
        <v>0</v>
      </c>
      <c r="EQ418" s="8">
        <v>0</v>
      </c>
      <c r="ER418" s="8">
        <v>0</v>
      </c>
      <c r="ES418" s="8">
        <v>0</v>
      </c>
      <c r="ET418" s="8">
        <v>0</v>
      </c>
      <c r="EU418" s="8">
        <v>0</v>
      </c>
      <c r="EV418" s="8">
        <v>0</v>
      </c>
      <c r="EW418" s="8">
        <v>0</v>
      </c>
      <c r="EX418" s="8">
        <v>0</v>
      </c>
      <c r="EY418" s="8">
        <v>0</v>
      </c>
      <c r="EZ418" s="8">
        <v>0</v>
      </c>
      <c r="FA418" s="8">
        <v>0</v>
      </c>
      <c r="FB418" s="8">
        <v>0</v>
      </c>
      <c r="FC418" s="8">
        <v>0</v>
      </c>
      <c r="FD418" s="8">
        <v>0</v>
      </c>
      <c r="FE418" s="8">
        <v>0</v>
      </c>
      <c r="FF418" s="8">
        <v>0</v>
      </c>
      <c r="FG418" s="8">
        <v>0</v>
      </c>
      <c r="FH418" s="8">
        <v>0</v>
      </c>
      <c r="FI418" s="8">
        <v>0</v>
      </c>
      <c r="FJ418" s="8">
        <v>0</v>
      </c>
      <c r="FK418" s="8">
        <v>0</v>
      </c>
      <c r="FL418" s="8">
        <v>0</v>
      </c>
      <c r="FM418" s="8">
        <v>0</v>
      </c>
      <c r="FN418" s="8">
        <v>0</v>
      </c>
      <c r="FO418" s="8">
        <v>0</v>
      </c>
      <c r="FP418" s="8">
        <v>0</v>
      </c>
      <c r="FQ418" s="8">
        <v>0</v>
      </c>
      <c r="FR418" s="8">
        <v>0</v>
      </c>
      <c r="FS418" s="8">
        <v>0</v>
      </c>
      <c r="FT418" s="8">
        <v>0</v>
      </c>
      <c r="FU418" s="8">
        <v>0</v>
      </c>
      <c r="FV418" s="8">
        <v>0</v>
      </c>
      <c r="FW418" s="8">
        <v>0</v>
      </c>
      <c r="FX418" s="8">
        <v>0</v>
      </c>
      <c r="FY418" s="8">
        <v>0</v>
      </c>
      <c r="FZ418" s="8">
        <v>0</v>
      </c>
      <c r="GA418" s="8">
        <v>0</v>
      </c>
      <c r="GB418" s="8">
        <v>0</v>
      </c>
      <c r="GC418" s="8">
        <v>0</v>
      </c>
      <c r="GD418" s="8">
        <v>0</v>
      </c>
      <c r="GE418" s="8">
        <v>0</v>
      </c>
      <c r="GF418" s="8">
        <v>0</v>
      </c>
      <c r="GG418" s="8">
        <v>0</v>
      </c>
      <c r="GH418" s="8">
        <v>0</v>
      </c>
      <c r="GI418" s="8">
        <v>0</v>
      </c>
      <c r="GJ418" s="8">
        <v>0</v>
      </c>
      <c r="GK418" s="8">
        <v>0</v>
      </c>
      <c r="GL418" s="8">
        <v>0</v>
      </c>
      <c r="GM418" s="8">
        <v>0</v>
      </c>
      <c r="GN418" s="8">
        <v>0</v>
      </c>
      <c r="GO418" s="8">
        <v>0</v>
      </c>
      <c r="GP418" s="8">
        <v>0</v>
      </c>
      <c r="GQ418" s="8">
        <v>0</v>
      </c>
      <c r="GR418" s="8">
        <v>0</v>
      </c>
      <c r="GS418" s="8">
        <v>0</v>
      </c>
      <c r="GT418" s="8">
        <v>0</v>
      </c>
      <c r="GU418" s="8">
        <v>0</v>
      </c>
      <c r="GV418" s="8">
        <v>0</v>
      </c>
      <c r="GW418" s="8">
        <v>0</v>
      </c>
      <c r="GX418" s="8">
        <v>0</v>
      </c>
      <c r="GY418" s="8">
        <v>0</v>
      </c>
      <c r="GZ418" s="8">
        <v>0</v>
      </c>
      <c r="HA418" s="8">
        <v>0</v>
      </c>
      <c r="HB418" s="8">
        <v>0</v>
      </c>
      <c r="HC418" s="8">
        <v>0</v>
      </c>
      <c r="HD418" s="8">
        <v>0</v>
      </c>
      <c r="HE418" s="8">
        <v>0</v>
      </c>
      <c r="HF418" s="8">
        <v>0</v>
      </c>
      <c r="HG418" s="8">
        <v>0</v>
      </c>
      <c r="HH418" s="8">
        <v>0</v>
      </c>
      <c r="HI418" s="8">
        <v>0</v>
      </c>
      <c r="HJ418" s="8">
        <v>0</v>
      </c>
      <c r="HK418" s="8">
        <v>0</v>
      </c>
      <c r="HL418" s="8">
        <v>0</v>
      </c>
      <c r="HM418" s="8">
        <v>0</v>
      </c>
      <c r="HN418" s="8">
        <v>0</v>
      </c>
      <c r="HO418" s="8">
        <v>0</v>
      </c>
      <c r="HP418" s="8">
        <v>0</v>
      </c>
      <c r="HQ418" s="8">
        <v>0</v>
      </c>
      <c r="HR418" s="8">
        <v>0</v>
      </c>
      <c r="HS418" s="8">
        <v>0</v>
      </c>
      <c r="HT418" s="8">
        <v>0</v>
      </c>
      <c r="HU418" s="8">
        <v>0</v>
      </c>
      <c r="HV418" s="8">
        <v>-0.25</v>
      </c>
      <c r="HW418" s="8">
        <v>0</v>
      </c>
      <c r="HX418" s="8">
        <v>0</v>
      </c>
      <c r="HY418" s="8">
        <v>0</v>
      </c>
      <c r="HZ418" s="8">
        <v>0</v>
      </c>
      <c r="IA418" s="8">
        <v>0</v>
      </c>
      <c r="IB418" s="8">
        <v>0</v>
      </c>
      <c r="IC418" s="8">
        <v>0</v>
      </c>
      <c r="ID418" s="8">
        <v>0</v>
      </c>
      <c r="IE418" s="8">
        <v>0</v>
      </c>
      <c r="IF418" s="8">
        <v>0</v>
      </c>
      <c r="IG418" s="8">
        <v>0</v>
      </c>
      <c r="IH418" s="8">
        <v>0</v>
      </c>
      <c r="II418" s="8">
        <v>0</v>
      </c>
      <c r="IJ418" s="8">
        <v>0</v>
      </c>
      <c r="IK418" s="8">
        <v>0</v>
      </c>
      <c r="IL418" s="8">
        <v>0</v>
      </c>
      <c r="IM418" s="8">
        <v>0</v>
      </c>
      <c r="IN418" s="8">
        <v>0</v>
      </c>
      <c r="IO418" s="8">
        <v>0</v>
      </c>
      <c r="IP418" s="8">
        <v>0</v>
      </c>
      <c r="IQ418" s="8">
        <v>0</v>
      </c>
      <c r="IR418" s="8">
        <v>0</v>
      </c>
      <c r="IS418" s="8">
        <v>0</v>
      </c>
      <c r="IT418" s="8">
        <v>0</v>
      </c>
      <c r="IU418" s="8">
        <v>0</v>
      </c>
      <c r="IV418" s="8">
        <v>0</v>
      </c>
      <c r="IW418" s="8">
        <v>0</v>
      </c>
      <c r="IX418" s="8">
        <v>0</v>
      </c>
      <c r="IY418" s="8">
        <v>0</v>
      </c>
      <c r="IZ418" s="8">
        <v>0</v>
      </c>
      <c r="JA418" s="8">
        <v>0</v>
      </c>
      <c r="JB418" s="8">
        <v>0</v>
      </c>
      <c r="JC418" s="8">
        <v>0</v>
      </c>
      <c r="JD418" s="8">
        <v>0</v>
      </c>
      <c r="JE418" s="8">
        <v>0</v>
      </c>
      <c r="JF418" s="8">
        <v>0</v>
      </c>
      <c r="JG418" s="8">
        <v>0</v>
      </c>
      <c r="JH418" s="8">
        <v>0</v>
      </c>
      <c r="JI418" s="8">
        <v>0</v>
      </c>
      <c r="JJ418" s="8">
        <v>0</v>
      </c>
      <c r="JK418" s="8">
        <v>0</v>
      </c>
      <c r="JL418" s="8">
        <v>0</v>
      </c>
      <c r="JM418" s="8">
        <v>0</v>
      </c>
      <c r="JN418" s="8">
        <v>0</v>
      </c>
      <c r="JO418" s="8">
        <v>0</v>
      </c>
      <c r="JP418" s="8">
        <v>0</v>
      </c>
      <c r="JQ418" s="8">
        <v>0</v>
      </c>
      <c r="JR418" s="8">
        <v>0</v>
      </c>
      <c r="JS418" s="8">
        <v>0</v>
      </c>
      <c r="JT418" s="8">
        <v>0</v>
      </c>
      <c r="JU418" s="8">
        <v>0</v>
      </c>
      <c r="JV418" s="8">
        <v>0</v>
      </c>
      <c r="JW418" s="8">
        <v>0</v>
      </c>
      <c r="JX418" s="8">
        <v>0</v>
      </c>
      <c r="JY418" s="8">
        <v>0</v>
      </c>
      <c r="JZ418" s="8">
        <v>0</v>
      </c>
      <c r="KA418" s="8">
        <v>0</v>
      </c>
      <c r="KB418" s="8">
        <v>0</v>
      </c>
      <c r="KC418" s="8">
        <v>0</v>
      </c>
      <c r="KD418" s="8">
        <v>0</v>
      </c>
      <c r="KE418" s="8">
        <v>0</v>
      </c>
      <c r="KF418" s="8">
        <v>0</v>
      </c>
      <c r="KG418" s="8">
        <v>0</v>
      </c>
      <c r="KH418" s="8">
        <v>0</v>
      </c>
      <c r="KI418" s="8">
        <v>0</v>
      </c>
      <c r="KJ418" s="8">
        <v>0</v>
      </c>
      <c r="KK418" s="8">
        <v>0</v>
      </c>
      <c r="KL418" s="8">
        <v>0</v>
      </c>
      <c r="KM418" s="8">
        <v>0</v>
      </c>
      <c r="KN418" s="8">
        <v>0</v>
      </c>
      <c r="KO418" s="8">
        <v>0</v>
      </c>
      <c r="KP418" s="8">
        <v>0</v>
      </c>
      <c r="KQ418" s="8">
        <v>0</v>
      </c>
      <c r="KR418" s="8">
        <v>0</v>
      </c>
      <c r="KS418" s="8">
        <v>0</v>
      </c>
      <c r="KT418" s="8">
        <v>0</v>
      </c>
      <c r="KU418" s="8">
        <v>0</v>
      </c>
      <c r="KV418" s="8">
        <v>0</v>
      </c>
      <c r="KW418" s="8">
        <v>0</v>
      </c>
      <c r="KX418" s="8">
        <v>0</v>
      </c>
      <c r="KY418" s="8">
        <v>0</v>
      </c>
      <c r="KZ418" s="8">
        <v>0</v>
      </c>
      <c r="LA418" s="8">
        <v>0</v>
      </c>
      <c r="LB418" s="8">
        <v>0</v>
      </c>
      <c r="LC418" s="8">
        <v>0</v>
      </c>
      <c r="LD418" s="8">
        <v>0</v>
      </c>
      <c r="LE418" s="8">
        <v>0</v>
      </c>
      <c r="LF418" s="8">
        <v>0</v>
      </c>
      <c r="LG418" s="8">
        <v>0</v>
      </c>
      <c r="LH418" s="8">
        <v>0</v>
      </c>
      <c r="LI418" s="8">
        <v>0</v>
      </c>
      <c r="LJ418" s="8">
        <v>0</v>
      </c>
      <c r="LK418" s="8">
        <v>0</v>
      </c>
      <c r="LL418" s="8">
        <v>0</v>
      </c>
      <c r="LM418" s="8">
        <v>0</v>
      </c>
      <c r="LN418" s="8">
        <v>0</v>
      </c>
      <c r="LO418" s="8">
        <v>0</v>
      </c>
      <c r="LP418" s="8">
        <v>0</v>
      </c>
      <c r="LQ418" s="8">
        <v>0</v>
      </c>
      <c r="LR418" s="8">
        <v>0</v>
      </c>
      <c r="LS418" s="8">
        <v>0</v>
      </c>
      <c r="LT418" s="8">
        <v>0</v>
      </c>
      <c r="LU418" s="8">
        <v>0</v>
      </c>
      <c r="LV418" s="8">
        <v>0</v>
      </c>
      <c r="LW418" s="8">
        <v>0</v>
      </c>
      <c r="LX418" s="8">
        <v>0</v>
      </c>
      <c r="LY418" s="8">
        <v>0</v>
      </c>
      <c r="LZ418" s="8">
        <v>0</v>
      </c>
      <c r="MA418" s="8">
        <v>0</v>
      </c>
      <c r="MB418" s="8">
        <v>0</v>
      </c>
      <c r="MC418" s="8">
        <v>0</v>
      </c>
      <c r="MD418" s="8">
        <v>0</v>
      </c>
      <c r="ME418" s="8">
        <v>0</v>
      </c>
      <c r="MF418" s="8">
        <v>0</v>
      </c>
      <c r="MG418" s="8">
        <v>0</v>
      </c>
      <c r="MH418" s="8">
        <v>0</v>
      </c>
      <c r="MI418" s="8">
        <v>0</v>
      </c>
      <c r="MJ418" s="8">
        <v>0</v>
      </c>
      <c r="MK418" s="8">
        <v>0</v>
      </c>
      <c r="ML418" s="8">
        <v>0</v>
      </c>
      <c r="MM418" s="8">
        <v>0</v>
      </c>
      <c r="MN418" s="8">
        <v>0</v>
      </c>
      <c r="MO418" s="8">
        <v>0</v>
      </c>
      <c r="MP418" s="8">
        <v>0</v>
      </c>
      <c r="MQ418" s="8">
        <v>0</v>
      </c>
      <c r="MR418" s="8">
        <v>0</v>
      </c>
      <c r="MS418" s="8">
        <v>0</v>
      </c>
      <c r="MT418" s="8">
        <v>0</v>
      </c>
      <c r="MU418" s="8">
        <v>0</v>
      </c>
      <c r="MV418" s="8">
        <v>0</v>
      </c>
      <c r="MW418" s="8">
        <v>0</v>
      </c>
      <c r="MX418" s="8">
        <v>0</v>
      </c>
      <c r="MY418" s="8">
        <v>0</v>
      </c>
      <c r="MZ418" s="8">
        <v>0</v>
      </c>
      <c r="NA418" s="8">
        <v>0</v>
      </c>
      <c r="NB418" s="8">
        <v>0</v>
      </c>
      <c r="NC418" s="8">
        <v>0</v>
      </c>
      <c r="ND418" s="8">
        <v>0</v>
      </c>
      <c r="NE418" s="8">
        <v>0</v>
      </c>
      <c r="NF418" s="8">
        <v>0</v>
      </c>
      <c r="NG418" s="8">
        <v>0</v>
      </c>
      <c r="NH418" s="8">
        <v>0</v>
      </c>
      <c r="NI418" s="8">
        <v>0</v>
      </c>
      <c r="NJ418" s="8">
        <v>0</v>
      </c>
      <c r="NK418" s="8">
        <v>0</v>
      </c>
      <c r="NL418" s="8">
        <v>0</v>
      </c>
      <c r="NM418" s="8">
        <v>0</v>
      </c>
      <c r="NN418" s="8">
        <v>0</v>
      </c>
      <c r="NO418" s="8">
        <v>0</v>
      </c>
      <c r="NP418" s="8">
        <v>0</v>
      </c>
      <c r="NQ418" s="8">
        <v>0</v>
      </c>
      <c r="NR418" s="8">
        <v>0</v>
      </c>
      <c r="NS418" s="8">
        <v>0</v>
      </c>
      <c r="NT418" s="8">
        <v>0</v>
      </c>
      <c r="NU418" s="8">
        <v>0</v>
      </c>
      <c r="NV418" s="8">
        <v>0</v>
      </c>
      <c r="NW418" s="8">
        <v>0</v>
      </c>
      <c r="NX418" s="8">
        <v>0</v>
      </c>
      <c r="NY418" s="8">
        <v>0</v>
      </c>
      <c r="NZ418" s="8">
        <v>0</v>
      </c>
      <c r="OA418" s="8">
        <v>0</v>
      </c>
      <c r="OB418" s="8">
        <v>0</v>
      </c>
      <c r="OC418" s="8">
        <v>0</v>
      </c>
      <c r="OD418" s="8">
        <v>0</v>
      </c>
      <c r="OE418" s="8">
        <v>0</v>
      </c>
      <c r="OF418" s="8">
        <v>0</v>
      </c>
      <c r="OG418" s="8">
        <v>0</v>
      </c>
      <c r="OH418" s="8">
        <v>0</v>
      </c>
      <c r="OI418" s="8">
        <v>0</v>
      </c>
      <c r="OJ418" s="8">
        <v>0</v>
      </c>
      <c r="OK418" s="8">
        <v>0</v>
      </c>
      <c r="OL418" s="8">
        <v>0</v>
      </c>
      <c r="OM418" s="8">
        <v>0</v>
      </c>
      <c r="ON418" s="8">
        <v>0</v>
      </c>
      <c r="OO418" s="8">
        <v>0</v>
      </c>
      <c r="OP418" s="8">
        <v>1</v>
      </c>
      <c r="OQ418" s="8">
        <v>0</v>
      </c>
      <c r="OR418" s="8">
        <v>0</v>
      </c>
      <c r="OS418" s="8">
        <v>0</v>
      </c>
      <c r="OT418" s="8">
        <v>0</v>
      </c>
      <c r="OU418" s="8">
        <v>0</v>
      </c>
      <c r="OV418" s="8">
        <v>0</v>
      </c>
      <c r="OW418" s="8">
        <v>0</v>
      </c>
      <c r="OX418" s="8">
        <v>0</v>
      </c>
      <c r="OY418" s="8">
        <v>0</v>
      </c>
      <c r="OZ418" s="8">
        <v>0</v>
      </c>
      <c r="PA418" s="8">
        <v>0</v>
      </c>
      <c r="PB418" s="8">
        <v>0</v>
      </c>
      <c r="PC418" s="8">
        <v>0</v>
      </c>
      <c r="PD418" s="8">
        <v>0</v>
      </c>
      <c r="PE418" s="8">
        <v>0</v>
      </c>
      <c r="PF418" s="8">
        <v>0</v>
      </c>
      <c r="PG418" s="8">
        <v>0</v>
      </c>
      <c r="PH418" s="8">
        <v>0</v>
      </c>
      <c r="PI418" s="8">
        <v>0</v>
      </c>
      <c r="PJ418" s="8">
        <v>0</v>
      </c>
      <c r="PK418" s="8">
        <v>0</v>
      </c>
      <c r="PL418" s="8">
        <v>0</v>
      </c>
      <c r="PM418" s="8">
        <v>0</v>
      </c>
      <c r="PN418" s="8">
        <v>0</v>
      </c>
      <c r="PO418" s="8">
        <v>1</v>
      </c>
      <c r="PP418" s="8">
        <v>0</v>
      </c>
      <c r="PQ418" s="8">
        <v>0</v>
      </c>
      <c r="PR418" s="8">
        <v>0</v>
      </c>
      <c r="PS418" s="8">
        <v>0</v>
      </c>
      <c r="PT418" s="8">
        <v>0</v>
      </c>
      <c r="PU418" s="8">
        <v>0</v>
      </c>
      <c r="PV418" s="8">
        <v>0</v>
      </c>
      <c r="PW418" s="8">
        <v>0</v>
      </c>
      <c r="PX418" s="8">
        <v>0</v>
      </c>
      <c r="PY418" s="8">
        <v>0</v>
      </c>
      <c r="PZ418" s="8">
        <v>0</v>
      </c>
      <c r="QA418" s="8">
        <v>0</v>
      </c>
      <c r="QB418" s="8">
        <v>0</v>
      </c>
      <c r="QC418" s="8">
        <v>0</v>
      </c>
      <c r="QD418" s="8">
        <v>0</v>
      </c>
      <c r="QE418" s="8">
        <v>0</v>
      </c>
      <c r="QF418" s="8">
        <v>0</v>
      </c>
      <c r="QG418" s="8">
        <v>0</v>
      </c>
      <c r="QH418" s="8">
        <v>0</v>
      </c>
      <c r="QI418" s="8">
        <v>0</v>
      </c>
      <c r="QJ418" s="8">
        <v>0</v>
      </c>
      <c r="QK418" s="8">
        <v>0</v>
      </c>
      <c r="QL418" s="8">
        <v>0</v>
      </c>
      <c r="QM418" s="8">
        <v>0</v>
      </c>
      <c r="QN418" s="8">
        <v>0</v>
      </c>
      <c r="QO418" s="8">
        <v>0</v>
      </c>
      <c r="QP418" s="8">
        <v>0</v>
      </c>
      <c r="QQ418" s="8">
        <v>0</v>
      </c>
      <c r="QR418" s="8">
        <v>0</v>
      </c>
      <c r="QS418" s="8">
        <v>0</v>
      </c>
      <c r="QT418" s="8">
        <v>0</v>
      </c>
      <c r="QU418" s="8">
        <v>0</v>
      </c>
      <c r="QV418" s="8">
        <v>0</v>
      </c>
      <c r="QW418" s="8">
        <v>0</v>
      </c>
      <c r="QX418" s="8">
        <v>0</v>
      </c>
      <c r="QY418" s="8">
        <v>0</v>
      </c>
      <c r="QZ418" s="8">
        <v>0</v>
      </c>
      <c r="RA418" s="8">
        <v>0</v>
      </c>
      <c r="RB418" s="8">
        <v>0</v>
      </c>
      <c r="RC418" s="8">
        <v>0</v>
      </c>
      <c r="RD418" s="8">
        <v>0</v>
      </c>
      <c r="RE418" s="8">
        <v>0</v>
      </c>
      <c r="RF418" s="8">
        <v>0</v>
      </c>
      <c r="RG418" s="8">
        <v>0</v>
      </c>
      <c r="RH418" s="8">
        <v>0</v>
      </c>
      <c r="RI418" s="8">
        <v>0</v>
      </c>
      <c r="RJ418" s="8">
        <v>0</v>
      </c>
      <c r="RK418" s="8">
        <v>0</v>
      </c>
      <c r="RL418" s="8">
        <v>0</v>
      </c>
      <c r="RM418" s="8">
        <v>0</v>
      </c>
      <c r="RN418" s="8">
        <v>0</v>
      </c>
      <c r="RO418" s="8">
        <v>0</v>
      </c>
      <c r="RP418" s="8">
        <v>0</v>
      </c>
      <c r="RQ418" s="8">
        <v>0</v>
      </c>
      <c r="RR418" s="8">
        <v>0</v>
      </c>
      <c r="RS418" s="8">
        <v>0</v>
      </c>
      <c r="RT418" s="8">
        <v>0</v>
      </c>
      <c r="RU418" s="8">
        <v>0</v>
      </c>
      <c r="RV418" s="8">
        <v>0</v>
      </c>
      <c r="RW418" s="8">
        <v>0</v>
      </c>
      <c r="RX418" s="8">
        <v>0</v>
      </c>
      <c r="RY418" s="8">
        <v>0</v>
      </c>
      <c r="RZ418" s="8">
        <v>0</v>
      </c>
      <c r="SA418" s="8">
        <v>0</v>
      </c>
      <c r="SB418" s="8">
        <v>0</v>
      </c>
      <c r="SC418" s="8">
        <v>0</v>
      </c>
      <c r="SD418" s="8">
        <v>0</v>
      </c>
      <c r="SE418" s="8">
        <v>0</v>
      </c>
      <c r="SF418" s="8">
        <v>0</v>
      </c>
      <c r="SG418" s="8">
        <v>0</v>
      </c>
      <c r="SH418" s="8">
        <v>0</v>
      </c>
      <c r="SI418" s="8">
        <v>0</v>
      </c>
      <c r="SJ418" s="8">
        <v>0</v>
      </c>
      <c r="SK418" s="8">
        <v>0</v>
      </c>
      <c r="SL418" s="8">
        <v>0</v>
      </c>
      <c r="SM418" s="8">
        <v>0</v>
      </c>
      <c r="SN418" s="8">
        <v>0</v>
      </c>
      <c r="SO418" s="8">
        <v>0</v>
      </c>
      <c r="SP418" s="8">
        <v>0</v>
      </c>
      <c r="SQ418" s="8">
        <v>0</v>
      </c>
      <c r="SR418" s="8">
        <v>0</v>
      </c>
      <c r="SS418" s="8">
        <v>0</v>
      </c>
      <c r="ST418" s="8">
        <v>0</v>
      </c>
      <c r="SU418" s="8">
        <v>0</v>
      </c>
      <c r="SV418" s="8">
        <v>0</v>
      </c>
      <c r="SY418" s="8" t="s">
        <v>11</v>
      </c>
      <c r="TT418" s="8">
        <v>1</v>
      </c>
      <c r="XO418" s="8">
        <v>-1</v>
      </c>
      <c r="AHF418" s="10">
        <f t="shared" si="277"/>
        <v>0</v>
      </c>
      <c r="AHG418" s="10" t="s">
        <v>39</v>
      </c>
      <c r="AHH418" s="10">
        <v>0</v>
      </c>
      <c r="AHI418" s="8">
        <f t="shared" si="280"/>
        <v>1</v>
      </c>
    </row>
    <row r="419" spans="26:893" x14ac:dyDescent="0.25">
      <c r="Z419" s="8">
        <v>-1</v>
      </c>
      <c r="AA419" s="8">
        <v>0</v>
      </c>
      <c r="AB419" s="8">
        <v>0</v>
      </c>
      <c r="AC419" s="8">
        <v>0</v>
      </c>
      <c r="AD419" s="8">
        <v>0</v>
      </c>
      <c r="AE419" s="8">
        <v>0</v>
      </c>
      <c r="AF419" s="8">
        <v>0</v>
      </c>
      <c r="AG419" s="8">
        <v>0</v>
      </c>
      <c r="AH419" s="8">
        <v>0</v>
      </c>
      <c r="AI419" s="8">
        <v>0</v>
      </c>
      <c r="AJ419" s="8">
        <v>0</v>
      </c>
      <c r="AK419" s="8">
        <v>0</v>
      </c>
      <c r="AL419" s="8">
        <v>0</v>
      </c>
      <c r="AM419" s="8">
        <v>0</v>
      </c>
      <c r="AN419" s="8">
        <v>0</v>
      </c>
      <c r="AO419" s="8">
        <v>0</v>
      </c>
      <c r="AP419" s="8">
        <v>0</v>
      </c>
      <c r="AQ419" s="8">
        <v>0</v>
      </c>
      <c r="AR419" s="8">
        <v>0</v>
      </c>
      <c r="AS419" s="8">
        <v>0</v>
      </c>
      <c r="AT419" s="8">
        <v>0</v>
      </c>
      <c r="AU419" s="8">
        <v>0</v>
      </c>
      <c r="AV419" s="8">
        <v>0</v>
      </c>
      <c r="AW419" s="8">
        <v>0</v>
      </c>
      <c r="AX419" s="8">
        <v>0</v>
      </c>
      <c r="AY419" s="8">
        <v>1</v>
      </c>
      <c r="AZ419" s="8">
        <v>0</v>
      </c>
      <c r="BA419" s="8">
        <v>0</v>
      </c>
      <c r="BB419" s="8">
        <v>0</v>
      </c>
      <c r="BC419" s="8">
        <v>0</v>
      </c>
      <c r="BD419" s="8">
        <v>0</v>
      </c>
      <c r="BE419" s="8">
        <v>0</v>
      </c>
      <c r="BF419" s="8">
        <v>0</v>
      </c>
      <c r="BG419" s="8">
        <v>0</v>
      </c>
      <c r="BH419" s="8">
        <v>0</v>
      </c>
      <c r="BI419" s="8">
        <v>0</v>
      </c>
      <c r="BJ419" s="8">
        <v>0</v>
      </c>
      <c r="BK419" s="8">
        <v>0</v>
      </c>
      <c r="BL419" s="8">
        <v>0</v>
      </c>
      <c r="BM419" s="8">
        <v>0</v>
      </c>
      <c r="BN419" s="8">
        <v>0</v>
      </c>
      <c r="BO419" s="8">
        <v>0</v>
      </c>
      <c r="BP419" s="8">
        <v>0</v>
      </c>
      <c r="BQ419" s="8">
        <v>0</v>
      </c>
      <c r="BR419" s="8">
        <v>0</v>
      </c>
      <c r="BS419" s="8">
        <v>0</v>
      </c>
      <c r="BT419" s="8">
        <v>0</v>
      </c>
      <c r="BU419" s="8">
        <v>0</v>
      </c>
      <c r="BV419" s="8">
        <v>0</v>
      </c>
      <c r="BW419" s="8">
        <v>0</v>
      </c>
      <c r="BX419" s="8">
        <v>0</v>
      </c>
      <c r="BY419" s="8">
        <v>0</v>
      </c>
      <c r="BZ419" s="8">
        <v>0</v>
      </c>
      <c r="CA419" s="8">
        <v>0</v>
      </c>
      <c r="CB419" s="8">
        <v>0</v>
      </c>
      <c r="CC419" s="8">
        <v>0</v>
      </c>
      <c r="CD419" s="8">
        <v>0</v>
      </c>
      <c r="CE419" s="8">
        <v>0</v>
      </c>
      <c r="CF419" s="8">
        <v>0</v>
      </c>
      <c r="CG419" s="8">
        <v>0</v>
      </c>
      <c r="CH419" s="8">
        <v>0</v>
      </c>
      <c r="CI419" s="8">
        <v>0</v>
      </c>
      <c r="CJ419" s="8">
        <v>0</v>
      </c>
      <c r="CK419" s="8">
        <v>0</v>
      </c>
      <c r="CL419" s="8">
        <v>0</v>
      </c>
      <c r="CM419" s="8">
        <v>0</v>
      </c>
      <c r="CN419" s="8">
        <v>0</v>
      </c>
      <c r="CO419" s="8">
        <v>0</v>
      </c>
      <c r="CP419" s="8">
        <v>0</v>
      </c>
      <c r="CQ419" s="8">
        <v>0</v>
      </c>
      <c r="CR419" s="8">
        <v>0</v>
      </c>
      <c r="CS419" s="8">
        <v>0</v>
      </c>
      <c r="CT419" s="8">
        <v>0</v>
      </c>
      <c r="CU419" s="8">
        <v>0</v>
      </c>
      <c r="CV419" s="8">
        <v>0</v>
      </c>
      <c r="CW419" s="8">
        <v>0</v>
      </c>
      <c r="CX419" s="8">
        <v>0</v>
      </c>
      <c r="CY419" s="8">
        <v>0</v>
      </c>
      <c r="CZ419" s="8">
        <v>0</v>
      </c>
      <c r="DA419" s="8">
        <v>0</v>
      </c>
      <c r="DB419" s="8">
        <v>0</v>
      </c>
      <c r="DC419" s="8">
        <v>0</v>
      </c>
      <c r="DD419" s="8">
        <v>0</v>
      </c>
      <c r="DE419" s="8">
        <v>0</v>
      </c>
      <c r="DF419" s="8">
        <v>0</v>
      </c>
      <c r="DG419" s="8">
        <v>0</v>
      </c>
      <c r="DH419" s="8">
        <v>0</v>
      </c>
      <c r="DI419" s="8">
        <v>0</v>
      </c>
      <c r="DJ419" s="8">
        <v>0</v>
      </c>
      <c r="DK419" s="8">
        <v>0</v>
      </c>
      <c r="DL419" s="8">
        <v>0</v>
      </c>
      <c r="DM419" s="8">
        <v>0</v>
      </c>
      <c r="DN419" s="8">
        <v>0</v>
      </c>
      <c r="DO419" s="8">
        <v>0</v>
      </c>
      <c r="DP419" s="8">
        <v>0</v>
      </c>
      <c r="DQ419" s="8">
        <v>0</v>
      </c>
      <c r="DR419" s="8">
        <v>0</v>
      </c>
      <c r="DS419" s="8">
        <v>0</v>
      </c>
      <c r="DT419" s="8">
        <v>0</v>
      </c>
      <c r="DU419" s="8">
        <v>0</v>
      </c>
      <c r="DV419" s="8">
        <v>0</v>
      </c>
      <c r="DW419" s="8">
        <v>0</v>
      </c>
      <c r="DX419" s="8">
        <v>0</v>
      </c>
      <c r="DY419" s="8">
        <v>0</v>
      </c>
      <c r="DZ419" s="8">
        <v>0</v>
      </c>
      <c r="EA419" s="8">
        <v>0</v>
      </c>
      <c r="EB419" s="8">
        <v>0</v>
      </c>
      <c r="EC419" s="8">
        <v>0</v>
      </c>
      <c r="ED419" s="8">
        <v>0</v>
      </c>
      <c r="EE419" s="8">
        <v>0</v>
      </c>
      <c r="EF419" s="8">
        <v>0</v>
      </c>
      <c r="EG419" s="8">
        <v>0</v>
      </c>
      <c r="EH419" s="8">
        <v>0</v>
      </c>
      <c r="EI419" s="8">
        <v>0</v>
      </c>
      <c r="EJ419" s="8">
        <v>0</v>
      </c>
      <c r="EK419" s="8">
        <v>0</v>
      </c>
      <c r="EL419" s="8">
        <v>0</v>
      </c>
      <c r="EM419" s="8">
        <v>0</v>
      </c>
      <c r="EN419" s="8">
        <v>0</v>
      </c>
      <c r="EO419" s="8">
        <v>0</v>
      </c>
      <c r="EP419" s="8">
        <v>0</v>
      </c>
      <c r="EQ419" s="8">
        <v>0</v>
      </c>
      <c r="ER419" s="8">
        <v>0</v>
      </c>
      <c r="ES419" s="8">
        <v>0</v>
      </c>
      <c r="ET419" s="8">
        <v>0</v>
      </c>
      <c r="EU419" s="8">
        <v>0</v>
      </c>
      <c r="EV419" s="8">
        <v>0</v>
      </c>
      <c r="EW419" s="8">
        <v>0</v>
      </c>
      <c r="EX419" s="8">
        <v>0</v>
      </c>
      <c r="EY419" s="8">
        <v>0</v>
      </c>
      <c r="EZ419" s="8">
        <v>0</v>
      </c>
      <c r="FA419" s="8">
        <v>0</v>
      </c>
      <c r="FB419" s="8">
        <v>0</v>
      </c>
      <c r="FC419" s="8">
        <v>0</v>
      </c>
      <c r="FD419" s="8">
        <v>0</v>
      </c>
      <c r="FE419" s="8">
        <v>0</v>
      </c>
      <c r="FF419" s="8">
        <v>0</v>
      </c>
      <c r="FG419" s="8">
        <v>0</v>
      </c>
      <c r="FH419" s="8">
        <v>0</v>
      </c>
      <c r="FI419" s="8">
        <v>0</v>
      </c>
      <c r="FJ419" s="8">
        <v>0</v>
      </c>
      <c r="FK419" s="8">
        <v>0</v>
      </c>
      <c r="FL419" s="8">
        <v>0</v>
      </c>
      <c r="FM419" s="8">
        <v>0</v>
      </c>
      <c r="FN419" s="8">
        <v>0</v>
      </c>
      <c r="FO419" s="8">
        <v>0</v>
      </c>
      <c r="FP419" s="8">
        <v>0</v>
      </c>
      <c r="FQ419" s="8">
        <v>0</v>
      </c>
      <c r="FR419" s="8">
        <v>0</v>
      </c>
      <c r="FS419" s="8">
        <v>0</v>
      </c>
      <c r="FT419" s="8">
        <v>0</v>
      </c>
      <c r="FU419" s="8">
        <v>0</v>
      </c>
      <c r="FV419" s="8">
        <v>0</v>
      </c>
      <c r="FW419" s="8">
        <v>0</v>
      </c>
      <c r="FX419" s="8">
        <v>0</v>
      </c>
      <c r="FY419" s="8">
        <v>0</v>
      </c>
      <c r="FZ419" s="8">
        <v>0</v>
      </c>
      <c r="GA419" s="8">
        <v>0</v>
      </c>
      <c r="GB419" s="8">
        <v>0</v>
      </c>
      <c r="GC419" s="8">
        <v>0</v>
      </c>
      <c r="GD419" s="8">
        <v>0</v>
      </c>
      <c r="GE419" s="8">
        <v>0</v>
      </c>
      <c r="GF419" s="8">
        <v>0</v>
      </c>
      <c r="GG419" s="8">
        <v>0</v>
      </c>
      <c r="GH419" s="8">
        <v>0</v>
      </c>
      <c r="GI419" s="8">
        <v>0</v>
      </c>
      <c r="GJ419" s="8">
        <v>0</v>
      </c>
      <c r="GK419" s="8">
        <v>0</v>
      </c>
      <c r="GL419" s="8">
        <v>0</v>
      </c>
      <c r="GM419" s="8">
        <v>0</v>
      </c>
      <c r="GN419" s="8">
        <v>0</v>
      </c>
      <c r="GO419" s="8">
        <v>0</v>
      </c>
      <c r="GP419" s="8">
        <v>0</v>
      </c>
      <c r="GQ419" s="8">
        <v>0</v>
      </c>
      <c r="GR419" s="8">
        <v>0</v>
      </c>
      <c r="GS419" s="8">
        <v>0</v>
      </c>
      <c r="GT419" s="8">
        <v>0</v>
      </c>
      <c r="GU419" s="8">
        <v>0</v>
      </c>
      <c r="GV419" s="8">
        <v>0</v>
      </c>
      <c r="GW419" s="8">
        <v>0</v>
      </c>
      <c r="GX419" s="8">
        <v>0</v>
      </c>
      <c r="GY419" s="8">
        <v>0</v>
      </c>
      <c r="GZ419" s="8">
        <v>0</v>
      </c>
      <c r="HA419" s="8">
        <v>0</v>
      </c>
      <c r="HB419" s="8">
        <v>0</v>
      </c>
      <c r="HC419" s="8">
        <v>0</v>
      </c>
      <c r="HD419" s="8">
        <v>0</v>
      </c>
      <c r="HE419" s="8">
        <v>0</v>
      </c>
      <c r="HF419" s="8">
        <v>0</v>
      </c>
      <c r="HG419" s="8">
        <v>0</v>
      </c>
      <c r="HH419" s="8">
        <v>0</v>
      </c>
      <c r="HI419" s="8">
        <v>0</v>
      </c>
      <c r="HJ419" s="8">
        <v>0</v>
      </c>
      <c r="HK419" s="8">
        <v>0</v>
      </c>
      <c r="HL419" s="8">
        <v>0</v>
      </c>
      <c r="HM419" s="8">
        <v>0</v>
      </c>
      <c r="HN419" s="8">
        <v>0</v>
      </c>
      <c r="HO419" s="8">
        <v>0</v>
      </c>
      <c r="HP419" s="8">
        <v>0</v>
      </c>
      <c r="HQ419" s="8">
        <v>0</v>
      </c>
      <c r="HR419" s="8">
        <v>0</v>
      </c>
      <c r="HS419" s="8">
        <v>0</v>
      </c>
      <c r="HT419" s="8">
        <v>0</v>
      </c>
      <c r="HU419" s="8">
        <v>0</v>
      </c>
      <c r="HV419" s="8">
        <v>0</v>
      </c>
      <c r="HW419" s="8">
        <v>-0.25</v>
      </c>
      <c r="HX419" s="8">
        <v>0</v>
      </c>
      <c r="HY419" s="8">
        <v>0</v>
      </c>
      <c r="HZ419" s="8">
        <v>0</v>
      </c>
      <c r="IA419" s="8">
        <v>0</v>
      </c>
      <c r="IB419" s="8">
        <v>0</v>
      </c>
      <c r="IC419" s="8">
        <v>0</v>
      </c>
      <c r="ID419" s="8">
        <v>0</v>
      </c>
      <c r="IE419" s="8">
        <v>0</v>
      </c>
      <c r="IF419" s="8">
        <v>0</v>
      </c>
      <c r="IG419" s="8">
        <v>0</v>
      </c>
      <c r="IH419" s="8">
        <v>0</v>
      </c>
      <c r="II419" s="8">
        <v>0</v>
      </c>
      <c r="IJ419" s="8">
        <v>0</v>
      </c>
      <c r="IK419" s="8">
        <v>0</v>
      </c>
      <c r="IL419" s="8">
        <v>0</v>
      </c>
      <c r="IM419" s="8">
        <v>0</v>
      </c>
      <c r="IN419" s="8">
        <v>0</v>
      </c>
      <c r="IO419" s="8">
        <v>0</v>
      </c>
      <c r="IP419" s="8">
        <v>0</v>
      </c>
      <c r="IQ419" s="8">
        <v>0</v>
      </c>
      <c r="IR419" s="8">
        <v>0</v>
      </c>
      <c r="IS419" s="8">
        <v>0</v>
      </c>
      <c r="IT419" s="8">
        <v>0</v>
      </c>
      <c r="IU419" s="8">
        <v>0</v>
      </c>
      <c r="IV419" s="8">
        <v>0</v>
      </c>
      <c r="IW419" s="8">
        <v>0</v>
      </c>
      <c r="IX419" s="8">
        <v>0</v>
      </c>
      <c r="IY419" s="8">
        <v>0</v>
      </c>
      <c r="IZ419" s="8">
        <v>0</v>
      </c>
      <c r="JA419" s="8">
        <v>0</v>
      </c>
      <c r="JB419" s="8">
        <v>0</v>
      </c>
      <c r="JC419" s="8">
        <v>0</v>
      </c>
      <c r="JD419" s="8">
        <v>0</v>
      </c>
      <c r="JE419" s="8">
        <v>0</v>
      </c>
      <c r="JF419" s="8">
        <v>0</v>
      </c>
      <c r="JG419" s="8">
        <v>0</v>
      </c>
      <c r="JH419" s="8">
        <v>0</v>
      </c>
      <c r="JI419" s="8">
        <v>0</v>
      </c>
      <c r="JJ419" s="8">
        <v>0</v>
      </c>
      <c r="JK419" s="8">
        <v>0</v>
      </c>
      <c r="JL419" s="8">
        <v>0</v>
      </c>
      <c r="JM419" s="8">
        <v>0</v>
      </c>
      <c r="JN419" s="8">
        <v>0</v>
      </c>
      <c r="JO419" s="8">
        <v>0</v>
      </c>
      <c r="JP419" s="8">
        <v>0</v>
      </c>
      <c r="JQ419" s="8">
        <v>0</v>
      </c>
      <c r="JR419" s="8">
        <v>0</v>
      </c>
      <c r="JS419" s="8">
        <v>0</v>
      </c>
      <c r="JT419" s="8">
        <v>0</v>
      </c>
      <c r="JU419" s="8">
        <v>0</v>
      </c>
      <c r="JV419" s="8">
        <v>0</v>
      </c>
      <c r="JW419" s="8">
        <v>0</v>
      </c>
      <c r="JX419" s="8">
        <v>0</v>
      </c>
      <c r="JY419" s="8">
        <v>0</v>
      </c>
      <c r="JZ419" s="8">
        <v>0</v>
      </c>
      <c r="KA419" s="8">
        <v>0</v>
      </c>
      <c r="KB419" s="8">
        <v>0</v>
      </c>
      <c r="KC419" s="8">
        <v>0</v>
      </c>
      <c r="KD419" s="8">
        <v>0</v>
      </c>
      <c r="KE419" s="8">
        <v>0</v>
      </c>
      <c r="KF419" s="8">
        <v>0</v>
      </c>
      <c r="KG419" s="8">
        <v>0</v>
      </c>
      <c r="KH419" s="8">
        <v>0</v>
      </c>
      <c r="KI419" s="8">
        <v>0</v>
      </c>
      <c r="KJ419" s="8">
        <v>0</v>
      </c>
      <c r="KK419" s="8">
        <v>0</v>
      </c>
      <c r="KL419" s="8">
        <v>0</v>
      </c>
      <c r="KM419" s="8">
        <v>0</v>
      </c>
      <c r="KN419" s="8">
        <v>0</v>
      </c>
      <c r="KO419" s="8">
        <v>0</v>
      </c>
      <c r="KP419" s="8">
        <v>0</v>
      </c>
      <c r="KQ419" s="8">
        <v>0</v>
      </c>
      <c r="KR419" s="8">
        <v>0</v>
      </c>
      <c r="KS419" s="8">
        <v>0</v>
      </c>
      <c r="KT419" s="8">
        <v>0</v>
      </c>
      <c r="KU419" s="8">
        <v>0</v>
      </c>
      <c r="KV419" s="8">
        <v>0</v>
      </c>
      <c r="KW419" s="8">
        <v>0</v>
      </c>
      <c r="KX419" s="8">
        <v>0</v>
      </c>
      <c r="KY419" s="8">
        <v>0</v>
      </c>
      <c r="KZ419" s="8">
        <v>0</v>
      </c>
      <c r="LA419" s="8">
        <v>0</v>
      </c>
      <c r="LB419" s="8">
        <v>0</v>
      </c>
      <c r="LC419" s="8">
        <v>0</v>
      </c>
      <c r="LD419" s="8">
        <v>0</v>
      </c>
      <c r="LE419" s="8">
        <v>0</v>
      </c>
      <c r="LF419" s="8">
        <v>0</v>
      </c>
      <c r="LG419" s="8">
        <v>0</v>
      </c>
      <c r="LH419" s="8">
        <v>0</v>
      </c>
      <c r="LI419" s="8">
        <v>0</v>
      </c>
      <c r="LJ419" s="8">
        <v>0</v>
      </c>
      <c r="LK419" s="8">
        <v>0</v>
      </c>
      <c r="LL419" s="8">
        <v>0</v>
      </c>
      <c r="LM419" s="8">
        <v>0</v>
      </c>
      <c r="LN419" s="8">
        <v>0</v>
      </c>
      <c r="LO419" s="8">
        <v>0</v>
      </c>
      <c r="LP419" s="8">
        <v>0</v>
      </c>
      <c r="LQ419" s="8">
        <v>0</v>
      </c>
      <c r="LR419" s="8">
        <v>0</v>
      </c>
      <c r="LS419" s="8">
        <v>0</v>
      </c>
      <c r="LT419" s="8">
        <v>0</v>
      </c>
      <c r="LU419" s="8">
        <v>0</v>
      </c>
      <c r="LV419" s="8">
        <v>0</v>
      </c>
      <c r="LW419" s="8">
        <v>0</v>
      </c>
      <c r="LX419" s="8">
        <v>0</v>
      </c>
      <c r="LY419" s="8">
        <v>0</v>
      </c>
      <c r="LZ419" s="8">
        <v>0</v>
      </c>
      <c r="MA419" s="8">
        <v>0</v>
      </c>
      <c r="MB419" s="8">
        <v>0</v>
      </c>
      <c r="MC419" s="8">
        <v>0</v>
      </c>
      <c r="MD419" s="8">
        <v>0</v>
      </c>
      <c r="ME419" s="8">
        <v>0</v>
      </c>
      <c r="MF419" s="8">
        <v>0</v>
      </c>
      <c r="MG419" s="8">
        <v>0</v>
      </c>
      <c r="MH419" s="8">
        <v>0</v>
      </c>
      <c r="MI419" s="8">
        <v>0</v>
      </c>
      <c r="MJ419" s="8">
        <v>0</v>
      </c>
      <c r="MK419" s="8">
        <v>0</v>
      </c>
      <c r="ML419" s="8">
        <v>0</v>
      </c>
      <c r="MM419" s="8">
        <v>0</v>
      </c>
      <c r="MN419" s="8">
        <v>0</v>
      </c>
      <c r="MO419" s="8">
        <v>0</v>
      </c>
      <c r="MP419" s="8">
        <v>0</v>
      </c>
      <c r="MQ419" s="8">
        <v>0</v>
      </c>
      <c r="MR419" s="8">
        <v>0</v>
      </c>
      <c r="MS419" s="8">
        <v>0</v>
      </c>
      <c r="MT419" s="8">
        <v>0</v>
      </c>
      <c r="MU419" s="8">
        <v>0</v>
      </c>
      <c r="MV419" s="8">
        <v>0</v>
      </c>
      <c r="MW419" s="8">
        <v>0</v>
      </c>
      <c r="MX419" s="8">
        <v>0</v>
      </c>
      <c r="MY419" s="8">
        <v>0</v>
      </c>
      <c r="MZ419" s="8">
        <v>0</v>
      </c>
      <c r="NA419" s="8">
        <v>0</v>
      </c>
      <c r="NB419" s="8">
        <v>0</v>
      </c>
      <c r="NC419" s="8">
        <v>0</v>
      </c>
      <c r="ND419" s="8">
        <v>0</v>
      </c>
      <c r="NE419" s="8">
        <v>0</v>
      </c>
      <c r="NF419" s="8">
        <v>0</v>
      </c>
      <c r="NG419" s="8">
        <v>0</v>
      </c>
      <c r="NH419" s="8">
        <v>0</v>
      </c>
      <c r="NI419" s="8">
        <v>0</v>
      </c>
      <c r="NJ419" s="8">
        <v>0</v>
      </c>
      <c r="NK419" s="8">
        <v>0</v>
      </c>
      <c r="NL419" s="8">
        <v>0</v>
      </c>
      <c r="NM419" s="8">
        <v>0</v>
      </c>
      <c r="NN419" s="8">
        <v>0</v>
      </c>
      <c r="NO419" s="8">
        <v>0</v>
      </c>
      <c r="NP419" s="8">
        <v>0</v>
      </c>
      <c r="NQ419" s="8">
        <v>0</v>
      </c>
      <c r="NR419" s="8">
        <v>0</v>
      </c>
      <c r="NS419" s="8">
        <v>0</v>
      </c>
      <c r="NT419" s="8">
        <v>0</v>
      </c>
      <c r="NU419" s="8">
        <v>0</v>
      </c>
      <c r="NV419" s="8">
        <v>0</v>
      </c>
      <c r="NW419" s="8">
        <v>0</v>
      </c>
      <c r="NX419" s="8">
        <v>0</v>
      </c>
      <c r="NY419" s="8">
        <v>0</v>
      </c>
      <c r="NZ419" s="8">
        <v>0</v>
      </c>
      <c r="OA419" s="8">
        <v>0</v>
      </c>
      <c r="OB419" s="8">
        <v>0</v>
      </c>
      <c r="OC419" s="8">
        <v>0</v>
      </c>
      <c r="OD419" s="8">
        <v>0</v>
      </c>
      <c r="OE419" s="8">
        <v>0</v>
      </c>
      <c r="OF419" s="8">
        <v>0</v>
      </c>
      <c r="OG419" s="8">
        <v>0</v>
      </c>
      <c r="OH419" s="8">
        <v>0</v>
      </c>
      <c r="OI419" s="8">
        <v>0</v>
      </c>
      <c r="OJ419" s="8">
        <v>0</v>
      </c>
      <c r="OK419" s="8">
        <v>0</v>
      </c>
      <c r="OL419" s="8">
        <v>0</v>
      </c>
      <c r="OM419" s="8">
        <v>0</v>
      </c>
      <c r="ON419" s="8">
        <v>0</v>
      </c>
      <c r="OO419" s="8">
        <v>0</v>
      </c>
      <c r="OP419" s="8">
        <v>1</v>
      </c>
      <c r="OQ419" s="8">
        <v>0</v>
      </c>
      <c r="OR419" s="8">
        <v>0</v>
      </c>
      <c r="OS419" s="8">
        <v>0</v>
      </c>
      <c r="OT419" s="8">
        <v>0</v>
      </c>
      <c r="OU419" s="8">
        <v>0</v>
      </c>
      <c r="OV419" s="8">
        <v>0</v>
      </c>
      <c r="OW419" s="8">
        <v>0</v>
      </c>
      <c r="OX419" s="8">
        <v>0</v>
      </c>
      <c r="OY419" s="8">
        <v>0</v>
      </c>
      <c r="OZ419" s="8">
        <v>0</v>
      </c>
      <c r="PA419" s="8">
        <v>0</v>
      </c>
      <c r="PB419" s="8">
        <v>0</v>
      </c>
      <c r="PC419" s="8">
        <v>0</v>
      </c>
      <c r="PD419" s="8">
        <v>0</v>
      </c>
      <c r="PE419" s="8">
        <v>0</v>
      </c>
      <c r="PF419" s="8">
        <v>0</v>
      </c>
      <c r="PG419" s="8">
        <v>0</v>
      </c>
      <c r="PH419" s="8">
        <v>0</v>
      </c>
      <c r="PI419" s="8">
        <v>0</v>
      </c>
      <c r="PJ419" s="8">
        <v>0</v>
      </c>
      <c r="PK419" s="8">
        <v>0</v>
      </c>
      <c r="PL419" s="8">
        <v>0</v>
      </c>
      <c r="PM419" s="8">
        <v>0</v>
      </c>
      <c r="PN419" s="8">
        <v>0</v>
      </c>
      <c r="PO419" s="8">
        <v>0</v>
      </c>
      <c r="PP419" s="8">
        <v>1</v>
      </c>
      <c r="PQ419" s="8">
        <v>0</v>
      </c>
      <c r="PR419" s="8">
        <v>0</v>
      </c>
      <c r="PS419" s="8">
        <v>0</v>
      </c>
      <c r="PT419" s="8">
        <v>0</v>
      </c>
      <c r="PU419" s="8">
        <v>0</v>
      </c>
      <c r="PV419" s="8">
        <v>0</v>
      </c>
      <c r="PW419" s="8">
        <v>0</v>
      </c>
      <c r="PX419" s="8">
        <v>0</v>
      </c>
      <c r="PY419" s="8">
        <v>0</v>
      </c>
      <c r="PZ419" s="8">
        <v>0</v>
      </c>
      <c r="QA419" s="8">
        <v>0</v>
      </c>
      <c r="QB419" s="8">
        <v>0</v>
      </c>
      <c r="QC419" s="8">
        <v>0</v>
      </c>
      <c r="QD419" s="8">
        <v>0</v>
      </c>
      <c r="QE419" s="8">
        <v>0</v>
      </c>
      <c r="QF419" s="8">
        <v>0</v>
      </c>
      <c r="QG419" s="8">
        <v>0</v>
      </c>
      <c r="QH419" s="8">
        <v>0</v>
      </c>
      <c r="QI419" s="8">
        <v>0</v>
      </c>
      <c r="QJ419" s="8">
        <v>0</v>
      </c>
      <c r="QK419" s="8">
        <v>0</v>
      </c>
      <c r="QL419" s="8">
        <v>0</v>
      </c>
      <c r="QM419" s="8">
        <v>0</v>
      </c>
      <c r="QN419" s="8">
        <v>0</v>
      </c>
      <c r="QO419" s="8">
        <v>0</v>
      </c>
      <c r="QP419" s="8">
        <v>0</v>
      </c>
      <c r="QQ419" s="8">
        <v>0</v>
      </c>
      <c r="QR419" s="8">
        <v>0</v>
      </c>
      <c r="QS419" s="8">
        <v>0</v>
      </c>
      <c r="QT419" s="8">
        <v>0</v>
      </c>
      <c r="QU419" s="8">
        <v>0</v>
      </c>
      <c r="QV419" s="8">
        <v>0</v>
      </c>
      <c r="QW419" s="8">
        <v>0</v>
      </c>
      <c r="QX419" s="8">
        <v>0</v>
      </c>
      <c r="QY419" s="8">
        <v>0</v>
      </c>
      <c r="QZ419" s="8">
        <v>0</v>
      </c>
      <c r="RA419" s="8">
        <v>0</v>
      </c>
      <c r="RB419" s="8">
        <v>0</v>
      </c>
      <c r="RC419" s="8">
        <v>0</v>
      </c>
      <c r="RD419" s="8">
        <v>0</v>
      </c>
      <c r="RE419" s="8">
        <v>0</v>
      </c>
      <c r="RF419" s="8">
        <v>0</v>
      </c>
      <c r="RG419" s="8">
        <v>0</v>
      </c>
      <c r="RH419" s="8">
        <v>0</v>
      </c>
      <c r="RI419" s="8">
        <v>0</v>
      </c>
      <c r="RJ419" s="8">
        <v>0</v>
      </c>
      <c r="RK419" s="8">
        <v>0</v>
      </c>
      <c r="RL419" s="8">
        <v>0</v>
      </c>
      <c r="RM419" s="8">
        <v>0</v>
      </c>
      <c r="RN419" s="8">
        <v>0</v>
      </c>
      <c r="RO419" s="8">
        <v>0</v>
      </c>
      <c r="RP419" s="8">
        <v>0</v>
      </c>
      <c r="RQ419" s="8">
        <v>0</v>
      </c>
      <c r="RR419" s="8">
        <v>0</v>
      </c>
      <c r="RS419" s="8">
        <v>0</v>
      </c>
      <c r="RT419" s="8">
        <v>0</v>
      </c>
      <c r="RU419" s="8">
        <v>0</v>
      </c>
      <c r="RV419" s="8">
        <v>0</v>
      </c>
      <c r="RW419" s="8">
        <v>0</v>
      </c>
      <c r="RX419" s="8">
        <v>0</v>
      </c>
      <c r="RY419" s="8">
        <v>0</v>
      </c>
      <c r="RZ419" s="8">
        <v>0</v>
      </c>
      <c r="SA419" s="8">
        <v>0</v>
      </c>
      <c r="SB419" s="8">
        <v>0</v>
      </c>
      <c r="SC419" s="8">
        <v>0</v>
      </c>
      <c r="SD419" s="8">
        <v>0</v>
      </c>
      <c r="SE419" s="8">
        <v>0</v>
      </c>
      <c r="SF419" s="8">
        <v>0</v>
      </c>
      <c r="SG419" s="8">
        <v>0</v>
      </c>
      <c r="SH419" s="8">
        <v>0</v>
      </c>
      <c r="SI419" s="8">
        <v>0</v>
      </c>
      <c r="SJ419" s="8">
        <v>0</v>
      </c>
      <c r="SK419" s="8">
        <v>0</v>
      </c>
      <c r="SL419" s="8">
        <v>0</v>
      </c>
      <c r="SM419" s="8">
        <v>0</v>
      </c>
      <c r="SN419" s="8">
        <v>0</v>
      </c>
      <c r="SO419" s="8">
        <v>0</v>
      </c>
      <c r="SP419" s="8">
        <v>0</v>
      </c>
      <c r="SQ419" s="8">
        <v>0</v>
      </c>
      <c r="SR419" s="8">
        <v>0</v>
      </c>
      <c r="SS419" s="8">
        <v>0</v>
      </c>
      <c r="ST419" s="8">
        <v>0</v>
      </c>
      <c r="SU419" s="8">
        <v>0</v>
      </c>
      <c r="SV419" s="8">
        <v>0</v>
      </c>
      <c r="SY419" s="8" t="s">
        <v>61</v>
      </c>
      <c r="TU419" s="8">
        <v>1</v>
      </c>
      <c r="XX419" s="8">
        <v>-1</v>
      </c>
      <c r="AHF419" s="10">
        <f t="shared" si="277"/>
        <v>0</v>
      </c>
      <c r="AHG419" s="10" t="s">
        <v>39</v>
      </c>
      <c r="AHH419" s="10">
        <v>0</v>
      </c>
      <c r="AHI419" s="8">
        <f t="shared" si="280"/>
        <v>1</v>
      </c>
    </row>
    <row r="420" spans="26:893" x14ac:dyDescent="0.25">
      <c r="Z420" s="8">
        <v>-1</v>
      </c>
      <c r="AA420" s="8">
        <v>0</v>
      </c>
      <c r="AB420" s="8">
        <v>0</v>
      </c>
      <c r="AC420" s="8">
        <v>0</v>
      </c>
      <c r="AD420" s="8">
        <v>0</v>
      </c>
      <c r="AE420" s="8">
        <v>0</v>
      </c>
      <c r="AF420" s="8">
        <v>0</v>
      </c>
      <c r="AG420" s="8">
        <v>0</v>
      </c>
      <c r="AH420" s="8">
        <v>0</v>
      </c>
      <c r="AI420" s="8">
        <v>0</v>
      </c>
      <c r="AJ420" s="8">
        <v>0</v>
      </c>
      <c r="AK420" s="8">
        <v>0</v>
      </c>
      <c r="AL420" s="8">
        <v>0</v>
      </c>
      <c r="AM420" s="8">
        <v>0</v>
      </c>
      <c r="AN420" s="8">
        <v>0</v>
      </c>
      <c r="AO420" s="8">
        <v>0</v>
      </c>
      <c r="AP420" s="8">
        <v>0</v>
      </c>
      <c r="AQ420" s="8">
        <v>0</v>
      </c>
      <c r="AR420" s="8">
        <v>0</v>
      </c>
      <c r="AS420" s="8">
        <v>0</v>
      </c>
      <c r="AT420" s="8">
        <v>0</v>
      </c>
      <c r="AU420" s="8">
        <v>0</v>
      </c>
      <c r="AV420" s="8">
        <v>0</v>
      </c>
      <c r="AW420" s="8">
        <v>0</v>
      </c>
      <c r="AX420" s="8">
        <v>0</v>
      </c>
      <c r="AY420" s="8">
        <v>0</v>
      </c>
      <c r="AZ420" s="8">
        <v>1</v>
      </c>
      <c r="BA420" s="8">
        <v>0</v>
      </c>
      <c r="BB420" s="8">
        <v>0</v>
      </c>
      <c r="BC420" s="8">
        <v>0</v>
      </c>
      <c r="BD420" s="8">
        <v>0</v>
      </c>
      <c r="BE420" s="8">
        <v>0</v>
      </c>
      <c r="BF420" s="8">
        <v>0</v>
      </c>
      <c r="BG420" s="8">
        <v>0</v>
      </c>
      <c r="BH420" s="8">
        <v>0</v>
      </c>
      <c r="BI420" s="8">
        <v>0</v>
      </c>
      <c r="BJ420" s="8">
        <v>0</v>
      </c>
      <c r="BK420" s="8">
        <v>0</v>
      </c>
      <c r="BL420" s="8">
        <v>0</v>
      </c>
      <c r="BM420" s="8">
        <v>0</v>
      </c>
      <c r="BN420" s="8">
        <v>0</v>
      </c>
      <c r="BO420" s="8">
        <v>0</v>
      </c>
      <c r="BP420" s="8">
        <v>0</v>
      </c>
      <c r="BQ420" s="8">
        <v>0</v>
      </c>
      <c r="BR420" s="8">
        <v>0</v>
      </c>
      <c r="BS420" s="8">
        <v>0</v>
      </c>
      <c r="BT420" s="8">
        <v>0</v>
      </c>
      <c r="BU420" s="8">
        <v>0</v>
      </c>
      <c r="BV420" s="8">
        <v>0</v>
      </c>
      <c r="BW420" s="8">
        <v>0</v>
      </c>
      <c r="BX420" s="8">
        <v>0</v>
      </c>
      <c r="BY420" s="8">
        <v>0</v>
      </c>
      <c r="BZ420" s="8">
        <v>0</v>
      </c>
      <c r="CA420" s="8">
        <v>0</v>
      </c>
      <c r="CB420" s="8">
        <v>0</v>
      </c>
      <c r="CC420" s="8">
        <v>0</v>
      </c>
      <c r="CD420" s="8">
        <v>0</v>
      </c>
      <c r="CE420" s="8">
        <v>0</v>
      </c>
      <c r="CF420" s="8">
        <v>0</v>
      </c>
      <c r="CG420" s="8">
        <v>0</v>
      </c>
      <c r="CH420" s="8">
        <v>0</v>
      </c>
      <c r="CI420" s="8">
        <v>0</v>
      </c>
      <c r="CJ420" s="8">
        <v>0</v>
      </c>
      <c r="CK420" s="8">
        <v>0</v>
      </c>
      <c r="CL420" s="8">
        <v>0</v>
      </c>
      <c r="CM420" s="8">
        <v>0</v>
      </c>
      <c r="CN420" s="8">
        <v>0</v>
      </c>
      <c r="CO420" s="8">
        <v>0</v>
      </c>
      <c r="CP420" s="8">
        <v>0</v>
      </c>
      <c r="CQ420" s="8">
        <v>0</v>
      </c>
      <c r="CR420" s="8">
        <v>0</v>
      </c>
      <c r="CS420" s="8">
        <v>0</v>
      </c>
      <c r="CT420" s="8">
        <v>0</v>
      </c>
      <c r="CU420" s="8">
        <v>0</v>
      </c>
      <c r="CV420" s="8">
        <v>0</v>
      </c>
      <c r="CW420" s="8">
        <v>0</v>
      </c>
      <c r="CX420" s="8">
        <v>0</v>
      </c>
      <c r="CY420" s="8">
        <v>0</v>
      </c>
      <c r="CZ420" s="8">
        <v>0</v>
      </c>
      <c r="DA420" s="8">
        <v>0</v>
      </c>
      <c r="DB420" s="8">
        <v>0</v>
      </c>
      <c r="DC420" s="8">
        <v>0</v>
      </c>
      <c r="DD420" s="8">
        <v>0</v>
      </c>
      <c r="DE420" s="8">
        <v>0</v>
      </c>
      <c r="DF420" s="8">
        <v>0</v>
      </c>
      <c r="DG420" s="8">
        <v>0</v>
      </c>
      <c r="DH420" s="8">
        <v>0</v>
      </c>
      <c r="DI420" s="8">
        <v>0</v>
      </c>
      <c r="DJ420" s="8">
        <v>0</v>
      </c>
      <c r="DK420" s="8">
        <v>0</v>
      </c>
      <c r="DL420" s="8">
        <v>0</v>
      </c>
      <c r="DM420" s="8">
        <v>0</v>
      </c>
      <c r="DN420" s="8">
        <v>0</v>
      </c>
      <c r="DO420" s="8">
        <v>0</v>
      </c>
      <c r="DP420" s="8">
        <v>0</v>
      </c>
      <c r="DQ420" s="8">
        <v>0</v>
      </c>
      <c r="DR420" s="8">
        <v>0</v>
      </c>
      <c r="DS420" s="8">
        <v>0</v>
      </c>
      <c r="DT420" s="8">
        <v>0</v>
      </c>
      <c r="DU420" s="8">
        <v>0</v>
      </c>
      <c r="DV420" s="8">
        <v>0</v>
      </c>
      <c r="DW420" s="8">
        <v>0</v>
      </c>
      <c r="DX420" s="8">
        <v>0</v>
      </c>
      <c r="DY420" s="8">
        <v>0</v>
      </c>
      <c r="DZ420" s="8">
        <v>0</v>
      </c>
      <c r="EA420" s="8">
        <v>0</v>
      </c>
      <c r="EB420" s="8">
        <v>0</v>
      </c>
      <c r="EC420" s="8">
        <v>0</v>
      </c>
      <c r="ED420" s="8">
        <v>0</v>
      </c>
      <c r="EE420" s="8">
        <v>0</v>
      </c>
      <c r="EF420" s="8">
        <v>0</v>
      </c>
      <c r="EG420" s="8">
        <v>0</v>
      </c>
      <c r="EH420" s="8">
        <v>0</v>
      </c>
      <c r="EI420" s="8">
        <v>0</v>
      </c>
      <c r="EJ420" s="8">
        <v>0</v>
      </c>
      <c r="EK420" s="8">
        <v>0</v>
      </c>
      <c r="EL420" s="8">
        <v>0</v>
      </c>
      <c r="EM420" s="8">
        <v>0</v>
      </c>
      <c r="EN420" s="8">
        <v>0</v>
      </c>
      <c r="EO420" s="8">
        <v>0</v>
      </c>
      <c r="EP420" s="8">
        <v>0</v>
      </c>
      <c r="EQ420" s="8">
        <v>0</v>
      </c>
      <c r="ER420" s="8">
        <v>0</v>
      </c>
      <c r="ES420" s="8">
        <v>0</v>
      </c>
      <c r="ET420" s="8">
        <v>0</v>
      </c>
      <c r="EU420" s="8">
        <v>0</v>
      </c>
      <c r="EV420" s="8">
        <v>0</v>
      </c>
      <c r="EW420" s="8">
        <v>0</v>
      </c>
      <c r="EX420" s="8">
        <v>0</v>
      </c>
      <c r="EY420" s="8">
        <v>0</v>
      </c>
      <c r="EZ420" s="8">
        <v>0</v>
      </c>
      <c r="FA420" s="8">
        <v>0</v>
      </c>
      <c r="FB420" s="8">
        <v>0</v>
      </c>
      <c r="FC420" s="8">
        <v>0</v>
      </c>
      <c r="FD420" s="8">
        <v>0</v>
      </c>
      <c r="FE420" s="8">
        <v>0</v>
      </c>
      <c r="FF420" s="8">
        <v>0</v>
      </c>
      <c r="FG420" s="8">
        <v>0</v>
      </c>
      <c r="FH420" s="8">
        <v>0</v>
      </c>
      <c r="FI420" s="8">
        <v>0</v>
      </c>
      <c r="FJ420" s="8">
        <v>0</v>
      </c>
      <c r="FK420" s="8">
        <v>0</v>
      </c>
      <c r="FL420" s="8">
        <v>0</v>
      </c>
      <c r="FM420" s="8">
        <v>0</v>
      </c>
      <c r="FN420" s="8">
        <v>0</v>
      </c>
      <c r="FO420" s="8">
        <v>0</v>
      </c>
      <c r="FP420" s="8">
        <v>0</v>
      </c>
      <c r="FQ420" s="8">
        <v>0</v>
      </c>
      <c r="FR420" s="8">
        <v>0</v>
      </c>
      <c r="FS420" s="8">
        <v>0</v>
      </c>
      <c r="FT420" s="8">
        <v>0</v>
      </c>
      <c r="FU420" s="8">
        <v>0</v>
      </c>
      <c r="FV420" s="8">
        <v>0</v>
      </c>
      <c r="FW420" s="8">
        <v>0</v>
      </c>
      <c r="FX420" s="8">
        <v>0</v>
      </c>
      <c r="FY420" s="8">
        <v>0</v>
      </c>
      <c r="FZ420" s="8">
        <v>0</v>
      </c>
      <c r="GA420" s="8">
        <v>0</v>
      </c>
      <c r="GB420" s="8">
        <v>0</v>
      </c>
      <c r="GC420" s="8">
        <v>0</v>
      </c>
      <c r="GD420" s="8">
        <v>0</v>
      </c>
      <c r="GE420" s="8">
        <v>0</v>
      </c>
      <c r="GF420" s="8">
        <v>0</v>
      </c>
      <c r="GG420" s="8">
        <v>0</v>
      </c>
      <c r="GH420" s="8">
        <v>0</v>
      </c>
      <c r="GI420" s="8">
        <v>0</v>
      </c>
      <c r="GJ420" s="8">
        <v>0</v>
      </c>
      <c r="GK420" s="8">
        <v>0</v>
      </c>
      <c r="GL420" s="8">
        <v>0</v>
      </c>
      <c r="GM420" s="8">
        <v>0</v>
      </c>
      <c r="GN420" s="8">
        <v>0</v>
      </c>
      <c r="GO420" s="8">
        <v>0</v>
      </c>
      <c r="GP420" s="8">
        <v>0</v>
      </c>
      <c r="GQ420" s="8">
        <v>0</v>
      </c>
      <c r="GR420" s="8">
        <v>0</v>
      </c>
      <c r="GS420" s="8">
        <v>0</v>
      </c>
      <c r="GT420" s="8">
        <v>0</v>
      </c>
      <c r="GU420" s="8">
        <v>0</v>
      </c>
      <c r="GV420" s="8">
        <v>0</v>
      </c>
      <c r="GW420" s="8">
        <v>0</v>
      </c>
      <c r="GX420" s="8">
        <v>0</v>
      </c>
      <c r="GY420" s="8">
        <v>0</v>
      </c>
      <c r="GZ420" s="8">
        <v>0</v>
      </c>
      <c r="HA420" s="8">
        <v>0</v>
      </c>
      <c r="HB420" s="8">
        <v>0</v>
      </c>
      <c r="HC420" s="8">
        <v>0</v>
      </c>
      <c r="HD420" s="8">
        <v>0</v>
      </c>
      <c r="HE420" s="8">
        <v>0</v>
      </c>
      <c r="HF420" s="8">
        <v>0</v>
      </c>
      <c r="HG420" s="8">
        <v>0</v>
      </c>
      <c r="HH420" s="8">
        <v>0</v>
      </c>
      <c r="HI420" s="8">
        <v>0</v>
      </c>
      <c r="HJ420" s="8">
        <v>0</v>
      </c>
      <c r="HK420" s="8">
        <v>0</v>
      </c>
      <c r="HL420" s="8">
        <v>0</v>
      </c>
      <c r="HM420" s="8">
        <v>0</v>
      </c>
      <c r="HN420" s="8">
        <v>0</v>
      </c>
      <c r="HO420" s="8">
        <v>0</v>
      </c>
      <c r="HP420" s="8">
        <v>0</v>
      </c>
      <c r="HQ420" s="8">
        <v>0</v>
      </c>
      <c r="HR420" s="8">
        <v>0</v>
      </c>
      <c r="HS420" s="8">
        <v>0</v>
      </c>
      <c r="HT420" s="8">
        <v>0</v>
      </c>
      <c r="HU420" s="8">
        <v>0</v>
      </c>
      <c r="HV420" s="8">
        <v>0</v>
      </c>
      <c r="HW420" s="8">
        <v>0</v>
      </c>
      <c r="HX420" s="8">
        <v>-0.25</v>
      </c>
      <c r="HY420" s="8">
        <v>0</v>
      </c>
      <c r="HZ420" s="8">
        <v>0</v>
      </c>
      <c r="IA420" s="8">
        <v>0</v>
      </c>
      <c r="IB420" s="8">
        <v>0</v>
      </c>
      <c r="IC420" s="8">
        <v>0</v>
      </c>
      <c r="ID420" s="8">
        <v>0</v>
      </c>
      <c r="IE420" s="8">
        <v>0</v>
      </c>
      <c r="IF420" s="8">
        <v>0</v>
      </c>
      <c r="IG420" s="8">
        <v>0</v>
      </c>
      <c r="IH420" s="8">
        <v>0</v>
      </c>
      <c r="II420" s="8">
        <v>0</v>
      </c>
      <c r="IJ420" s="8">
        <v>0</v>
      </c>
      <c r="IK420" s="8">
        <v>0</v>
      </c>
      <c r="IL420" s="8">
        <v>0</v>
      </c>
      <c r="IM420" s="8">
        <v>0</v>
      </c>
      <c r="IN420" s="8">
        <v>0</v>
      </c>
      <c r="IO420" s="8">
        <v>0</v>
      </c>
      <c r="IP420" s="8">
        <v>0</v>
      </c>
      <c r="IQ420" s="8">
        <v>0</v>
      </c>
      <c r="IR420" s="8">
        <v>0</v>
      </c>
      <c r="IS420" s="8">
        <v>0</v>
      </c>
      <c r="IT420" s="8">
        <v>0</v>
      </c>
      <c r="IU420" s="8">
        <v>0</v>
      </c>
      <c r="IV420" s="8">
        <v>0</v>
      </c>
      <c r="IW420" s="8">
        <v>0</v>
      </c>
      <c r="IX420" s="8">
        <v>0</v>
      </c>
      <c r="IY420" s="8">
        <v>0</v>
      </c>
      <c r="IZ420" s="8">
        <v>0</v>
      </c>
      <c r="JA420" s="8">
        <v>0</v>
      </c>
      <c r="JB420" s="8">
        <v>0</v>
      </c>
      <c r="JC420" s="8">
        <v>0</v>
      </c>
      <c r="JD420" s="8">
        <v>0</v>
      </c>
      <c r="JE420" s="8">
        <v>0</v>
      </c>
      <c r="JF420" s="8">
        <v>0</v>
      </c>
      <c r="JG420" s="8">
        <v>0</v>
      </c>
      <c r="JH420" s="8">
        <v>0</v>
      </c>
      <c r="JI420" s="8">
        <v>0</v>
      </c>
      <c r="JJ420" s="8">
        <v>0</v>
      </c>
      <c r="JK420" s="8">
        <v>0</v>
      </c>
      <c r="JL420" s="8">
        <v>0</v>
      </c>
      <c r="JM420" s="8">
        <v>0</v>
      </c>
      <c r="JN420" s="8">
        <v>0</v>
      </c>
      <c r="JO420" s="8">
        <v>0</v>
      </c>
      <c r="JP420" s="8">
        <v>0</v>
      </c>
      <c r="JQ420" s="8">
        <v>0</v>
      </c>
      <c r="JR420" s="8">
        <v>0</v>
      </c>
      <c r="JS420" s="8">
        <v>0</v>
      </c>
      <c r="JT420" s="8">
        <v>0</v>
      </c>
      <c r="JU420" s="8">
        <v>0</v>
      </c>
      <c r="JV420" s="8">
        <v>0</v>
      </c>
      <c r="JW420" s="8">
        <v>0</v>
      </c>
      <c r="JX420" s="8">
        <v>0</v>
      </c>
      <c r="JY420" s="8">
        <v>0</v>
      </c>
      <c r="JZ420" s="8">
        <v>0</v>
      </c>
      <c r="KA420" s="8">
        <v>0</v>
      </c>
      <c r="KB420" s="8">
        <v>0</v>
      </c>
      <c r="KC420" s="8">
        <v>0</v>
      </c>
      <c r="KD420" s="8">
        <v>0</v>
      </c>
      <c r="KE420" s="8">
        <v>0</v>
      </c>
      <c r="KF420" s="8">
        <v>0</v>
      </c>
      <c r="KG420" s="8">
        <v>0</v>
      </c>
      <c r="KH420" s="8">
        <v>0</v>
      </c>
      <c r="KI420" s="8">
        <v>0</v>
      </c>
      <c r="KJ420" s="8">
        <v>0</v>
      </c>
      <c r="KK420" s="8">
        <v>0</v>
      </c>
      <c r="KL420" s="8">
        <v>0</v>
      </c>
      <c r="KM420" s="8">
        <v>0</v>
      </c>
      <c r="KN420" s="8">
        <v>0</v>
      </c>
      <c r="KO420" s="8">
        <v>0</v>
      </c>
      <c r="KP420" s="8">
        <v>0</v>
      </c>
      <c r="KQ420" s="8">
        <v>0</v>
      </c>
      <c r="KR420" s="8">
        <v>0</v>
      </c>
      <c r="KS420" s="8">
        <v>0</v>
      </c>
      <c r="KT420" s="8">
        <v>0</v>
      </c>
      <c r="KU420" s="8">
        <v>0</v>
      </c>
      <c r="KV420" s="8">
        <v>0</v>
      </c>
      <c r="KW420" s="8">
        <v>0</v>
      </c>
      <c r="KX420" s="8">
        <v>0</v>
      </c>
      <c r="KY420" s="8">
        <v>0</v>
      </c>
      <c r="KZ420" s="8">
        <v>0</v>
      </c>
      <c r="LA420" s="8">
        <v>0</v>
      </c>
      <c r="LB420" s="8">
        <v>0</v>
      </c>
      <c r="LC420" s="8">
        <v>0</v>
      </c>
      <c r="LD420" s="8">
        <v>0</v>
      </c>
      <c r="LE420" s="8">
        <v>0</v>
      </c>
      <c r="LF420" s="8">
        <v>0</v>
      </c>
      <c r="LG420" s="8">
        <v>0</v>
      </c>
      <c r="LH420" s="8">
        <v>0</v>
      </c>
      <c r="LI420" s="8">
        <v>0</v>
      </c>
      <c r="LJ420" s="8">
        <v>0</v>
      </c>
      <c r="LK420" s="8">
        <v>0</v>
      </c>
      <c r="LL420" s="8">
        <v>0</v>
      </c>
      <c r="LM420" s="8">
        <v>0</v>
      </c>
      <c r="LN420" s="8">
        <v>0</v>
      </c>
      <c r="LO420" s="8">
        <v>0</v>
      </c>
      <c r="LP420" s="8">
        <v>0</v>
      </c>
      <c r="LQ420" s="8">
        <v>0</v>
      </c>
      <c r="LR420" s="8">
        <v>0</v>
      </c>
      <c r="LS420" s="8">
        <v>0</v>
      </c>
      <c r="LT420" s="8">
        <v>0</v>
      </c>
      <c r="LU420" s="8">
        <v>0</v>
      </c>
      <c r="LV420" s="8">
        <v>0</v>
      </c>
      <c r="LW420" s="8">
        <v>0</v>
      </c>
      <c r="LX420" s="8">
        <v>0</v>
      </c>
      <c r="LY420" s="8">
        <v>0</v>
      </c>
      <c r="LZ420" s="8">
        <v>0</v>
      </c>
      <c r="MA420" s="8">
        <v>0</v>
      </c>
      <c r="MB420" s="8">
        <v>0</v>
      </c>
      <c r="MC420" s="8">
        <v>0</v>
      </c>
      <c r="MD420" s="8">
        <v>0</v>
      </c>
      <c r="ME420" s="8">
        <v>0</v>
      </c>
      <c r="MF420" s="8">
        <v>0</v>
      </c>
      <c r="MG420" s="8">
        <v>0</v>
      </c>
      <c r="MH420" s="8">
        <v>0</v>
      </c>
      <c r="MI420" s="8">
        <v>0</v>
      </c>
      <c r="MJ420" s="8">
        <v>0</v>
      </c>
      <c r="MK420" s="8">
        <v>0</v>
      </c>
      <c r="ML420" s="8">
        <v>0</v>
      </c>
      <c r="MM420" s="8">
        <v>0</v>
      </c>
      <c r="MN420" s="8">
        <v>0</v>
      </c>
      <c r="MO420" s="8">
        <v>0</v>
      </c>
      <c r="MP420" s="8">
        <v>0</v>
      </c>
      <c r="MQ420" s="8">
        <v>0</v>
      </c>
      <c r="MR420" s="8">
        <v>0</v>
      </c>
      <c r="MS420" s="8">
        <v>0</v>
      </c>
      <c r="MT420" s="8">
        <v>0</v>
      </c>
      <c r="MU420" s="8">
        <v>0</v>
      </c>
      <c r="MV420" s="8">
        <v>0</v>
      </c>
      <c r="MW420" s="8">
        <v>0</v>
      </c>
      <c r="MX420" s="8">
        <v>0</v>
      </c>
      <c r="MY420" s="8">
        <v>0</v>
      </c>
      <c r="MZ420" s="8">
        <v>0</v>
      </c>
      <c r="NA420" s="8">
        <v>0</v>
      </c>
      <c r="NB420" s="8">
        <v>0</v>
      </c>
      <c r="NC420" s="8">
        <v>0</v>
      </c>
      <c r="ND420" s="8">
        <v>0</v>
      </c>
      <c r="NE420" s="8">
        <v>0</v>
      </c>
      <c r="NF420" s="8">
        <v>0</v>
      </c>
      <c r="NG420" s="8">
        <v>0</v>
      </c>
      <c r="NH420" s="8">
        <v>0</v>
      </c>
      <c r="NI420" s="8">
        <v>0</v>
      </c>
      <c r="NJ420" s="8">
        <v>0</v>
      </c>
      <c r="NK420" s="8">
        <v>0</v>
      </c>
      <c r="NL420" s="8">
        <v>0</v>
      </c>
      <c r="NM420" s="8">
        <v>0</v>
      </c>
      <c r="NN420" s="8">
        <v>0</v>
      </c>
      <c r="NO420" s="8">
        <v>0</v>
      </c>
      <c r="NP420" s="8">
        <v>0</v>
      </c>
      <c r="NQ420" s="8">
        <v>0</v>
      </c>
      <c r="NR420" s="8">
        <v>0</v>
      </c>
      <c r="NS420" s="8">
        <v>0</v>
      </c>
      <c r="NT420" s="8">
        <v>0</v>
      </c>
      <c r="NU420" s="8">
        <v>0</v>
      </c>
      <c r="NV420" s="8">
        <v>0</v>
      </c>
      <c r="NW420" s="8">
        <v>0</v>
      </c>
      <c r="NX420" s="8">
        <v>0</v>
      </c>
      <c r="NY420" s="8">
        <v>0</v>
      </c>
      <c r="NZ420" s="8">
        <v>0</v>
      </c>
      <c r="OA420" s="8">
        <v>0</v>
      </c>
      <c r="OB420" s="8">
        <v>0</v>
      </c>
      <c r="OC420" s="8">
        <v>0</v>
      </c>
      <c r="OD420" s="8">
        <v>0</v>
      </c>
      <c r="OE420" s="8">
        <v>0</v>
      </c>
      <c r="OF420" s="8">
        <v>0</v>
      </c>
      <c r="OG420" s="8">
        <v>0</v>
      </c>
      <c r="OH420" s="8">
        <v>0</v>
      </c>
      <c r="OI420" s="8">
        <v>0</v>
      </c>
      <c r="OJ420" s="8">
        <v>0</v>
      </c>
      <c r="OK420" s="8">
        <v>0</v>
      </c>
      <c r="OL420" s="8">
        <v>0</v>
      </c>
      <c r="OM420" s="8">
        <v>0</v>
      </c>
      <c r="ON420" s="8">
        <v>0</v>
      </c>
      <c r="OO420" s="8">
        <v>0</v>
      </c>
      <c r="OP420" s="8">
        <v>1</v>
      </c>
      <c r="OQ420" s="8">
        <v>0</v>
      </c>
      <c r="OR420" s="8">
        <v>0</v>
      </c>
      <c r="OS420" s="8">
        <v>0</v>
      </c>
      <c r="OT420" s="8">
        <v>0</v>
      </c>
      <c r="OU420" s="8">
        <v>0</v>
      </c>
      <c r="OV420" s="8">
        <v>0</v>
      </c>
      <c r="OW420" s="8">
        <v>0</v>
      </c>
      <c r="OX420" s="8">
        <v>0</v>
      </c>
      <c r="OY420" s="8">
        <v>0</v>
      </c>
      <c r="OZ420" s="8">
        <v>0</v>
      </c>
      <c r="PA420" s="8">
        <v>0</v>
      </c>
      <c r="PB420" s="8">
        <v>0</v>
      </c>
      <c r="PC420" s="8">
        <v>0</v>
      </c>
      <c r="PD420" s="8">
        <v>0</v>
      </c>
      <c r="PE420" s="8">
        <v>0</v>
      </c>
      <c r="PF420" s="8">
        <v>0</v>
      </c>
      <c r="PG420" s="8">
        <v>0</v>
      </c>
      <c r="PH420" s="8">
        <v>0</v>
      </c>
      <c r="PI420" s="8">
        <v>0</v>
      </c>
      <c r="PJ420" s="8">
        <v>0</v>
      </c>
      <c r="PK420" s="8">
        <v>0</v>
      </c>
      <c r="PL420" s="8">
        <v>0</v>
      </c>
      <c r="PM420" s="8">
        <v>0</v>
      </c>
      <c r="PN420" s="8">
        <v>0</v>
      </c>
      <c r="PO420" s="8">
        <v>0</v>
      </c>
      <c r="PP420" s="8">
        <v>0</v>
      </c>
      <c r="PQ420" s="8">
        <v>1</v>
      </c>
      <c r="PR420" s="8">
        <v>0</v>
      </c>
      <c r="PS420" s="8">
        <v>0</v>
      </c>
      <c r="PT420" s="8">
        <v>0</v>
      </c>
      <c r="PU420" s="8">
        <v>0</v>
      </c>
      <c r="PV420" s="8">
        <v>0</v>
      </c>
      <c r="PW420" s="8">
        <v>0</v>
      </c>
      <c r="PX420" s="8">
        <v>0</v>
      </c>
      <c r="PY420" s="8">
        <v>0</v>
      </c>
      <c r="PZ420" s="8">
        <v>0</v>
      </c>
      <c r="QA420" s="8">
        <v>0</v>
      </c>
      <c r="QB420" s="8">
        <v>0</v>
      </c>
      <c r="QC420" s="8">
        <v>0</v>
      </c>
      <c r="QD420" s="8">
        <v>0</v>
      </c>
      <c r="QE420" s="8">
        <v>0</v>
      </c>
      <c r="QF420" s="8">
        <v>0</v>
      </c>
      <c r="QG420" s="8">
        <v>0</v>
      </c>
      <c r="QH420" s="8">
        <v>0</v>
      </c>
      <c r="QI420" s="8">
        <v>0</v>
      </c>
      <c r="QJ420" s="8">
        <v>0</v>
      </c>
      <c r="QK420" s="8">
        <v>0</v>
      </c>
      <c r="QL420" s="8">
        <v>0</v>
      </c>
      <c r="QM420" s="8">
        <v>0</v>
      </c>
      <c r="QN420" s="8">
        <v>0</v>
      </c>
      <c r="QO420" s="8">
        <v>0</v>
      </c>
      <c r="QP420" s="8">
        <v>0</v>
      </c>
      <c r="QQ420" s="8">
        <v>0</v>
      </c>
      <c r="QR420" s="8">
        <v>0</v>
      </c>
      <c r="QS420" s="8">
        <v>0</v>
      </c>
      <c r="QT420" s="8">
        <v>0</v>
      </c>
      <c r="QU420" s="8">
        <v>0</v>
      </c>
      <c r="QV420" s="8">
        <v>0</v>
      </c>
      <c r="QW420" s="8">
        <v>0</v>
      </c>
      <c r="QX420" s="8">
        <v>0</v>
      </c>
      <c r="QY420" s="8">
        <v>0</v>
      </c>
      <c r="QZ420" s="8">
        <v>0</v>
      </c>
      <c r="RA420" s="8">
        <v>0</v>
      </c>
      <c r="RB420" s="8">
        <v>0</v>
      </c>
      <c r="RC420" s="8">
        <v>0</v>
      </c>
      <c r="RD420" s="8">
        <v>0</v>
      </c>
      <c r="RE420" s="8">
        <v>0</v>
      </c>
      <c r="RF420" s="8">
        <v>0</v>
      </c>
      <c r="RG420" s="8">
        <v>0</v>
      </c>
      <c r="RH420" s="8">
        <v>0</v>
      </c>
      <c r="RI420" s="8">
        <v>0</v>
      </c>
      <c r="RJ420" s="8">
        <v>0</v>
      </c>
      <c r="RK420" s="8">
        <v>0</v>
      </c>
      <c r="RL420" s="8">
        <v>0</v>
      </c>
      <c r="RM420" s="8">
        <v>0</v>
      </c>
      <c r="RN420" s="8">
        <v>0</v>
      </c>
      <c r="RO420" s="8">
        <v>0</v>
      </c>
      <c r="RP420" s="8">
        <v>0</v>
      </c>
      <c r="RQ420" s="8">
        <v>0</v>
      </c>
      <c r="RR420" s="8">
        <v>0</v>
      </c>
      <c r="RS420" s="8">
        <v>0</v>
      </c>
      <c r="RT420" s="8">
        <v>0</v>
      </c>
      <c r="RU420" s="8">
        <v>0</v>
      </c>
      <c r="RV420" s="8">
        <v>0</v>
      </c>
      <c r="RW420" s="8">
        <v>0</v>
      </c>
      <c r="RX420" s="8">
        <v>0</v>
      </c>
      <c r="RY420" s="8">
        <v>0</v>
      </c>
      <c r="RZ420" s="8">
        <v>0</v>
      </c>
      <c r="SA420" s="8">
        <v>0</v>
      </c>
      <c r="SB420" s="8">
        <v>0</v>
      </c>
      <c r="SC420" s="8">
        <v>0</v>
      </c>
      <c r="SD420" s="8">
        <v>0</v>
      </c>
      <c r="SE420" s="8">
        <v>0</v>
      </c>
      <c r="SF420" s="8">
        <v>0</v>
      </c>
      <c r="SG420" s="8">
        <v>0</v>
      </c>
      <c r="SH420" s="8">
        <v>0</v>
      </c>
      <c r="SI420" s="8">
        <v>0</v>
      </c>
      <c r="SJ420" s="8">
        <v>0</v>
      </c>
      <c r="SK420" s="8">
        <v>0</v>
      </c>
      <c r="SL420" s="8">
        <v>0</v>
      </c>
      <c r="SM420" s="8">
        <v>0</v>
      </c>
      <c r="SN420" s="8">
        <v>0</v>
      </c>
      <c r="SO420" s="8">
        <v>0</v>
      </c>
      <c r="SP420" s="8">
        <v>0</v>
      </c>
      <c r="SQ420" s="8">
        <v>0</v>
      </c>
      <c r="SR420" s="8">
        <v>0</v>
      </c>
      <c r="SS420" s="8">
        <v>0</v>
      </c>
      <c r="ST420" s="8">
        <v>0</v>
      </c>
      <c r="SU420" s="8">
        <v>0</v>
      </c>
      <c r="SV420" s="8">
        <v>0</v>
      </c>
      <c r="SY420" s="8" t="s">
        <v>119</v>
      </c>
      <c r="TV420" s="8">
        <v>1</v>
      </c>
      <c r="YG420" s="8">
        <v>-1</v>
      </c>
      <c r="AHF420" s="10">
        <f t="shared" si="277"/>
        <v>0</v>
      </c>
      <c r="AHG420" s="10" t="s">
        <v>39</v>
      </c>
      <c r="AHH420" s="10">
        <v>0</v>
      </c>
      <c r="AHI420" s="8">
        <f t="shared" si="280"/>
        <v>1</v>
      </c>
    </row>
    <row r="421" spans="26:893" x14ac:dyDescent="0.25">
      <c r="Z421" s="8">
        <v>-1</v>
      </c>
      <c r="AA421" s="8">
        <v>0</v>
      </c>
      <c r="AB421" s="8">
        <v>0</v>
      </c>
      <c r="AC421" s="8">
        <v>0</v>
      </c>
      <c r="AD421" s="8">
        <v>0</v>
      </c>
      <c r="AE421" s="8">
        <v>0</v>
      </c>
      <c r="AF421" s="8">
        <v>0</v>
      </c>
      <c r="AG421" s="8">
        <v>0</v>
      </c>
      <c r="AH421" s="8">
        <v>0</v>
      </c>
      <c r="AI421" s="8">
        <v>0</v>
      </c>
      <c r="AJ421" s="8">
        <v>0</v>
      </c>
      <c r="AK421" s="8">
        <v>0</v>
      </c>
      <c r="AL421" s="8">
        <v>0</v>
      </c>
      <c r="AM421" s="8">
        <v>0</v>
      </c>
      <c r="AN421" s="8">
        <v>0</v>
      </c>
      <c r="AO421" s="8">
        <v>0</v>
      </c>
      <c r="AP421" s="8">
        <v>0</v>
      </c>
      <c r="AQ421" s="8">
        <v>0</v>
      </c>
      <c r="AR421" s="8">
        <v>0</v>
      </c>
      <c r="AS421" s="8">
        <v>0</v>
      </c>
      <c r="AT421" s="8">
        <v>0</v>
      </c>
      <c r="AU421" s="8">
        <v>0</v>
      </c>
      <c r="AV421" s="8">
        <v>0</v>
      </c>
      <c r="AW421" s="8">
        <v>0</v>
      </c>
      <c r="AX421" s="8">
        <v>0</v>
      </c>
      <c r="AY421" s="8">
        <v>0</v>
      </c>
      <c r="AZ421" s="8">
        <v>0</v>
      </c>
      <c r="BA421" s="8">
        <v>1</v>
      </c>
      <c r="BB421" s="8">
        <v>0</v>
      </c>
      <c r="BC421" s="8">
        <v>0</v>
      </c>
      <c r="BD421" s="8">
        <v>0</v>
      </c>
      <c r="BE421" s="8">
        <v>0</v>
      </c>
      <c r="BF421" s="8">
        <v>0</v>
      </c>
      <c r="BG421" s="8">
        <v>0</v>
      </c>
      <c r="BH421" s="8">
        <v>0</v>
      </c>
      <c r="BI421" s="8">
        <v>0</v>
      </c>
      <c r="BJ421" s="8">
        <v>0</v>
      </c>
      <c r="BK421" s="8">
        <v>0</v>
      </c>
      <c r="BL421" s="8">
        <v>0</v>
      </c>
      <c r="BM421" s="8">
        <v>0</v>
      </c>
      <c r="BN421" s="8">
        <v>0</v>
      </c>
      <c r="BO421" s="8">
        <v>0</v>
      </c>
      <c r="BP421" s="8">
        <v>0</v>
      </c>
      <c r="BQ421" s="8">
        <v>0</v>
      </c>
      <c r="BR421" s="8">
        <v>0</v>
      </c>
      <c r="BS421" s="8">
        <v>0</v>
      </c>
      <c r="BT421" s="8">
        <v>0</v>
      </c>
      <c r="BU421" s="8">
        <v>0</v>
      </c>
      <c r="BV421" s="8">
        <v>0</v>
      </c>
      <c r="BW421" s="8">
        <v>0</v>
      </c>
      <c r="BX421" s="8">
        <v>0</v>
      </c>
      <c r="BY421" s="8">
        <v>0</v>
      </c>
      <c r="BZ421" s="8">
        <v>0</v>
      </c>
      <c r="CA421" s="8">
        <v>0</v>
      </c>
      <c r="CB421" s="8">
        <v>0</v>
      </c>
      <c r="CC421" s="8">
        <v>0</v>
      </c>
      <c r="CD421" s="8">
        <v>0</v>
      </c>
      <c r="CE421" s="8">
        <v>0</v>
      </c>
      <c r="CF421" s="8">
        <v>0</v>
      </c>
      <c r="CG421" s="8">
        <v>0</v>
      </c>
      <c r="CH421" s="8">
        <v>0</v>
      </c>
      <c r="CI421" s="8">
        <v>0</v>
      </c>
      <c r="CJ421" s="8">
        <v>0</v>
      </c>
      <c r="CK421" s="8">
        <v>0</v>
      </c>
      <c r="CL421" s="8">
        <v>0</v>
      </c>
      <c r="CM421" s="8">
        <v>0</v>
      </c>
      <c r="CN421" s="8">
        <v>0</v>
      </c>
      <c r="CO421" s="8">
        <v>0</v>
      </c>
      <c r="CP421" s="8">
        <v>0</v>
      </c>
      <c r="CQ421" s="8">
        <v>0</v>
      </c>
      <c r="CR421" s="8">
        <v>0</v>
      </c>
      <c r="CS421" s="8">
        <v>0</v>
      </c>
      <c r="CT421" s="8">
        <v>0</v>
      </c>
      <c r="CU421" s="8">
        <v>0</v>
      </c>
      <c r="CV421" s="8">
        <v>0</v>
      </c>
      <c r="CW421" s="8">
        <v>0</v>
      </c>
      <c r="CX421" s="8">
        <v>0</v>
      </c>
      <c r="CY421" s="8">
        <v>0</v>
      </c>
      <c r="CZ421" s="8">
        <v>0</v>
      </c>
      <c r="DA421" s="8">
        <v>0</v>
      </c>
      <c r="DB421" s="8">
        <v>0</v>
      </c>
      <c r="DC421" s="8">
        <v>0</v>
      </c>
      <c r="DD421" s="8">
        <v>0</v>
      </c>
      <c r="DE421" s="8">
        <v>0</v>
      </c>
      <c r="DF421" s="8">
        <v>0</v>
      </c>
      <c r="DG421" s="8">
        <v>0</v>
      </c>
      <c r="DH421" s="8">
        <v>0</v>
      </c>
      <c r="DI421" s="8">
        <v>0</v>
      </c>
      <c r="DJ421" s="8">
        <v>0</v>
      </c>
      <c r="DK421" s="8">
        <v>0</v>
      </c>
      <c r="DL421" s="8">
        <v>0</v>
      </c>
      <c r="DM421" s="8">
        <v>0</v>
      </c>
      <c r="DN421" s="8">
        <v>0</v>
      </c>
      <c r="DO421" s="8">
        <v>0</v>
      </c>
      <c r="DP421" s="8">
        <v>0</v>
      </c>
      <c r="DQ421" s="8">
        <v>0</v>
      </c>
      <c r="DR421" s="8">
        <v>0</v>
      </c>
      <c r="DS421" s="8">
        <v>0</v>
      </c>
      <c r="DT421" s="8">
        <v>0</v>
      </c>
      <c r="DU421" s="8">
        <v>0</v>
      </c>
      <c r="DV421" s="8">
        <v>0</v>
      </c>
      <c r="DW421" s="8">
        <v>0</v>
      </c>
      <c r="DX421" s="8">
        <v>0</v>
      </c>
      <c r="DY421" s="8">
        <v>0</v>
      </c>
      <c r="DZ421" s="8">
        <v>0</v>
      </c>
      <c r="EA421" s="8">
        <v>0</v>
      </c>
      <c r="EB421" s="8">
        <v>0</v>
      </c>
      <c r="EC421" s="8">
        <v>0</v>
      </c>
      <c r="ED421" s="8">
        <v>0</v>
      </c>
      <c r="EE421" s="8">
        <v>0</v>
      </c>
      <c r="EF421" s="8">
        <v>0</v>
      </c>
      <c r="EG421" s="8">
        <v>0</v>
      </c>
      <c r="EH421" s="8">
        <v>0</v>
      </c>
      <c r="EI421" s="8">
        <v>0</v>
      </c>
      <c r="EJ421" s="8">
        <v>0</v>
      </c>
      <c r="EK421" s="8">
        <v>0</v>
      </c>
      <c r="EL421" s="8">
        <v>0</v>
      </c>
      <c r="EM421" s="8">
        <v>0</v>
      </c>
      <c r="EN421" s="8">
        <v>0</v>
      </c>
      <c r="EO421" s="8">
        <v>0</v>
      </c>
      <c r="EP421" s="8">
        <v>0</v>
      </c>
      <c r="EQ421" s="8">
        <v>0</v>
      </c>
      <c r="ER421" s="8">
        <v>0</v>
      </c>
      <c r="ES421" s="8">
        <v>0</v>
      </c>
      <c r="ET421" s="8">
        <v>0</v>
      </c>
      <c r="EU421" s="8">
        <v>0</v>
      </c>
      <c r="EV421" s="8">
        <v>0</v>
      </c>
      <c r="EW421" s="8">
        <v>0</v>
      </c>
      <c r="EX421" s="8">
        <v>0</v>
      </c>
      <c r="EY421" s="8">
        <v>0</v>
      </c>
      <c r="EZ421" s="8">
        <v>0</v>
      </c>
      <c r="FA421" s="8">
        <v>0</v>
      </c>
      <c r="FB421" s="8">
        <v>0</v>
      </c>
      <c r="FC421" s="8">
        <v>0</v>
      </c>
      <c r="FD421" s="8">
        <v>0</v>
      </c>
      <c r="FE421" s="8">
        <v>0</v>
      </c>
      <c r="FF421" s="8">
        <v>0</v>
      </c>
      <c r="FG421" s="8">
        <v>0</v>
      </c>
      <c r="FH421" s="8">
        <v>0</v>
      </c>
      <c r="FI421" s="8">
        <v>0</v>
      </c>
      <c r="FJ421" s="8">
        <v>0</v>
      </c>
      <c r="FK421" s="8">
        <v>0</v>
      </c>
      <c r="FL421" s="8">
        <v>0</v>
      </c>
      <c r="FM421" s="8">
        <v>0</v>
      </c>
      <c r="FN421" s="8">
        <v>0</v>
      </c>
      <c r="FO421" s="8">
        <v>0</v>
      </c>
      <c r="FP421" s="8">
        <v>0</v>
      </c>
      <c r="FQ421" s="8">
        <v>0</v>
      </c>
      <c r="FR421" s="8">
        <v>0</v>
      </c>
      <c r="FS421" s="8">
        <v>0</v>
      </c>
      <c r="FT421" s="8">
        <v>0</v>
      </c>
      <c r="FU421" s="8">
        <v>0</v>
      </c>
      <c r="FV421" s="8">
        <v>0</v>
      </c>
      <c r="FW421" s="8">
        <v>0</v>
      </c>
      <c r="FX421" s="8">
        <v>0</v>
      </c>
      <c r="FY421" s="8">
        <v>0</v>
      </c>
      <c r="FZ421" s="8">
        <v>0</v>
      </c>
      <c r="GA421" s="8">
        <v>0</v>
      </c>
      <c r="GB421" s="8">
        <v>0</v>
      </c>
      <c r="GC421" s="8">
        <v>0</v>
      </c>
      <c r="GD421" s="8">
        <v>0</v>
      </c>
      <c r="GE421" s="8">
        <v>0</v>
      </c>
      <c r="GF421" s="8">
        <v>0</v>
      </c>
      <c r="GG421" s="8">
        <v>0</v>
      </c>
      <c r="GH421" s="8">
        <v>0</v>
      </c>
      <c r="GI421" s="8">
        <v>0</v>
      </c>
      <c r="GJ421" s="8">
        <v>0</v>
      </c>
      <c r="GK421" s="8">
        <v>0</v>
      </c>
      <c r="GL421" s="8">
        <v>0</v>
      </c>
      <c r="GM421" s="8">
        <v>0</v>
      </c>
      <c r="GN421" s="8">
        <v>0</v>
      </c>
      <c r="GO421" s="8">
        <v>0</v>
      </c>
      <c r="GP421" s="8">
        <v>0</v>
      </c>
      <c r="GQ421" s="8">
        <v>0</v>
      </c>
      <c r="GR421" s="8">
        <v>0</v>
      </c>
      <c r="GS421" s="8">
        <v>0</v>
      </c>
      <c r="GT421" s="8">
        <v>0</v>
      </c>
      <c r="GU421" s="8">
        <v>0</v>
      </c>
      <c r="GV421" s="8">
        <v>0</v>
      </c>
      <c r="GW421" s="8">
        <v>0</v>
      </c>
      <c r="GX421" s="8">
        <v>0</v>
      </c>
      <c r="GY421" s="8">
        <v>0</v>
      </c>
      <c r="GZ421" s="8">
        <v>0</v>
      </c>
      <c r="HA421" s="8">
        <v>0</v>
      </c>
      <c r="HB421" s="8">
        <v>0</v>
      </c>
      <c r="HC421" s="8">
        <v>0</v>
      </c>
      <c r="HD421" s="8">
        <v>0</v>
      </c>
      <c r="HE421" s="8">
        <v>0</v>
      </c>
      <c r="HF421" s="8">
        <v>0</v>
      </c>
      <c r="HG421" s="8">
        <v>0</v>
      </c>
      <c r="HH421" s="8">
        <v>0</v>
      </c>
      <c r="HI421" s="8">
        <v>0</v>
      </c>
      <c r="HJ421" s="8">
        <v>0</v>
      </c>
      <c r="HK421" s="8">
        <v>0</v>
      </c>
      <c r="HL421" s="8">
        <v>0</v>
      </c>
      <c r="HM421" s="8">
        <v>0</v>
      </c>
      <c r="HN421" s="8">
        <v>0</v>
      </c>
      <c r="HO421" s="8">
        <v>0</v>
      </c>
      <c r="HP421" s="8">
        <v>0</v>
      </c>
      <c r="HQ421" s="8">
        <v>0</v>
      </c>
      <c r="HR421" s="8">
        <v>0</v>
      </c>
      <c r="HS421" s="8">
        <v>0</v>
      </c>
      <c r="HT421" s="8">
        <v>0</v>
      </c>
      <c r="HU421" s="8">
        <v>0</v>
      </c>
      <c r="HV421" s="8">
        <v>0</v>
      </c>
      <c r="HW421" s="8">
        <v>0</v>
      </c>
      <c r="HX421" s="8">
        <v>0</v>
      </c>
      <c r="HY421" s="8">
        <v>-0.25</v>
      </c>
      <c r="HZ421" s="8">
        <v>0</v>
      </c>
      <c r="IA421" s="8">
        <v>0</v>
      </c>
      <c r="IB421" s="8">
        <v>0</v>
      </c>
      <c r="IC421" s="8">
        <v>0</v>
      </c>
      <c r="ID421" s="8">
        <v>0</v>
      </c>
      <c r="IE421" s="8">
        <v>0</v>
      </c>
      <c r="IF421" s="8">
        <v>0</v>
      </c>
      <c r="IG421" s="8">
        <v>0</v>
      </c>
      <c r="IH421" s="8">
        <v>0</v>
      </c>
      <c r="II421" s="8">
        <v>0</v>
      </c>
      <c r="IJ421" s="8">
        <v>0</v>
      </c>
      <c r="IK421" s="8">
        <v>0</v>
      </c>
      <c r="IL421" s="8">
        <v>0</v>
      </c>
      <c r="IM421" s="8">
        <v>0</v>
      </c>
      <c r="IN421" s="8">
        <v>0</v>
      </c>
      <c r="IO421" s="8">
        <v>0</v>
      </c>
      <c r="IP421" s="8">
        <v>0</v>
      </c>
      <c r="IQ421" s="8">
        <v>0</v>
      </c>
      <c r="IR421" s="8">
        <v>0</v>
      </c>
      <c r="IS421" s="8">
        <v>0</v>
      </c>
      <c r="IT421" s="8">
        <v>0</v>
      </c>
      <c r="IU421" s="8">
        <v>0</v>
      </c>
      <c r="IV421" s="8">
        <v>0</v>
      </c>
      <c r="IW421" s="8">
        <v>0</v>
      </c>
      <c r="IX421" s="8">
        <v>0</v>
      </c>
      <c r="IY421" s="8">
        <v>0</v>
      </c>
      <c r="IZ421" s="8">
        <v>0</v>
      </c>
      <c r="JA421" s="8">
        <v>0</v>
      </c>
      <c r="JB421" s="8">
        <v>0</v>
      </c>
      <c r="JC421" s="8">
        <v>0</v>
      </c>
      <c r="JD421" s="8">
        <v>0</v>
      </c>
      <c r="JE421" s="8">
        <v>0</v>
      </c>
      <c r="JF421" s="8">
        <v>0</v>
      </c>
      <c r="JG421" s="8">
        <v>0</v>
      </c>
      <c r="JH421" s="8">
        <v>0</v>
      </c>
      <c r="JI421" s="8">
        <v>0</v>
      </c>
      <c r="JJ421" s="8">
        <v>0</v>
      </c>
      <c r="JK421" s="8">
        <v>0</v>
      </c>
      <c r="JL421" s="8">
        <v>0</v>
      </c>
      <c r="JM421" s="8">
        <v>0</v>
      </c>
      <c r="JN421" s="8">
        <v>0</v>
      </c>
      <c r="JO421" s="8">
        <v>0</v>
      </c>
      <c r="JP421" s="8">
        <v>0</v>
      </c>
      <c r="JQ421" s="8">
        <v>0</v>
      </c>
      <c r="JR421" s="8">
        <v>0</v>
      </c>
      <c r="JS421" s="8">
        <v>0</v>
      </c>
      <c r="JT421" s="8">
        <v>0</v>
      </c>
      <c r="JU421" s="8">
        <v>0</v>
      </c>
      <c r="JV421" s="8">
        <v>0</v>
      </c>
      <c r="JW421" s="8">
        <v>0</v>
      </c>
      <c r="JX421" s="8">
        <v>0</v>
      </c>
      <c r="JY421" s="8">
        <v>0</v>
      </c>
      <c r="JZ421" s="8">
        <v>0</v>
      </c>
      <c r="KA421" s="8">
        <v>0</v>
      </c>
      <c r="KB421" s="8">
        <v>0</v>
      </c>
      <c r="KC421" s="8">
        <v>0</v>
      </c>
      <c r="KD421" s="8">
        <v>0</v>
      </c>
      <c r="KE421" s="8">
        <v>0</v>
      </c>
      <c r="KF421" s="8">
        <v>0</v>
      </c>
      <c r="KG421" s="8">
        <v>0</v>
      </c>
      <c r="KH421" s="8">
        <v>0</v>
      </c>
      <c r="KI421" s="8">
        <v>0</v>
      </c>
      <c r="KJ421" s="8">
        <v>0</v>
      </c>
      <c r="KK421" s="8">
        <v>0</v>
      </c>
      <c r="KL421" s="8">
        <v>0</v>
      </c>
      <c r="KM421" s="8">
        <v>0</v>
      </c>
      <c r="KN421" s="8">
        <v>0</v>
      </c>
      <c r="KO421" s="8">
        <v>0</v>
      </c>
      <c r="KP421" s="8">
        <v>0</v>
      </c>
      <c r="KQ421" s="8">
        <v>0</v>
      </c>
      <c r="KR421" s="8">
        <v>0</v>
      </c>
      <c r="KS421" s="8">
        <v>0</v>
      </c>
      <c r="KT421" s="8">
        <v>0</v>
      </c>
      <c r="KU421" s="8">
        <v>0</v>
      </c>
      <c r="KV421" s="8">
        <v>0</v>
      </c>
      <c r="KW421" s="8">
        <v>0</v>
      </c>
      <c r="KX421" s="8">
        <v>0</v>
      </c>
      <c r="KY421" s="8">
        <v>0</v>
      </c>
      <c r="KZ421" s="8">
        <v>0</v>
      </c>
      <c r="LA421" s="8">
        <v>0</v>
      </c>
      <c r="LB421" s="8">
        <v>0</v>
      </c>
      <c r="LC421" s="8">
        <v>0</v>
      </c>
      <c r="LD421" s="8">
        <v>0</v>
      </c>
      <c r="LE421" s="8">
        <v>0</v>
      </c>
      <c r="LF421" s="8">
        <v>0</v>
      </c>
      <c r="LG421" s="8">
        <v>0</v>
      </c>
      <c r="LH421" s="8">
        <v>0</v>
      </c>
      <c r="LI421" s="8">
        <v>0</v>
      </c>
      <c r="LJ421" s="8">
        <v>0</v>
      </c>
      <c r="LK421" s="8">
        <v>0</v>
      </c>
      <c r="LL421" s="8">
        <v>0</v>
      </c>
      <c r="LM421" s="8">
        <v>0</v>
      </c>
      <c r="LN421" s="8">
        <v>0</v>
      </c>
      <c r="LO421" s="8">
        <v>0</v>
      </c>
      <c r="LP421" s="8">
        <v>0</v>
      </c>
      <c r="LQ421" s="8">
        <v>0</v>
      </c>
      <c r="LR421" s="8">
        <v>0</v>
      </c>
      <c r="LS421" s="8">
        <v>0</v>
      </c>
      <c r="LT421" s="8">
        <v>0</v>
      </c>
      <c r="LU421" s="8">
        <v>0</v>
      </c>
      <c r="LV421" s="8">
        <v>0</v>
      </c>
      <c r="LW421" s="8">
        <v>0</v>
      </c>
      <c r="LX421" s="8">
        <v>0</v>
      </c>
      <c r="LY421" s="8">
        <v>0</v>
      </c>
      <c r="LZ421" s="8">
        <v>0</v>
      </c>
      <c r="MA421" s="8">
        <v>0</v>
      </c>
      <c r="MB421" s="8">
        <v>0</v>
      </c>
      <c r="MC421" s="8">
        <v>0</v>
      </c>
      <c r="MD421" s="8">
        <v>0</v>
      </c>
      <c r="ME421" s="8">
        <v>0</v>
      </c>
      <c r="MF421" s="8">
        <v>0</v>
      </c>
      <c r="MG421" s="8">
        <v>0</v>
      </c>
      <c r="MH421" s="8">
        <v>0</v>
      </c>
      <c r="MI421" s="8">
        <v>0</v>
      </c>
      <c r="MJ421" s="8">
        <v>0</v>
      </c>
      <c r="MK421" s="8">
        <v>0</v>
      </c>
      <c r="ML421" s="8">
        <v>0</v>
      </c>
      <c r="MM421" s="8">
        <v>0</v>
      </c>
      <c r="MN421" s="8">
        <v>0</v>
      </c>
      <c r="MO421" s="8">
        <v>0</v>
      </c>
      <c r="MP421" s="8">
        <v>0</v>
      </c>
      <c r="MQ421" s="8">
        <v>0</v>
      </c>
      <c r="MR421" s="8">
        <v>0</v>
      </c>
      <c r="MS421" s="8">
        <v>0</v>
      </c>
      <c r="MT421" s="8">
        <v>0</v>
      </c>
      <c r="MU421" s="8">
        <v>0</v>
      </c>
      <c r="MV421" s="8">
        <v>0</v>
      </c>
      <c r="MW421" s="8">
        <v>0</v>
      </c>
      <c r="MX421" s="8">
        <v>0</v>
      </c>
      <c r="MY421" s="8">
        <v>0</v>
      </c>
      <c r="MZ421" s="8">
        <v>0</v>
      </c>
      <c r="NA421" s="8">
        <v>0</v>
      </c>
      <c r="NB421" s="8">
        <v>0</v>
      </c>
      <c r="NC421" s="8">
        <v>0</v>
      </c>
      <c r="ND421" s="8">
        <v>0</v>
      </c>
      <c r="NE421" s="8">
        <v>0</v>
      </c>
      <c r="NF421" s="8">
        <v>0</v>
      </c>
      <c r="NG421" s="8">
        <v>0</v>
      </c>
      <c r="NH421" s="8">
        <v>0</v>
      </c>
      <c r="NI421" s="8">
        <v>0</v>
      </c>
      <c r="NJ421" s="8">
        <v>0</v>
      </c>
      <c r="NK421" s="8">
        <v>0</v>
      </c>
      <c r="NL421" s="8">
        <v>0</v>
      </c>
      <c r="NM421" s="8">
        <v>0</v>
      </c>
      <c r="NN421" s="8">
        <v>0</v>
      </c>
      <c r="NO421" s="8">
        <v>0</v>
      </c>
      <c r="NP421" s="8">
        <v>0</v>
      </c>
      <c r="NQ421" s="8">
        <v>0</v>
      </c>
      <c r="NR421" s="8">
        <v>0</v>
      </c>
      <c r="NS421" s="8">
        <v>0</v>
      </c>
      <c r="NT421" s="8">
        <v>0</v>
      </c>
      <c r="NU421" s="8">
        <v>0</v>
      </c>
      <c r="NV421" s="8">
        <v>0</v>
      </c>
      <c r="NW421" s="8">
        <v>0</v>
      </c>
      <c r="NX421" s="8">
        <v>0</v>
      </c>
      <c r="NY421" s="8">
        <v>0</v>
      </c>
      <c r="NZ421" s="8">
        <v>0</v>
      </c>
      <c r="OA421" s="8">
        <v>0</v>
      </c>
      <c r="OB421" s="8">
        <v>0</v>
      </c>
      <c r="OC421" s="8">
        <v>0</v>
      </c>
      <c r="OD421" s="8">
        <v>0</v>
      </c>
      <c r="OE421" s="8">
        <v>0</v>
      </c>
      <c r="OF421" s="8">
        <v>0</v>
      </c>
      <c r="OG421" s="8">
        <v>0</v>
      </c>
      <c r="OH421" s="8">
        <v>0</v>
      </c>
      <c r="OI421" s="8">
        <v>0</v>
      </c>
      <c r="OJ421" s="8">
        <v>0</v>
      </c>
      <c r="OK421" s="8">
        <v>0</v>
      </c>
      <c r="OL421" s="8">
        <v>0</v>
      </c>
      <c r="OM421" s="8">
        <v>0</v>
      </c>
      <c r="ON421" s="8">
        <v>0</v>
      </c>
      <c r="OO421" s="8">
        <v>0</v>
      </c>
      <c r="OP421" s="8">
        <v>1</v>
      </c>
      <c r="OQ421" s="8">
        <v>0</v>
      </c>
      <c r="OR421" s="8">
        <v>0</v>
      </c>
      <c r="OS421" s="8">
        <v>0</v>
      </c>
      <c r="OT421" s="8">
        <v>0</v>
      </c>
      <c r="OU421" s="8">
        <v>0</v>
      </c>
      <c r="OV421" s="8">
        <v>0</v>
      </c>
      <c r="OW421" s="8">
        <v>0</v>
      </c>
      <c r="OX421" s="8">
        <v>0</v>
      </c>
      <c r="OY421" s="8">
        <v>0</v>
      </c>
      <c r="OZ421" s="8">
        <v>0</v>
      </c>
      <c r="PA421" s="8">
        <v>0</v>
      </c>
      <c r="PB421" s="8">
        <v>0</v>
      </c>
      <c r="PC421" s="8">
        <v>0</v>
      </c>
      <c r="PD421" s="8">
        <v>0</v>
      </c>
      <c r="PE421" s="8">
        <v>0</v>
      </c>
      <c r="PF421" s="8">
        <v>0</v>
      </c>
      <c r="PG421" s="8">
        <v>0</v>
      </c>
      <c r="PH421" s="8">
        <v>0</v>
      </c>
      <c r="PI421" s="8">
        <v>0</v>
      </c>
      <c r="PJ421" s="8">
        <v>0</v>
      </c>
      <c r="PK421" s="8">
        <v>0</v>
      </c>
      <c r="PL421" s="8">
        <v>0</v>
      </c>
      <c r="PM421" s="8">
        <v>0</v>
      </c>
      <c r="PN421" s="8">
        <v>0</v>
      </c>
      <c r="PO421" s="8">
        <v>0</v>
      </c>
      <c r="PP421" s="8">
        <v>0</v>
      </c>
      <c r="PQ421" s="8">
        <v>0</v>
      </c>
      <c r="PR421" s="8">
        <v>1</v>
      </c>
      <c r="PS421" s="8">
        <v>0</v>
      </c>
      <c r="PT421" s="8">
        <v>0</v>
      </c>
      <c r="PU421" s="8">
        <v>0</v>
      </c>
      <c r="PV421" s="8">
        <v>0</v>
      </c>
      <c r="PW421" s="8">
        <v>0</v>
      </c>
      <c r="PX421" s="8">
        <v>0</v>
      </c>
      <c r="PY421" s="8">
        <v>0</v>
      </c>
      <c r="PZ421" s="8">
        <v>0</v>
      </c>
      <c r="QA421" s="8">
        <v>0</v>
      </c>
      <c r="QB421" s="8">
        <v>0</v>
      </c>
      <c r="QC421" s="8">
        <v>0</v>
      </c>
      <c r="QD421" s="8">
        <v>0</v>
      </c>
      <c r="QE421" s="8">
        <v>0</v>
      </c>
      <c r="QF421" s="8">
        <v>0</v>
      </c>
      <c r="QG421" s="8">
        <v>0</v>
      </c>
      <c r="QH421" s="8">
        <v>0</v>
      </c>
      <c r="QI421" s="8">
        <v>0</v>
      </c>
      <c r="QJ421" s="8">
        <v>0</v>
      </c>
      <c r="QK421" s="8">
        <v>0</v>
      </c>
      <c r="QL421" s="8">
        <v>0</v>
      </c>
      <c r="QM421" s="8">
        <v>0</v>
      </c>
      <c r="QN421" s="8">
        <v>0</v>
      </c>
      <c r="QO421" s="8">
        <v>0</v>
      </c>
      <c r="QP421" s="8">
        <v>0</v>
      </c>
      <c r="QQ421" s="8">
        <v>0</v>
      </c>
      <c r="QR421" s="8">
        <v>0</v>
      </c>
      <c r="QS421" s="8">
        <v>0</v>
      </c>
      <c r="QT421" s="8">
        <v>0</v>
      </c>
      <c r="QU421" s="8">
        <v>0</v>
      </c>
      <c r="QV421" s="8">
        <v>0</v>
      </c>
      <c r="QW421" s="8">
        <v>0</v>
      </c>
      <c r="QX421" s="8">
        <v>0</v>
      </c>
      <c r="QY421" s="8">
        <v>0</v>
      </c>
      <c r="QZ421" s="8">
        <v>0</v>
      </c>
      <c r="RA421" s="8">
        <v>0</v>
      </c>
      <c r="RB421" s="8">
        <v>0</v>
      </c>
      <c r="RC421" s="8">
        <v>0</v>
      </c>
      <c r="RD421" s="8">
        <v>0</v>
      </c>
      <c r="RE421" s="8">
        <v>0</v>
      </c>
      <c r="RF421" s="8">
        <v>0</v>
      </c>
      <c r="RG421" s="8">
        <v>0</v>
      </c>
      <c r="RH421" s="8">
        <v>0</v>
      </c>
      <c r="RI421" s="8">
        <v>0</v>
      </c>
      <c r="RJ421" s="8">
        <v>0</v>
      </c>
      <c r="RK421" s="8">
        <v>0</v>
      </c>
      <c r="RL421" s="8">
        <v>0</v>
      </c>
      <c r="RM421" s="8">
        <v>0</v>
      </c>
      <c r="RN421" s="8">
        <v>0</v>
      </c>
      <c r="RO421" s="8">
        <v>0</v>
      </c>
      <c r="RP421" s="8">
        <v>0</v>
      </c>
      <c r="RQ421" s="8">
        <v>0</v>
      </c>
      <c r="RR421" s="8">
        <v>0</v>
      </c>
      <c r="RS421" s="8">
        <v>0</v>
      </c>
      <c r="RT421" s="8">
        <v>0</v>
      </c>
      <c r="RU421" s="8">
        <v>0</v>
      </c>
      <c r="RV421" s="8">
        <v>0</v>
      </c>
      <c r="RW421" s="8">
        <v>0</v>
      </c>
      <c r="RX421" s="8">
        <v>0</v>
      </c>
      <c r="RY421" s="8">
        <v>0</v>
      </c>
      <c r="RZ421" s="8">
        <v>0</v>
      </c>
      <c r="SA421" s="8">
        <v>0</v>
      </c>
      <c r="SB421" s="8">
        <v>0</v>
      </c>
      <c r="SC421" s="8">
        <v>0</v>
      </c>
      <c r="SD421" s="8">
        <v>0</v>
      </c>
      <c r="SE421" s="8">
        <v>0</v>
      </c>
      <c r="SF421" s="8">
        <v>0</v>
      </c>
      <c r="SG421" s="8">
        <v>0</v>
      </c>
      <c r="SH421" s="8">
        <v>0</v>
      </c>
      <c r="SI421" s="8">
        <v>0</v>
      </c>
      <c r="SJ421" s="8">
        <v>0</v>
      </c>
      <c r="SK421" s="8">
        <v>0</v>
      </c>
      <c r="SL421" s="8">
        <v>0</v>
      </c>
      <c r="SM421" s="8">
        <v>0</v>
      </c>
      <c r="SN421" s="8">
        <v>0</v>
      </c>
      <c r="SO421" s="8">
        <v>0</v>
      </c>
      <c r="SP421" s="8">
        <v>0</v>
      </c>
      <c r="SQ421" s="8">
        <v>0</v>
      </c>
      <c r="SR421" s="8">
        <v>0</v>
      </c>
      <c r="SS421" s="8">
        <v>0</v>
      </c>
      <c r="ST421" s="8">
        <v>0</v>
      </c>
      <c r="SU421" s="8">
        <v>0</v>
      </c>
      <c r="SV421" s="8">
        <v>0</v>
      </c>
      <c r="SY421" s="8" t="s">
        <v>120</v>
      </c>
      <c r="TW421" s="8">
        <v>1</v>
      </c>
      <c r="YP421" s="8">
        <v>-1</v>
      </c>
      <c r="AHF421" s="10">
        <f t="shared" si="277"/>
        <v>0</v>
      </c>
      <c r="AHG421" s="10" t="s">
        <v>39</v>
      </c>
      <c r="AHH421" s="10">
        <v>0</v>
      </c>
      <c r="AHI421" s="8">
        <f t="shared" si="280"/>
        <v>1</v>
      </c>
    </row>
    <row r="422" spans="26:893" x14ac:dyDescent="0.25">
      <c r="Z422" s="8">
        <v>0</v>
      </c>
      <c r="AA422" s="8">
        <v>0</v>
      </c>
      <c r="AB422" s="8">
        <v>0</v>
      </c>
      <c r="AC422" s="8">
        <v>0</v>
      </c>
      <c r="AD422" s="8">
        <v>0</v>
      </c>
      <c r="AE422" s="8">
        <v>0</v>
      </c>
      <c r="AF422" s="8">
        <v>0</v>
      </c>
      <c r="AG422" s="8">
        <v>0</v>
      </c>
      <c r="AH422" s="8">
        <v>0</v>
      </c>
      <c r="AI422" s="8">
        <v>0</v>
      </c>
      <c r="AJ422" s="8">
        <v>0</v>
      </c>
      <c r="AK422" s="8">
        <v>0</v>
      </c>
      <c r="AL422" s="8">
        <v>0</v>
      </c>
      <c r="AM422" s="8">
        <v>0</v>
      </c>
      <c r="AN422" s="8">
        <v>0</v>
      </c>
      <c r="AO422" s="8">
        <v>0</v>
      </c>
      <c r="AP422" s="8">
        <v>0</v>
      </c>
      <c r="AQ422" s="8">
        <v>0</v>
      </c>
      <c r="AR422" s="8">
        <v>0</v>
      </c>
      <c r="AS422" s="8">
        <v>0</v>
      </c>
      <c r="AT422" s="8">
        <v>0</v>
      </c>
      <c r="AU422" s="8">
        <v>0</v>
      </c>
      <c r="AV422" s="8">
        <v>0</v>
      </c>
      <c r="AW422" s="8">
        <v>0</v>
      </c>
      <c r="AX422" s="8">
        <v>0</v>
      </c>
      <c r="AY422" s="8">
        <v>0</v>
      </c>
      <c r="AZ422" s="8">
        <v>0</v>
      </c>
      <c r="BA422" s="8">
        <v>0</v>
      </c>
      <c r="BB422" s="8">
        <v>1</v>
      </c>
      <c r="BC422" s="8">
        <v>0</v>
      </c>
      <c r="BD422" s="8">
        <v>0</v>
      </c>
      <c r="BE422" s="8">
        <v>0</v>
      </c>
      <c r="BF422" s="8">
        <v>0</v>
      </c>
      <c r="BG422" s="8">
        <v>0</v>
      </c>
      <c r="BH422" s="8">
        <v>0</v>
      </c>
      <c r="BI422" s="8">
        <v>0</v>
      </c>
      <c r="BJ422" s="8">
        <v>0</v>
      </c>
      <c r="BK422" s="8">
        <v>0</v>
      </c>
      <c r="BL422" s="8">
        <v>0</v>
      </c>
      <c r="BM422" s="8">
        <v>0</v>
      </c>
      <c r="BN422" s="8">
        <v>0</v>
      </c>
      <c r="BO422" s="8">
        <v>0</v>
      </c>
      <c r="BP422" s="8">
        <v>0</v>
      </c>
      <c r="BQ422" s="8">
        <v>0</v>
      </c>
      <c r="BR422" s="8">
        <v>0</v>
      </c>
      <c r="BS422" s="8">
        <v>0</v>
      </c>
      <c r="BT422" s="8">
        <v>0</v>
      </c>
      <c r="BU422" s="8">
        <v>0</v>
      </c>
      <c r="BV422" s="8">
        <v>0</v>
      </c>
      <c r="BW422" s="8">
        <v>0</v>
      </c>
      <c r="BX422" s="8">
        <v>0</v>
      </c>
      <c r="BY422" s="8">
        <v>0</v>
      </c>
      <c r="BZ422" s="8">
        <v>0</v>
      </c>
      <c r="CA422" s="8">
        <v>0</v>
      </c>
      <c r="CB422" s="8">
        <v>0</v>
      </c>
      <c r="CC422" s="8">
        <v>0</v>
      </c>
      <c r="CD422" s="8">
        <v>0</v>
      </c>
      <c r="CE422" s="8">
        <v>0</v>
      </c>
      <c r="CF422" s="8">
        <v>0</v>
      </c>
      <c r="CG422" s="8">
        <v>0</v>
      </c>
      <c r="CH422" s="8">
        <v>0</v>
      </c>
      <c r="CI422" s="8">
        <v>0</v>
      </c>
      <c r="CJ422" s="8">
        <v>0</v>
      </c>
      <c r="CK422" s="8">
        <v>0</v>
      </c>
      <c r="CL422" s="8">
        <v>0</v>
      </c>
      <c r="CM422" s="8">
        <v>0</v>
      </c>
      <c r="CN422" s="8">
        <v>0</v>
      </c>
      <c r="CO422" s="8">
        <v>0</v>
      </c>
      <c r="CP422" s="8">
        <v>0</v>
      </c>
      <c r="CQ422" s="8">
        <v>0</v>
      </c>
      <c r="CR422" s="8">
        <v>0</v>
      </c>
      <c r="CS422" s="8">
        <v>0</v>
      </c>
      <c r="CT422" s="8">
        <v>0</v>
      </c>
      <c r="CU422" s="8">
        <v>0</v>
      </c>
      <c r="CV422" s="8">
        <v>0</v>
      </c>
      <c r="CW422" s="8">
        <v>0</v>
      </c>
      <c r="CX422" s="8">
        <v>0</v>
      </c>
      <c r="CY422" s="8">
        <v>0</v>
      </c>
      <c r="CZ422" s="8">
        <v>0</v>
      </c>
      <c r="DA422" s="8">
        <v>0</v>
      </c>
      <c r="DB422" s="8">
        <v>0</v>
      </c>
      <c r="DC422" s="8">
        <v>0</v>
      </c>
      <c r="DD422" s="8">
        <v>0</v>
      </c>
      <c r="DE422" s="8">
        <v>0</v>
      </c>
      <c r="DF422" s="8">
        <v>0</v>
      </c>
      <c r="DG422" s="8">
        <v>0</v>
      </c>
      <c r="DH422" s="8">
        <v>0</v>
      </c>
      <c r="DI422" s="8">
        <v>0</v>
      </c>
      <c r="DJ422" s="8">
        <v>0</v>
      </c>
      <c r="DK422" s="8">
        <v>0</v>
      </c>
      <c r="DL422" s="8">
        <v>0</v>
      </c>
      <c r="DM422" s="8">
        <v>0</v>
      </c>
      <c r="DN422" s="8">
        <v>0</v>
      </c>
      <c r="DO422" s="8">
        <v>0</v>
      </c>
      <c r="DP422" s="8">
        <v>0</v>
      </c>
      <c r="DQ422" s="8">
        <v>0</v>
      </c>
      <c r="DR422" s="8">
        <v>0</v>
      </c>
      <c r="DS422" s="8">
        <v>0</v>
      </c>
      <c r="DT422" s="8">
        <v>0</v>
      </c>
      <c r="DU422" s="8">
        <v>0</v>
      </c>
      <c r="DV422" s="8">
        <v>0</v>
      </c>
      <c r="DW422" s="8">
        <v>0</v>
      </c>
      <c r="DX422" s="8">
        <v>0</v>
      </c>
      <c r="DY422" s="8">
        <v>0</v>
      </c>
      <c r="DZ422" s="8">
        <v>0</v>
      </c>
      <c r="EA422" s="8">
        <v>0</v>
      </c>
      <c r="EB422" s="8">
        <v>0</v>
      </c>
      <c r="EC422" s="8">
        <v>0</v>
      </c>
      <c r="ED422" s="8">
        <v>0</v>
      </c>
      <c r="EE422" s="8">
        <v>0</v>
      </c>
      <c r="EF422" s="8">
        <v>0</v>
      </c>
      <c r="EG422" s="8">
        <v>0</v>
      </c>
      <c r="EH422" s="8">
        <v>0</v>
      </c>
      <c r="EI422" s="8">
        <v>0</v>
      </c>
      <c r="EJ422" s="8">
        <v>0</v>
      </c>
      <c r="EK422" s="8">
        <v>0</v>
      </c>
      <c r="EL422" s="8">
        <v>0</v>
      </c>
      <c r="EM422" s="8">
        <v>0</v>
      </c>
      <c r="EN422" s="8">
        <v>0</v>
      </c>
      <c r="EO422" s="8">
        <v>0</v>
      </c>
      <c r="EP422" s="8">
        <v>0</v>
      </c>
      <c r="EQ422" s="8">
        <v>0</v>
      </c>
      <c r="ER422" s="8">
        <v>0</v>
      </c>
      <c r="ES422" s="8">
        <v>0</v>
      </c>
      <c r="ET422" s="8">
        <v>0</v>
      </c>
      <c r="EU422" s="8">
        <v>0</v>
      </c>
      <c r="EV422" s="8">
        <v>0</v>
      </c>
      <c r="EW422" s="8">
        <v>0</v>
      </c>
      <c r="EX422" s="8">
        <v>0</v>
      </c>
      <c r="EY422" s="8">
        <v>0</v>
      </c>
      <c r="EZ422" s="8">
        <v>0</v>
      </c>
      <c r="FA422" s="8">
        <v>0</v>
      </c>
      <c r="FB422" s="8">
        <v>0</v>
      </c>
      <c r="FC422" s="8">
        <v>0</v>
      </c>
      <c r="FD422" s="8">
        <v>0</v>
      </c>
      <c r="FE422" s="8">
        <v>0</v>
      </c>
      <c r="FF422" s="8">
        <v>0</v>
      </c>
      <c r="FG422" s="8">
        <v>0</v>
      </c>
      <c r="FH422" s="8">
        <v>0</v>
      </c>
      <c r="FI422" s="8">
        <v>0</v>
      </c>
      <c r="FJ422" s="8">
        <v>0</v>
      </c>
      <c r="FK422" s="8">
        <v>0</v>
      </c>
      <c r="FL422" s="8">
        <v>0</v>
      </c>
      <c r="FM422" s="8">
        <v>0</v>
      </c>
      <c r="FN422" s="8">
        <v>0</v>
      </c>
      <c r="FO422" s="8">
        <v>0</v>
      </c>
      <c r="FP422" s="8">
        <v>0</v>
      </c>
      <c r="FQ422" s="8">
        <v>0</v>
      </c>
      <c r="FR422" s="8">
        <v>0</v>
      </c>
      <c r="FS422" s="8">
        <v>0</v>
      </c>
      <c r="FT422" s="8">
        <v>0</v>
      </c>
      <c r="FU422" s="8">
        <v>0</v>
      </c>
      <c r="FV422" s="8">
        <v>0</v>
      </c>
      <c r="FW422" s="8">
        <v>0</v>
      </c>
      <c r="FX422" s="8">
        <v>0</v>
      </c>
      <c r="FY422" s="8">
        <v>0</v>
      </c>
      <c r="FZ422" s="8">
        <v>0</v>
      </c>
      <c r="GA422" s="8">
        <v>0</v>
      </c>
      <c r="GB422" s="8">
        <v>0</v>
      </c>
      <c r="GC422" s="8">
        <v>0</v>
      </c>
      <c r="GD422" s="8">
        <v>0</v>
      </c>
      <c r="GE422" s="8">
        <v>0</v>
      </c>
      <c r="GF422" s="8">
        <v>0</v>
      </c>
      <c r="GG422" s="8">
        <v>0</v>
      </c>
      <c r="GH422" s="8">
        <v>0</v>
      </c>
      <c r="GI422" s="8">
        <v>0</v>
      </c>
      <c r="GJ422" s="8">
        <v>0</v>
      </c>
      <c r="GK422" s="8">
        <v>0</v>
      </c>
      <c r="GL422" s="8">
        <v>0</v>
      </c>
      <c r="GM422" s="8">
        <v>0</v>
      </c>
      <c r="GN422" s="8">
        <v>0</v>
      </c>
      <c r="GO422" s="8">
        <v>0</v>
      </c>
      <c r="GP422" s="8">
        <v>0</v>
      </c>
      <c r="GQ422" s="8">
        <v>0</v>
      </c>
      <c r="GR422" s="8">
        <v>0</v>
      </c>
      <c r="GS422" s="8">
        <v>0</v>
      </c>
      <c r="GT422" s="8">
        <v>0</v>
      </c>
      <c r="GU422" s="8">
        <v>0</v>
      </c>
      <c r="GV422" s="8">
        <v>0</v>
      </c>
      <c r="GW422" s="8">
        <v>0</v>
      </c>
      <c r="GX422" s="8">
        <v>0</v>
      </c>
      <c r="GY422" s="8">
        <v>0</v>
      </c>
      <c r="GZ422" s="8">
        <v>0</v>
      </c>
      <c r="HA422" s="8">
        <v>0</v>
      </c>
      <c r="HB422" s="8">
        <v>0</v>
      </c>
      <c r="HC422" s="8">
        <v>0</v>
      </c>
      <c r="HD422" s="8">
        <v>0</v>
      </c>
      <c r="HE422" s="8">
        <v>0</v>
      </c>
      <c r="HF422" s="8">
        <v>0</v>
      </c>
      <c r="HG422" s="8">
        <v>0</v>
      </c>
      <c r="HH422" s="8">
        <v>0</v>
      </c>
      <c r="HI422" s="8">
        <v>0</v>
      </c>
      <c r="HJ422" s="8">
        <v>0</v>
      </c>
      <c r="HK422" s="8">
        <v>0</v>
      </c>
      <c r="HL422" s="8">
        <v>0</v>
      </c>
      <c r="HM422" s="8">
        <v>0</v>
      </c>
      <c r="HN422" s="8">
        <v>0</v>
      </c>
      <c r="HO422" s="8">
        <v>0</v>
      </c>
      <c r="HP422" s="8">
        <v>0</v>
      </c>
      <c r="HQ422" s="8">
        <v>0</v>
      </c>
      <c r="HR422" s="8">
        <v>0</v>
      </c>
      <c r="HS422" s="8">
        <v>0</v>
      </c>
      <c r="HT422" s="8">
        <v>0</v>
      </c>
      <c r="HU422" s="8">
        <v>0</v>
      </c>
      <c r="HV422" s="8">
        <v>0</v>
      </c>
      <c r="HW422" s="8">
        <v>0</v>
      </c>
      <c r="HX422" s="8">
        <v>0</v>
      </c>
      <c r="HY422" s="8">
        <v>0</v>
      </c>
      <c r="HZ422" s="8">
        <v>-0.25</v>
      </c>
      <c r="IA422" s="8">
        <v>0</v>
      </c>
      <c r="IB422" s="8">
        <v>0</v>
      </c>
      <c r="IC422" s="8">
        <v>0</v>
      </c>
      <c r="ID422" s="8">
        <v>0</v>
      </c>
      <c r="IE422" s="8">
        <v>0</v>
      </c>
      <c r="IF422" s="8">
        <v>0</v>
      </c>
      <c r="IG422" s="8">
        <v>0</v>
      </c>
      <c r="IH422" s="8">
        <v>0</v>
      </c>
      <c r="II422" s="8">
        <v>0</v>
      </c>
      <c r="IJ422" s="8">
        <v>0</v>
      </c>
      <c r="IK422" s="8">
        <v>0</v>
      </c>
      <c r="IL422" s="8">
        <v>0</v>
      </c>
      <c r="IM422" s="8">
        <v>0</v>
      </c>
      <c r="IN422" s="8">
        <v>0</v>
      </c>
      <c r="IO422" s="8">
        <v>0</v>
      </c>
      <c r="IP422" s="8">
        <v>0</v>
      </c>
      <c r="IQ422" s="8">
        <v>0</v>
      </c>
      <c r="IR422" s="8">
        <v>0</v>
      </c>
      <c r="IS422" s="8">
        <v>0</v>
      </c>
      <c r="IT422" s="8">
        <v>0</v>
      </c>
      <c r="IU422" s="8">
        <v>0</v>
      </c>
      <c r="IV422" s="8">
        <v>0</v>
      </c>
      <c r="IW422" s="8">
        <v>0</v>
      </c>
      <c r="IX422" s="8">
        <v>0</v>
      </c>
      <c r="IY422" s="8">
        <v>0</v>
      </c>
      <c r="IZ422" s="8">
        <v>0</v>
      </c>
      <c r="JA422" s="8">
        <v>0</v>
      </c>
      <c r="JB422" s="8">
        <v>0</v>
      </c>
      <c r="JC422" s="8">
        <v>0</v>
      </c>
      <c r="JD422" s="8">
        <v>0</v>
      </c>
      <c r="JE422" s="8">
        <v>0</v>
      </c>
      <c r="JF422" s="8">
        <v>0</v>
      </c>
      <c r="JG422" s="8">
        <v>0</v>
      </c>
      <c r="JH422" s="8">
        <v>0</v>
      </c>
      <c r="JI422" s="8">
        <v>0</v>
      </c>
      <c r="JJ422" s="8">
        <v>0</v>
      </c>
      <c r="JK422" s="8">
        <v>0</v>
      </c>
      <c r="JL422" s="8">
        <v>0</v>
      </c>
      <c r="JM422" s="8">
        <v>0</v>
      </c>
      <c r="JN422" s="8">
        <v>0</v>
      </c>
      <c r="JO422" s="8">
        <v>0</v>
      </c>
      <c r="JP422" s="8">
        <v>0</v>
      </c>
      <c r="JQ422" s="8">
        <v>0</v>
      </c>
      <c r="JR422" s="8">
        <v>0</v>
      </c>
      <c r="JS422" s="8">
        <v>0</v>
      </c>
      <c r="JT422" s="8">
        <v>0</v>
      </c>
      <c r="JU422" s="8">
        <v>0</v>
      </c>
      <c r="JV422" s="8">
        <v>0</v>
      </c>
      <c r="JW422" s="8">
        <v>0</v>
      </c>
      <c r="JX422" s="8">
        <v>0</v>
      </c>
      <c r="JY422" s="8">
        <v>0</v>
      </c>
      <c r="JZ422" s="8">
        <v>0</v>
      </c>
      <c r="KA422" s="8">
        <v>0</v>
      </c>
      <c r="KB422" s="8">
        <v>0</v>
      </c>
      <c r="KC422" s="8">
        <v>0</v>
      </c>
      <c r="KD422" s="8">
        <v>0</v>
      </c>
      <c r="KE422" s="8">
        <v>0</v>
      </c>
      <c r="KF422" s="8">
        <v>0</v>
      </c>
      <c r="KG422" s="8">
        <v>0</v>
      </c>
      <c r="KH422" s="8">
        <v>0</v>
      </c>
      <c r="KI422" s="8">
        <v>0</v>
      </c>
      <c r="KJ422" s="8">
        <v>0</v>
      </c>
      <c r="KK422" s="8">
        <v>0</v>
      </c>
      <c r="KL422" s="8">
        <v>0</v>
      </c>
      <c r="KM422" s="8">
        <v>0</v>
      </c>
      <c r="KN422" s="8">
        <v>0</v>
      </c>
      <c r="KO422" s="8">
        <v>0</v>
      </c>
      <c r="KP422" s="8">
        <v>0</v>
      </c>
      <c r="KQ422" s="8">
        <v>0</v>
      </c>
      <c r="KR422" s="8">
        <v>0</v>
      </c>
      <c r="KS422" s="8">
        <v>0</v>
      </c>
      <c r="KT422" s="8">
        <v>0</v>
      </c>
      <c r="KU422" s="8">
        <v>0</v>
      </c>
      <c r="KV422" s="8">
        <v>0</v>
      </c>
      <c r="KW422" s="8">
        <v>0</v>
      </c>
      <c r="KX422" s="8">
        <v>0</v>
      </c>
      <c r="KY422" s="8">
        <v>0</v>
      </c>
      <c r="KZ422" s="8">
        <v>0</v>
      </c>
      <c r="LA422" s="8">
        <v>0</v>
      </c>
      <c r="LB422" s="8">
        <v>0</v>
      </c>
      <c r="LC422" s="8">
        <v>0</v>
      </c>
      <c r="LD422" s="8">
        <v>0</v>
      </c>
      <c r="LE422" s="8">
        <v>0</v>
      </c>
      <c r="LF422" s="8">
        <v>0</v>
      </c>
      <c r="LG422" s="8">
        <v>0</v>
      </c>
      <c r="LH422" s="8">
        <v>0</v>
      </c>
      <c r="LI422" s="8">
        <v>0</v>
      </c>
      <c r="LJ422" s="8">
        <v>0</v>
      </c>
      <c r="LK422" s="8">
        <v>0</v>
      </c>
      <c r="LL422" s="8">
        <v>0</v>
      </c>
      <c r="LM422" s="8">
        <v>0</v>
      </c>
      <c r="LN422" s="8">
        <v>0</v>
      </c>
      <c r="LO422" s="8">
        <v>0</v>
      </c>
      <c r="LP422" s="8">
        <v>0</v>
      </c>
      <c r="LQ422" s="8">
        <v>0</v>
      </c>
      <c r="LR422" s="8">
        <v>0</v>
      </c>
      <c r="LS422" s="8">
        <v>0</v>
      </c>
      <c r="LT422" s="8">
        <v>0</v>
      </c>
      <c r="LU422" s="8">
        <v>0</v>
      </c>
      <c r="LV422" s="8">
        <v>0</v>
      </c>
      <c r="LW422" s="8">
        <v>0</v>
      </c>
      <c r="LX422" s="8">
        <v>0</v>
      </c>
      <c r="LY422" s="8">
        <v>0</v>
      </c>
      <c r="LZ422" s="8">
        <v>0</v>
      </c>
      <c r="MA422" s="8">
        <v>0</v>
      </c>
      <c r="MB422" s="8">
        <v>0</v>
      </c>
      <c r="MC422" s="8">
        <v>0</v>
      </c>
      <c r="MD422" s="8">
        <v>0</v>
      </c>
      <c r="ME422" s="8">
        <v>0</v>
      </c>
      <c r="MF422" s="8">
        <v>0</v>
      </c>
      <c r="MG422" s="8">
        <v>0</v>
      </c>
      <c r="MH422" s="8">
        <v>0</v>
      </c>
      <c r="MI422" s="8">
        <v>0</v>
      </c>
      <c r="MJ422" s="8">
        <v>0</v>
      </c>
      <c r="MK422" s="8">
        <v>0</v>
      </c>
      <c r="ML422" s="8">
        <v>0</v>
      </c>
      <c r="MM422" s="8">
        <v>0</v>
      </c>
      <c r="MN422" s="8">
        <v>0</v>
      </c>
      <c r="MO422" s="8">
        <v>0</v>
      </c>
      <c r="MP422" s="8">
        <v>0</v>
      </c>
      <c r="MQ422" s="8">
        <v>0</v>
      </c>
      <c r="MR422" s="8">
        <v>0</v>
      </c>
      <c r="MS422" s="8">
        <v>0</v>
      </c>
      <c r="MT422" s="8">
        <v>0</v>
      </c>
      <c r="MU422" s="8">
        <v>0</v>
      </c>
      <c r="MV422" s="8">
        <v>0</v>
      </c>
      <c r="MW422" s="8">
        <v>0</v>
      </c>
      <c r="MX422" s="8">
        <v>0</v>
      </c>
      <c r="MY422" s="8">
        <v>0</v>
      </c>
      <c r="MZ422" s="8">
        <v>0</v>
      </c>
      <c r="NA422" s="8">
        <v>0</v>
      </c>
      <c r="NB422" s="8">
        <v>0</v>
      </c>
      <c r="NC422" s="8">
        <v>0</v>
      </c>
      <c r="ND422" s="8">
        <v>0</v>
      </c>
      <c r="NE422" s="8">
        <v>0</v>
      </c>
      <c r="NF422" s="8">
        <v>0</v>
      </c>
      <c r="NG422" s="8">
        <v>0</v>
      </c>
      <c r="NH422" s="8">
        <v>0</v>
      </c>
      <c r="NI422" s="8">
        <v>0</v>
      </c>
      <c r="NJ422" s="8">
        <v>0</v>
      </c>
      <c r="NK422" s="8">
        <v>0</v>
      </c>
      <c r="NL422" s="8">
        <v>0</v>
      </c>
      <c r="NM422" s="8">
        <v>0</v>
      </c>
      <c r="NN422" s="8">
        <v>0</v>
      </c>
      <c r="NO422" s="8">
        <v>0</v>
      </c>
      <c r="NP422" s="8">
        <v>0</v>
      </c>
      <c r="NQ422" s="8">
        <v>0</v>
      </c>
      <c r="NR422" s="8">
        <v>0</v>
      </c>
      <c r="NS422" s="8">
        <v>0</v>
      </c>
      <c r="NT422" s="8">
        <v>0</v>
      </c>
      <c r="NU422" s="8">
        <v>0</v>
      </c>
      <c r="NV422" s="8">
        <v>0</v>
      </c>
      <c r="NW422" s="8">
        <v>0</v>
      </c>
      <c r="NX422" s="8">
        <v>0</v>
      </c>
      <c r="NY422" s="8">
        <v>0</v>
      </c>
      <c r="NZ422" s="8">
        <v>0</v>
      </c>
      <c r="OA422" s="8">
        <v>0</v>
      </c>
      <c r="OB422" s="8">
        <v>0</v>
      </c>
      <c r="OC422" s="8">
        <v>0</v>
      </c>
      <c r="OD422" s="8">
        <v>0</v>
      </c>
      <c r="OE422" s="8">
        <v>0</v>
      </c>
      <c r="OF422" s="8">
        <v>0</v>
      </c>
      <c r="OG422" s="8">
        <v>0</v>
      </c>
      <c r="OH422" s="8">
        <v>0</v>
      </c>
      <c r="OI422" s="8">
        <v>0</v>
      </c>
      <c r="OJ422" s="8">
        <v>0</v>
      </c>
      <c r="OK422" s="8">
        <v>0</v>
      </c>
      <c r="OL422" s="8">
        <v>0</v>
      </c>
      <c r="OM422" s="8">
        <v>0</v>
      </c>
      <c r="ON422" s="8">
        <v>0</v>
      </c>
      <c r="OO422" s="8">
        <v>0</v>
      </c>
      <c r="OP422" s="8">
        <v>1</v>
      </c>
      <c r="OQ422" s="8">
        <v>0</v>
      </c>
      <c r="OR422" s="8">
        <v>0</v>
      </c>
      <c r="OS422" s="8">
        <v>0</v>
      </c>
      <c r="OT422" s="8">
        <v>0</v>
      </c>
      <c r="OU422" s="8">
        <v>0</v>
      </c>
      <c r="OV422" s="8">
        <v>0</v>
      </c>
      <c r="OW422" s="8">
        <v>0</v>
      </c>
      <c r="OX422" s="8">
        <v>0</v>
      </c>
      <c r="OY422" s="8">
        <v>0</v>
      </c>
      <c r="OZ422" s="8">
        <v>0</v>
      </c>
      <c r="PA422" s="8">
        <v>0</v>
      </c>
      <c r="PB422" s="8">
        <v>0</v>
      </c>
      <c r="PC422" s="8">
        <v>0</v>
      </c>
      <c r="PD422" s="8">
        <v>0</v>
      </c>
      <c r="PE422" s="8">
        <v>0</v>
      </c>
      <c r="PF422" s="8">
        <v>0</v>
      </c>
      <c r="PG422" s="8">
        <v>0</v>
      </c>
      <c r="PH422" s="8">
        <v>0</v>
      </c>
      <c r="PI422" s="8">
        <v>0</v>
      </c>
      <c r="PJ422" s="8">
        <v>0</v>
      </c>
      <c r="PK422" s="8">
        <v>0</v>
      </c>
      <c r="PL422" s="8">
        <v>0</v>
      </c>
      <c r="PM422" s="8">
        <v>0</v>
      </c>
      <c r="PN422" s="8">
        <v>0</v>
      </c>
      <c r="PO422" s="8">
        <v>0</v>
      </c>
      <c r="PP422" s="8">
        <v>0</v>
      </c>
      <c r="PQ422" s="8">
        <v>0</v>
      </c>
      <c r="PR422" s="8">
        <v>0</v>
      </c>
      <c r="PS422" s="8">
        <v>1</v>
      </c>
      <c r="PT422" s="8">
        <v>0</v>
      </c>
      <c r="PU422" s="8">
        <v>0</v>
      </c>
      <c r="PV422" s="8">
        <v>0</v>
      </c>
      <c r="PW422" s="8">
        <v>0</v>
      </c>
      <c r="PX422" s="8">
        <v>0</v>
      </c>
      <c r="PY422" s="8">
        <v>0</v>
      </c>
      <c r="PZ422" s="8">
        <v>0</v>
      </c>
      <c r="QA422" s="8">
        <v>0</v>
      </c>
      <c r="QB422" s="8">
        <v>0</v>
      </c>
      <c r="QC422" s="8">
        <v>0</v>
      </c>
      <c r="QD422" s="8">
        <v>0</v>
      </c>
      <c r="QE422" s="8">
        <v>0</v>
      </c>
      <c r="QF422" s="8">
        <v>0</v>
      </c>
      <c r="QG422" s="8">
        <v>0</v>
      </c>
      <c r="QH422" s="8">
        <v>0</v>
      </c>
      <c r="QI422" s="8">
        <v>0</v>
      </c>
      <c r="QJ422" s="8">
        <v>0</v>
      </c>
      <c r="QK422" s="8">
        <v>0</v>
      </c>
      <c r="QL422" s="8">
        <v>0</v>
      </c>
      <c r="QM422" s="8">
        <v>0</v>
      </c>
      <c r="QN422" s="8">
        <v>0</v>
      </c>
      <c r="QO422" s="8">
        <v>0</v>
      </c>
      <c r="QP422" s="8">
        <v>0</v>
      </c>
      <c r="QQ422" s="8">
        <v>0</v>
      </c>
      <c r="QR422" s="8">
        <v>0</v>
      </c>
      <c r="QS422" s="8">
        <v>0</v>
      </c>
      <c r="QT422" s="8">
        <v>0</v>
      </c>
      <c r="QU422" s="8">
        <v>0</v>
      </c>
      <c r="QV422" s="8">
        <v>0</v>
      </c>
      <c r="QW422" s="8">
        <v>0</v>
      </c>
      <c r="QX422" s="8">
        <v>0</v>
      </c>
      <c r="QY422" s="8">
        <v>0</v>
      </c>
      <c r="QZ422" s="8">
        <v>0</v>
      </c>
      <c r="RA422" s="8">
        <v>0</v>
      </c>
      <c r="RB422" s="8">
        <v>0</v>
      </c>
      <c r="RC422" s="8">
        <v>0</v>
      </c>
      <c r="RD422" s="8">
        <v>0</v>
      </c>
      <c r="RE422" s="8">
        <v>0</v>
      </c>
      <c r="RF422" s="8">
        <v>0</v>
      </c>
      <c r="RG422" s="8">
        <v>0</v>
      </c>
      <c r="RH422" s="8">
        <v>0</v>
      </c>
      <c r="RI422" s="8">
        <v>0</v>
      </c>
      <c r="RJ422" s="8">
        <v>0</v>
      </c>
      <c r="RK422" s="8">
        <v>0</v>
      </c>
      <c r="RL422" s="8">
        <v>0</v>
      </c>
      <c r="RM422" s="8">
        <v>0</v>
      </c>
      <c r="RN422" s="8">
        <v>0</v>
      </c>
      <c r="RO422" s="8">
        <v>0</v>
      </c>
      <c r="RP422" s="8">
        <v>0</v>
      </c>
      <c r="RQ422" s="8">
        <v>0</v>
      </c>
      <c r="RR422" s="8">
        <v>0</v>
      </c>
      <c r="RS422" s="8">
        <v>0</v>
      </c>
      <c r="RT422" s="8">
        <v>0</v>
      </c>
      <c r="RU422" s="8">
        <v>0</v>
      </c>
      <c r="RV422" s="8">
        <v>0</v>
      </c>
      <c r="RW422" s="8">
        <v>0</v>
      </c>
      <c r="RX422" s="8">
        <v>0</v>
      </c>
      <c r="RY422" s="8">
        <v>0</v>
      </c>
      <c r="RZ422" s="8">
        <v>0</v>
      </c>
      <c r="SA422" s="8">
        <v>0</v>
      </c>
      <c r="SB422" s="8">
        <v>0</v>
      </c>
      <c r="SC422" s="8">
        <v>0</v>
      </c>
      <c r="SD422" s="8">
        <v>0</v>
      </c>
      <c r="SE422" s="8">
        <v>0</v>
      </c>
      <c r="SF422" s="8">
        <v>0</v>
      </c>
      <c r="SG422" s="8">
        <v>0</v>
      </c>
      <c r="SH422" s="8">
        <v>0</v>
      </c>
      <c r="SI422" s="8">
        <v>0</v>
      </c>
      <c r="SJ422" s="8">
        <v>0</v>
      </c>
      <c r="SK422" s="8">
        <v>0</v>
      </c>
      <c r="SL422" s="8">
        <v>0</v>
      </c>
      <c r="SM422" s="8">
        <v>0</v>
      </c>
      <c r="SN422" s="8">
        <v>0</v>
      </c>
      <c r="SO422" s="8">
        <v>0</v>
      </c>
      <c r="SP422" s="8">
        <v>0</v>
      </c>
      <c r="SQ422" s="8">
        <v>0</v>
      </c>
      <c r="SR422" s="8">
        <v>0</v>
      </c>
      <c r="SS422" s="8">
        <v>0</v>
      </c>
      <c r="ST422" s="8">
        <v>0</v>
      </c>
      <c r="SU422" s="8">
        <v>0</v>
      </c>
      <c r="SV422" s="8">
        <v>0</v>
      </c>
      <c r="SY422" s="8" t="s">
        <v>121</v>
      </c>
      <c r="TX422" s="8">
        <v>1</v>
      </c>
      <c r="YY422" s="8">
        <v>-1</v>
      </c>
      <c r="AHF422" s="10">
        <f t="shared" si="277"/>
        <v>0</v>
      </c>
      <c r="AHG422" s="10" t="s">
        <v>39</v>
      </c>
      <c r="AHH422" s="10">
        <v>0</v>
      </c>
      <c r="AHI422" s="8">
        <f t="shared" si="280"/>
        <v>1</v>
      </c>
    </row>
    <row r="423" spans="26:893" x14ac:dyDescent="0.25">
      <c r="Z423" s="8">
        <v>0</v>
      </c>
      <c r="AA423" s="8">
        <v>-1</v>
      </c>
      <c r="AB423" s="8">
        <v>0</v>
      </c>
      <c r="AC423" s="8">
        <v>0</v>
      </c>
      <c r="AD423" s="8">
        <v>0</v>
      </c>
      <c r="AE423" s="8">
        <v>0</v>
      </c>
      <c r="AF423" s="8">
        <v>0</v>
      </c>
      <c r="AG423" s="8">
        <v>0</v>
      </c>
      <c r="AH423" s="8">
        <v>0</v>
      </c>
      <c r="AI423" s="8">
        <v>0</v>
      </c>
      <c r="AJ423" s="8">
        <v>0</v>
      </c>
      <c r="AK423" s="8">
        <v>0</v>
      </c>
      <c r="AL423" s="8">
        <v>0</v>
      </c>
      <c r="AM423" s="8">
        <v>0</v>
      </c>
      <c r="AN423" s="8">
        <v>0</v>
      </c>
      <c r="AO423" s="8">
        <v>0</v>
      </c>
      <c r="AP423" s="8">
        <v>0</v>
      </c>
      <c r="AQ423" s="8">
        <v>0</v>
      </c>
      <c r="AR423" s="8">
        <v>0</v>
      </c>
      <c r="AS423" s="8">
        <v>0</v>
      </c>
      <c r="AT423" s="8">
        <v>0</v>
      </c>
      <c r="AU423" s="8">
        <v>0</v>
      </c>
      <c r="AV423" s="8">
        <v>0</v>
      </c>
      <c r="AW423" s="8">
        <v>0</v>
      </c>
      <c r="AX423" s="8">
        <v>0</v>
      </c>
      <c r="AY423" s="8">
        <v>0</v>
      </c>
      <c r="AZ423" s="8">
        <v>0</v>
      </c>
      <c r="BA423" s="8">
        <v>0</v>
      </c>
      <c r="BB423" s="8">
        <v>0</v>
      </c>
      <c r="BC423" s="8">
        <v>1</v>
      </c>
      <c r="BD423" s="8">
        <v>0</v>
      </c>
      <c r="BE423" s="8">
        <v>0</v>
      </c>
      <c r="BF423" s="8">
        <v>0</v>
      </c>
      <c r="BG423" s="8">
        <v>0</v>
      </c>
      <c r="BH423" s="8">
        <v>0</v>
      </c>
      <c r="BI423" s="8">
        <v>0</v>
      </c>
      <c r="BJ423" s="8">
        <v>0</v>
      </c>
      <c r="BK423" s="8">
        <v>0</v>
      </c>
      <c r="BL423" s="8">
        <v>0</v>
      </c>
      <c r="BM423" s="8">
        <v>0</v>
      </c>
      <c r="BN423" s="8">
        <v>0</v>
      </c>
      <c r="BO423" s="8">
        <v>0</v>
      </c>
      <c r="BP423" s="8">
        <v>0</v>
      </c>
      <c r="BQ423" s="8">
        <v>0</v>
      </c>
      <c r="BR423" s="8">
        <v>0</v>
      </c>
      <c r="BS423" s="8">
        <v>0</v>
      </c>
      <c r="BT423" s="8">
        <v>0</v>
      </c>
      <c r="BU423" s="8">
        <v>0</v>
      </c>
      <c r="BV423" s="8">
        <v>0</v>
      </c>
      <c r="BW423" s="8">
        <v>0</v>
      </c>
      <c r="BX423" s="8">
        <v>0</v>
      </c>
      <c r="BY423" s="8">
        <v>0</v>
      </c>
      <c r="BZ423" s="8">
        <v>0</v>
      </c>
      <c r="CA423" s="8">
        <v>0</v>
      </c>
      <c r="CB423" s="8">
        <v>0</v>
      </c>
      <c r="CC423" s="8">
        <v>0</v>
      </c>
      <c r="CD423" s="8">
        <v>0</v>
      </c>
      <c r="CE423" s="8">
        <v>0</v>
      </c>
      <c r="CF423" s="8">
        <v>0</v>
      </c>
      <c r="CG423" s="8">
        <v>0</v>
      </c>
      <c r="CH423" s="8">
        <v>0</v>
      </c>
      <c r="CI423" s="8">
        <v>0</v>
      </c>
      <c r="CJ423" s="8">
        <v>0</v>
      </c>
      <c r="CK423" s="8">
        <v>0</v>
      </c>
      <c r="CL423" s="8">
        <v>0</v>
      </c>
      <c r="CM423" s="8">
        <v>0</v>
      </c>
      <c r="CN423" s="8">
        <v>0</v>
      </c>
      <c r="CO423" s="8">
        <v>0</v>
      </c>
      <c r="CP423" s="8">
        <v>0</v>
      </c>
      <c r="CQ423" s="8">
        <v>0</v>
      </c>
      <c r="CR423" s="8">
        <v>0</v>
      </c>
      <c r="CS423" s="8">
        <v>0</v>
      </c>
      <c r="CT423" s="8">
        <v>0</v>
      </c>
      <c r="CU423" s="8">
        <v>0</v>
      </c>
      <c r="CV423" s="8">
        <v>0</v>
      </c>
      <c r="CW423" s="8">
        <v>0</v>
      </c>
      <c r="CX423" s="8">
        <v>0</v>
      </c>
      <c r="CY423" s="8">
        <v>0</v>
      </c>
      <c r="CZ423" s="8">
        <v>0</v>
      </c>
      <c r="DA423" s="8">
        <v>0</v>
      </c>
      <c r="DB423" s="8">
        <v>0</v>
      </c>
      <c r="DC423" s="8">
        <v>0</v>
      </c>
      <c r="DD423" s="8">
        <v>0</v>
      </c>
      <c r="DE423" s="8">
        <v>0</v>
      </c>
      <c r="DF423" s="8">
        <v>0</v>
      </c>
      <c r="DG423" s="8">
        <v>0</v>
      </c>
      <c r="DH423" s="8">
        <v>0</v>
      </c>
      <c r="DI423" s="8">
        <v>0</v>
      </c>
      <c r="DJ423" s="8">
        <v>0</v>
      </c>
      <c r="DK423" s="8">
        <v>0</v>
      </c>
      <c r="DL423" s="8">
        <v>0</v>
      </c>
      <c r="DM423" s="8">
        <v>0</v>
      </c>
      <c r="DN423" s="8">
        <v>0</v>
      </c>
      <c r="DO423" s="8">
        <v>0</v>
      </c>
      <c r="DP423" s="8">
        <v>0</v>
      </c>
      <c r="DQ423" s="8">
        <v>0</v>
      </c>
      <c r="DR423" s="8">
        <v>0</v>
      </c>
      <c r="DS423" s="8">
        <v>0</v>
      </c>
      <c r="DT423" s="8">
        <v>0</v>
      </c>
      <c r="DU423" s="8">
        <v>0</v>
      </c>
      <c r="DV423" s="8">
        <v>0</v>
      </c>
      <c r="DW423" s="8">
        <v>0</v>
      </c>
      <c r="DX423" s="8">
        <v>0</v>
      </c>
      <c r="DY423" s="8">
        <v>0</v>
      </c>
      <c r="DZ423" s="8">
        <v>0</v>
      </c>
      <c r="EA423" s="8">
        <v>0</v>
      </c>
      <c r="EB423" s="8">
        <v>0</v>
      </c>
      <c r="EC423" s="8">
        <v>0</v>
      </c>
      <c r="ED423" s="8">
        <v>0</v>
      </c>
      <c r="EE423" s="8">
        <v>0</v>
      </c>
      <c r="EF423" s="8">
        <v>0</v>
      </c>
      <c r="EG423" s="8">
        <v>0</v>
      </c>
      <c r="EH423" s="8">
        <v>0</v>
      </c>
      <c r="EI423" s="8">
        <v>0</v>
      </c>
      <c r="EJ423" s="8">
        <v>0</v>
      </c>
      <c r="EK423" s="8">
        <v>0</v>
      </c>
      <c r="EL423" s="8">
        <v>0</v>
      </c>
      <c r="EM423" s="8">
        <v>0</v>
      </c>
      <c r="EN423" s="8">
        <v>0</v>
      </c>
      <c r="EO423" s="8">
        <v>0</v>
      </c>
      <c r="EP423" s="8">
        <v>0</v>
      </c>
      <c r="EQ423" s="8">
        <v>0</v>
      </c>
      <c r="ER423" s="8">
        <v>0</v>
      </c>
      <c r="ES423" s="8">
        <v>0</v>
      </c>
      <c r="ET423" s="8">
        <v>0</v>
      </c>
      <c r="EU423" s="8">
        <v>0</v>
      </c>
      <c r="EV423" s="8">
        <v>0</v>
      </c>
      <c r="EW423" s="8">
        <v>0</v>
      </c>
      <c r="EX423" s="8">
        <v>0</v>
      </c>
      <c r="EY423" s="8">
        <v>0</v>
      </c>
      <c r="EZ423" s="8">
        <v>0</v>
      </c>
      <c r="FA423" s="8">
        <v>0</v>
      </c>
      <c r="FB423" s="8">
        <v>0</v>
      </c>
      <c r="FC423" s="8">
        <v>0</v>
      </c>
      <c r="FD423" s="8">
        <v>0</v>
      </c>
      <c r="FE423" s="8">
        <v>0</v>
      </c>
      <c r="FF423" s="8">
        <v>0</v>
      </c>
      <c r="FG423" s="8">
        <v>0</v>
      </c>
      <c r="FH423" s="8">
        <v>0</v>
      </c>
      <c r="FI423" s="8">
        <v>0</v>
      </c>
      <c r="FJ423" s="8">
        <v>0</v>
      </c>
      <c r="FK423" s="8">
        <v>0</v>
      </c>
      <c r="FL423" s="8">
        <v>0</v>
      </c>
      <c r="FM423" s="8">
        <v>0</v>
      </c>
      <c r="FN423" s="8">
        <v>0</v>
      </c>
      <c r="FO423" s="8">
        <v>0</v>
      </c>
      <c r="FP423" s="8">
        <v>0</v>
      </c>
      <c r="FQ423" s="8">
        <v>0</v>
      </c>
      <c r="FR423" s="8">
        <v>0</v>
      </c>
      <c r="FS423" s="8">
        <v>0</v>
      </c>
      <c r="FT423" s="8">
        <v>0</v>
      </c>
      <c r="FU423" s="8">
        <v>0</v>
      </c>
      <c r="FV423" s="8">
        <v>0</v>
      </c>
      <c r="FW423" s="8">
        <v>0</v>
      </c>
      <c r="FX423" s="8">
        <v>0</v>
      </c>
      <c r="FY423" s="8">
        <v>0</v>
      </c>
      <c r="FZ423" s="8">
        <v>0</v>
      </c>
      <c r="GA423" s="8">
        <v>0</v>
      </c>
      <c r="GB423" s="8">
        <v>0</v>
      </c>
      <c r="GC423" s="8">
        <v>0</v>
      </c>
      <c r="GD423" s="8">
        <v>0</v>
      </c>
      <c r="GE423" s="8">
        <v>0</v>
      </c>
      <c r="GF423" s="8">
        <v>0</v>
      </c>
      <c r="GG423" s="8">
        <v>0</v>
      </c>
      <c r="GH423" s="8">
        <v>0</v>
      </c>
      <c r="GI423" s="8">
        <v>0</v>
      </c>
      <c r="GJ423" s="8">
        <v>0</v>
      </c>
      <c r="GK423" s="8">
        <v>0</v>
      </c>
      <c r="GL423" s="8">
        <v>0</v>
      </c>
      <c r="GM423" s="8">
        <v>0</v>
      </c>
      <c r="GN423" s="8">
        <v>0</v>
      </c>
      <c r="GO423" s="8">
        <v>0</v>
      </c>
      <c r="GP423" s="8">
        <v>0</v>
      </c>
      <c r="GQ423" s="8">
        <v>0</v>
      </c>
      <c r="GR423" s="8">
        <v>0</v>
      </c>
      <c r="GS423" s="8">
        <v>0</v>
      </c>
      <c r="GT423" s="8">
        <v>0</v>
      </c>
      <c r="GU423" s="8">
        <v>0</v>
      </c>
      <c r="GV423" s="8">
        <v>0</v>
      </c>
      <c r="GW423" s="8">
        <v>0</v>
      </c>
      <c r="GX423" s="8">
        <v>0</v>
      </c>
      <c r="GY423" s="8">
        <v>0</v>
      </c>
      <c r="GZ423" s="8">
        <v>0</v>
      </c>
      <c r="HA423" s="8">
        <v>0</v>
      </c>
      <c r="HB423" s="8">
        <v>0</v>
      </c>
      <c r="HC423" s="8">
        <v>0</v>
      </c>
      <c r="HD423" s="8">
        <v>0</v>
      </c>
      <c r="HE423" s="8">
        <v>0</v>
      </c>
      <c r="HF423" s="8">
        <v>0</v>
      </c>
      <c r="HG423" s="8">
        <v>0</v>
      </c>
      <c r="HH423" s="8">
        <v>0</v>
      </c>
      <c r="HI423" s="8">
        <v>0</v>
      </c>
      <c r="HJ423" s="8">
        <v>0</v>
      </c>
      <c r="HK423" s="8">
        <v>0</v>
      </c>
      <c r="HL423" s="8">
        <v>0</v>
      </c>
      <c r="HM423" s="8">
        <v>0</v>
      </c>
      <c r="HN423" s="8">
        <v>0</v>
      </c>
      <c r="HO423" s="8">
        <v>0</v>
      </c>
      <c r="HP423" s="8">
        <v>0</v>
      </c>
      <c r="HQ423" s="8">
        <v>0</v>
      </c>
      <c r="HR423" s="8">
        <v>0</v>
      </c>
      <c r="HS423" s="8">
        <v>0</v>
      </c>
      <c r="HT423" s="8">
        <v>0</v>
      </c>
      <c r="HU423" s="8">
        <v>0</v>
      </c>
      <c r="HV423" s="8">
        <v>0</v>
      </c>
      <c r="HW423" s="8">
        <v>0</v>
      </c>
      <c r="HX423" s="8">
        <v>0</v>
      </c>
      <c r="HY423" s="8">
        <v>0</v>
      </c>
      <c r="HZ423" s="8">
        <v>0</v>
      </c>
      <c r="IA423" s="8">
        <v>-0.25</v>
      </c>
      <c r="IB423" s="8">
        <v>0</v>
      </c>
      <c r="IC423" s="8">
        <v>0</v>
      </c>
      <c r="ID423" s="8">
        <v>0</v>
      </c>
      <c r="IE423" s="8">
        <v>0</v>
      </c>
      <c r="IF423" s="8">
        <v>0</v>
      </c>
      <c r="IG423" s="8">
        <v>0</v>
      </c>
      <c r="IH423" s="8">
        <v>0</v>
      </c>
      <c r="II423" s="8">
        <v>0</v>
      </c>
      <c r="IJ423" s="8">
        <v>0</v>
      </c>
      <c r="IK423" s="8">
        <v>0</v>
      </c>
      <c r="IL423" s="8">
        <v>0</v>
      </c>
      <c r="IM423" s="8">
        <v>0</v>
      </c>
      <c r="IN423" s="8">
        <v>0</v>
      </c>
      <c r="IO423" s="8">
        <v>0</v>
      </c>
      <c r="IP423" s="8">
        <v>0</v>
      </c>
      <c r="IQ423" s="8">
        <v>0</v>
      </c>
      <c r="IR423" s="8">
        <v>0</v>
      </c>
      <c r="IS423" s="8">
        <v>0</v>
      </c>
      <c r="IT423" s="8">
        <v>0</v>
      </c>
      <c r="IU423" s="8">
        <v>0</v>
      </c>
      <c r="IV423" s="8">
        <v>0</v>
      </c>
      <c r="IW423" s="8">
        <v>0</v>
      </c>
      <c r="IX423" s="8">
        <v>0</v>
      </c>
      <c r="IY423" s="8">
        <v>0</v>
      </c>
      <c r="IZ423" s="8">
        <v>0</v>
      </c>
      <c r="JA423" s="8">
        <v>0</v>
      </c>
      <c r="JB423" s="8">
        <v>0</v>
      </c>
      <c r="JC423" s="8">
        <v>0</v>
      </c>
      <c r="JD423" s="8">
        <v>0</v>
      </c>
      <c r="JE423" s="8">
        <v>0</v>
      </c>
      <c r="JF423" s="8">
        <v>0</v>
      </c>
      <c r="JG423" s="8">
        <v>0</v>
      </c>
      <c r="JH423" s="8">
        <v>0</v>
      </c>
      <c r="JI423" s="8">
        <v>0</v>
      </c>
      <c r="JJ423" s="8">
        <v>0</v>
      </c>
      <c r="JK423" s="8">
        <v>0</v>
      </c>
      <c r="JL423" s="8">
        <v>0</v>
      </c>
      <c r="JM423" s="8">
        <v>0</v>
      </c>
      <c r="JN423" s="8">
        <v>0</v>
      </c>
      <c r="JO423" s="8">
        <v>0</v>
      </c>
      <c r="JP423" s="8">
        <v>0</v>
      </c>
      <c r="JQ423" s="8">
        <v>0</v>
      </c>
      <c r="JR423" s="8">
        <v>0</v>
      </c>
      <c r="JS423" s="8">
        <v>0</v>
      </c>
      <c r="JT423" s="8">
        <v>0</v>
      </c>
      <c r="JU423" s="8">
        <v>0</v>
      </c>
      <c r="JV423" s="8">
        <v>0</v>
      </c>
      <c r="JW423" s="8">
        <v>0</v>
      </c>
      <c r="JX423" s="8">
        <v>0</v>
      </c>
      <c r="JY423" s="8">
        <v>0</v>
      </c>
      <c r="JZ423" s="8">
        <v>0</v>
      </c>
      <c r="KA423" s="8">
        <v>0</v>
      </c>
      <c r="KB423" s="8">
        <v>0</v>
      </c>
      <c r="KC423" s="8">
        <v>0</v>
      </c>
      <c r="KD423" s="8">
        <v>0</v>
      </c>
      <c r="KE423" s="8">
        <v>0</v>
      </c>
      <c r="KF423" s="8">
        <v>0</v>
      </c>
      <c r="KG423" s="8">
        <v>0</v>
      </c>
      <c r="KH423" s="8">
        <v>0</v>
      </c>
      <c r="KI423" s="8">
        <v>0</v>
      </c>
      <c r="KJ423" s="8">
        <v>0</v>
      </c>
      <c r="KK423" s="8">
        <v>0</v>
      </c>
      <c r="KL423" s="8">
        <v>0</v>
      </c>
      <c r="KM423" s="8">
        <v>0</v>
      </c>
      <c r="KN423" s="8">
        <v>0</v>
      </c>
      <c r="KO423" s="8">
        <v>0</v>
      </c>
      <c r="KP423" s="8">
        <v>0</v>
      </c>
      <c r="KQ423" s="8">
        <v>0</v>
      </c>
      <c r="KR423" s="8">
        <v>0</v>
      </c>
      <c r="KS423" s="8">
        <v>0</v>
      </c>
      <c r="KT423" s="8">
        <v>0</v>
      </c>
      <c r="KU423" s="8">
        <v>0</v>
      </c>
      <c r="KV423" s="8">
        <v>0</v>
      </c>
      <c r="KW423" s="8">
        <v>0</v>
      </c>
      <c r="KX423" s="8">
        <v>0</v>
      </c>
      <c r="KY423" s="8">
        <v>0</v>
      </c>
      <c r="KZ423" s="8">
        <v>0</v>
      </c>
      <c r="LA423" s="8">
        <v>0</v>
      </c>
      <c r="LB423" s="8">
        <v>0</v>
      </c>
      <c r="LC423" s="8">
        <v>0</v>
      </c>
      <c r="LD423" s="8">
        <v>0</v>
      </c>
      <c r="LE423" s="8">
        <v>0</v>
      </c>
      <c r="LF423" s="8">
        <v>0</v>
      </c>
      <c r="LG423" s="8">
        <v>0</v>
      </c>
      <c r="LH423" s="8">
        <v>0</v>
      </c>
      <c r="LI423" s="8">
        <v>0</v>
      </c>
      <c r="LJ423" s="8">
        <v>0</v>
      </c>
      <c r="LK423" s="8">
        <v>0</v>
      </c>
      <c r="LL423" s="8">
        <v>0</v>
      </c>
      <c r="LM423" s="8">
        <v>0</v>
      </c>
      <c r="LN423" s="8">
        <v>0</v>
      </c>
      <c r="LO423" s="8">
        <v>0</v>
      </c>
      <c r="LP423" s="8">
        <v>0</v>
      </c>
      <c r="LQ423" s="8">
        <v>0</v>
      </c>
      <c r="LR423" s="8">
        <v>0</v>
      </c>
      <c r="LS423" s="8">
        <v>0</v>
      </c>
      <c r="LT423" s="8">
        <v>0</v>
      </c>
      <c r="LU423" s="8">
        <v>0</v>
      </c>
      <c r="LV423" s="8">
        <v>0</v>
      </c>
      <c r="LW423" s="8">
        <v>0</v>
      </c>
      <c r="LX423" s="8">
        <v>0</v>
      </c>
      <c r="LY423" s="8">
        <v>0</v>
      </c>
      <c r="LZ423" s="8">
        <v>0</v>
      </c>
      <c r="MA423" s="8">
        <v>0</v>
      </c>
      <c r="MB423" s="8">
        <v>0</v>
      </c>
      <c r="MC423" s="8">
        <v>0</v>
      </c>
      <c r="MD423" s="8">
        <v>0</v>
      </c>
      <c r="ME423" s="8">
        <v>0</v>
      </c>
      <c r="MF423" s="8">
        <v>0</v>
      </c>
      <c r="MG423" s="8">
        <v>0</v>
      </c>
      <c r="MH423" s="8">
        <v>0</v>
      </c>
      <c r="MI423" s="8">
        <v>0</v>
      </c>
      <c r="MJ423" s="8">
        <v>0</v>
      </c>
      <c r="MK423" s="8">
        <v>0</v>
      </c>
      <c r="ML423" s="8">
        <v>0</v>
      </c>
      <c r="MM423" s="8">
        <v>0</v>
      </c>
      <c r="MN423" s="8">
        <v>0</v>
      </c>
      <c r="MO423" s="8">
        <v>0</v>
      </c>
      <c r="MP423" s="8">
        <v>0</v>
      </c>
      <c r="MQ423" s="8">
        <v>0</v>
      </c>
      <c r="MR423" s="8">
        <v>0</v>
      </c>
      <c r="MS423" s="8">
        <v>0</v>
      </c>
      <c r="MT423" s="8">
        <v>0</v>
      </c>
      <c r="MU423" s="8">
        <v>0</v>
      </c>
      <c r="MV423" s="8">
        <v>0</v>
      </c>
      <c r="MW423" s="8">
        <v>0</v>
      </c>
      <c r="MX423" s="8">
        <v>0</v>
      </c>
      <c r="MY423" s="8">
        <v>0</v>
      </c>
      <c r="MZ423" s="8">
        <v>0</v>
      </c>
      <c r="NA423" s="8">
        <v>0</v>
      </c>
      <c r="NB423" s="8">
        <v>0</v>
      </c>
      <c r="NC423" s="8">
        <v>0</v>
      </c>
      <c r="ND423" s="8">
        <v>0</v>
      </c>
      <c r="NE423" s="8">
        <v>0</v>
      </c>
      <c r="NF423" s="8">
        <v>0</v>
      </c>
      <c r="NG423" s="8">
        <v>0</v>
      </c>
      <c r="NH423" s="8">
        <v>0</v>
      </c>
      <c r="NI423" s="8">
        <v>0</v>
      </c>
      <c r="NJ423" s="8">
        <v>0</v>
      </c>
      <c r="NK423" s="8">
        <v>0</v>
      </c>
      <c r="NL423" s="8">
        <v>0</v>
      </c>
      <c r="NM423" s="8">
        <v>0</v>
      </c>
      <c r="NN423" s="8">
        <v>0</v>
      </c>
      <c r="NO423" s="8">
        <v>0</v>
      </c>
      <c r="NP423" s="8">
        <v>0</v>
      </c>
      <c r="NQ423" s="8">
        <v>0</v>
      </c>
      <c r="NR423" s="8">
        <v>0</v>
      </c>
      <c r="NS423" s="8">
        <v>0</v>
      </c>
      <c r="NT423" s="8">
        <v>0</v>
      </c>
      <c r="NU423" s="8">
        <v>0</v>
      </c>
      <c r="NV423" s="8">
        <v>0</v>
      </c>
      <c r="NW423" s="8">
        <v>0</v>
      </c>
      <c r="NX423" s="8">
        <v>0</v>
      </c>
      <c r="NY423" s="8">
        <v>0</v>
      </c>
      <c r="NZ423" s="8">
        <v>0</v>
      </c>
      <c r="OA423" s="8">
        <v>0</v>
      </c>
      <c r="OB423" s="8">
        <v>0</v>
      </c>
      <c r="OC423" s="8">
        <v>0</v>
      </c>
      <c r="OD423" s="8">
        <v>0</v>
      </c>
      <c r="OE423" s="8">
        <v>0</v>
      </c>
      <c r="OF423" s="8">
        <v>0</v>
      </c>
      <c r="OG423" s="8">
        <v>0</v>
      </c>
      <c r="OH423" s="8">
        <v>0</v>
      </c>
      <c r="OI423" s="8">
        <v>0</v>
      </c>
      <c r="OJ423" s="8">
        <v>0</v>
      </c>
      <c r="OK423" s="8">
        <v>0</v>
      </c>
      <c r="OL423" s="8">
        <v>0</v>
      </c>
      <c r="OM423" s="8">
        <v>0</v>
      </c>
      <c r="ON423" s="8">
        <v>0</v>
      </c>
      <c r="OO423" s="8">
        <v>0</v>
      </c>
      <c r="OP423" s="8">
        <v>1</v>
      </c>
      <c r="OQ423" s="8">
        <v>0</v>
      </c>
      <c r="OR423" s="8">
        <v>0</v>
      </c>
      <c r="OS423" s="8">
        <v>0</v>
      </c>
      <c r="OT423" s="8">
        <v>0</v>
      </c>
      <c r="OU423" s="8">
        <v>0</v>
      </c>
      <c r="OV423" s="8">
        <v>0</v>
      </c>
      <c r="OW423" s="8">
        <v>0</v>
      </c>
      <c r="OX423" s="8">
        <v>0</v>
      </c>
      <c r="OY423" s="8">
        <v>0</v>
      </c>
      <c r="OZ423" s="8">
        <v>0</v>
      </c>
      <c r="PA423" s="8">
        <v>0</v>
      </c>
      <c r="PB423" s="8">
        <v>0</v>
      </c>
      <c r="PC423" s="8">
        <v>0</v>
      </c>
      <c r="PD423" s="8">
        <v>0</v>
      </c>
      <c r="PE423" s="8">
        <v>0</v>
      </c>
      <c r="PF423" s="8">
        <v>0</v>
      </c>
      <c r="PG423" s="8">
        <v>0</v>
      </c>
      <c r="PH423" s="8">
        <v>0</v>
      </c>
      <c r="PI423" s="8">
        <v>0</v>
      </c>
      <c r="PJ423" s="8">
        <v>0</v>
      </c>
      <c r="PK423" s="8">
        <v>0</v>
      </c>
      <c r="PL423" s="8">
        <v>0</v>
      </c>
      <c r="PM423" s="8">
        <v>0</v>
      </c>
      <c r="PN423" s="8">
        <v>0</v>
      </c>
      <c r="PO423" s="8">
        <v>0</v>
      </c>
      <c r="PP423" s="8">
        <v>0</v>
      </c>
      <c r="PQ423" s="8">
        <v>0</v>
      </c>
      <c r="PR423" s="8">
        <v>0</v>
      </c>
      <c r="PS423" s="8">
        <v>0</v>
      </c>
      <c r="PT423" s="8">
        <v>1</v>
      </c>
      <c r="PU423" s="8">
        <v>0</v>
      </c>
      <c r="PV423" s="8">
        <v>0</v>
      </c>
      <c r="PW423" s="8">
        <v>0</v>
      </c>
      <c r="PX423" s="8">
        <v>0</v>
      </c>
      <c r="PY423" s="8">
        <v>0</v>
      </c>
      <c r="PZ423" s="8">
        <v>0</v>
      </c>
      <c r="QA423" s="8">
        <v>0</v>
      </c>
      <c r="QB423" s="8">
        <v>0</v>
      </c>
      <c r="QC423" s="8">
        <v>0</v>
      </c>
      <c r="QD423" s="8">
        <v>0</v>
      </c>
      <c r="QE423" s="8">
        <v>0</v>
      </c>
      <c r="QF423" s="8">
        <v>0</v>
      </c>
      <c r="QG423" s="8">
        <v>0</v>
      </c>
      <c r="QH423" s="8">
        <v>0</v>
      </c>
      <c r="QI423" s="8">
        <v>0</v>
      </c>
      <c r="QJ423" s="8">
        <v>0</v>
      </c>
      <c r="QK423" s="8">
        <v>0</v>
      </c>
      <c r="QL423" s="8">
        <v>0</v>
      </c>
      <c r="QM423" s="8">
        <v>0</v>
      </c>
      <c r="QN423" s="8">
        <v>0</v>
      </c>
      <c r="QO423" s="8">
        <v>0</v>
      </c>
      <c r="QP423" s="8">
        <v>0</v>
      </c>
      <c r="QQ423" s="8">
        <v>0</v>
      </c>
      <c r="QR423" s="8">
        <v>0</v>
      </c>
      <c r="QS423" s="8">
        <v>0</v>
      </c>
      <c r="QT423" s="8">
        <v>0</v>
      </c>
      <c r="QU423" s="8">
        <v>0</v>
      </c>
      <c r="QV423" s="8">
        <v>0</v>
      </c>
      <c r="QW423" s="8">
        <v>0</v>
      </c>
      <c r="QX423" s="8">
        <v>0</v>
      </c>
      <c r="QY423" s="8">
        <v>0</v>
      </c>
      <c r="QZ423" s="8">
        <v>0</v>
      </c>
      <c r="RA423" s="8">
        <v>0</v>
      </c>
      <c r="RB423" s="8">
        <v>0</v>
      </c>
      <c r="RC423" s="8">
        <v>0</v>
      </c>
      <c r="RD423" s="8">
        <v>0</v>
      </c>
      <c r="RE423" s="8">
        <v>0</v>
      </c>
      <c r="RF423" s="8">
        <v>0</v>
      </c>
      <c r="RG423" s="8">
        <v>0</v>
      </c>
      <c r="RH423" s="8">
        <v>0</v>
      </c>
      <c r="RI423" s="8">
        <v>0</v>
      </c>
      <c r="RJ423" s="8">
        <v>0</v>
      </c>
      <c r="RK423" s="8">
        <v>0</v>
      </c>
      <c r="RL423" s="8">
        <v>0</v>
      </c>
      <c r="RM423" s="8">
        <v>0</v>
      </c>
      <c r="RN423" s="8">
        <v>0</v>
      </c>
      <c r="RO423" s="8">
        <v>0</v>
      </c>
      <c r="RP423" s="8">
        <v>0</v>
      </c>
      <c r="RQ423" s="8">
        <v>0</v>
      </c>
      <c r="RR423" s="8">
        <v>0</v>
      </c>
      <c r="RS423" s="8">
        <v>0</v>
      </c>
      <c r="RT423" s="8">
        <v>0</v>
      </c>
      <c r="RU423" s="8">
        <v>0</v>
      </c>
      <c r="RV423" s="8">
        <v>0</v>
      </c>
      <c r="RW423" s="8">
        <v>0</v>
      </c>
      <c r="RX423" s="8">
        <v>0</v>
      </c>
      <c r="RY423" s="8">
        <v>0</v>
      </c>
      <c r="RZ423" s="8">
        <v>0</v>
      </c>
      <c r="SA423" s="8">
        <v>0</v>
      </c>
      <c r="SB423" s="8">
        <v>0</v>
      </c>
      <c r="SC423" s="8">
        <v>0</v>
      </c>
      <c r="SD423" s="8">
        <v>0</v>
      </c>
      <c r="SE423" s="8">
        <v>0</v>
      </c>
      <c r="SF423" s="8">
        <v>0</v>
      </c>
      <c r="SG423" s="8">
        <v>0</v>
      </c>
      <c r="SH423" s="8">
        <v>0</v>
      </c>
      <c r="SI423" s="8">
        <v>0</v>
      </c>
      <c r="SJ423" s="8">
        <v>0</v>
      </c>
      <c r="SK423" s="8">
        <v>0</v>
      </c>
      <c r="SL423" s="8">
        <v>0</v>
      </c>
      <c r="SM423" s="8">
        <v>0</v>
      </c>
      <c r="SN423" s="8">
        <v>0</v>
      </c>
      <c r="SO423" s="8">
        <v>0</v>
      </c>
      <c r="SP423" s="8">
        <v>0</v>
      </c>
      <c r="SQ423" s="8">
        <v>0</v>
      </c>
      <c r="SR423" s="8">
        <v>0</v>
      </c>
      <c r="SS423" s="8">
        <v>0</v>
      </c>
      <c r="ST423" s="8">
        <v>0</v>
      </c>
      <c r="SU423" s="8">
        <v>0</v>
      </c>
      <c r="SV423" s="8">
        <v>0</v>
      </c>
      <c r="SY423" s="8" t="s">
        <v>122</v>
      </c>
      <c r="TY423" s="8">
        <v>1</v>
      </c>
      <c r="ZH423" s="8">
        <v>-1</v>
      </c>
      <c r="AHF423" s="10">
        <f t="shared" si="277"/>
        <v>0</v>
      </c>
      <c r="AHG423" s="10" t="s">
        <v>39</v>
      </c>
      <c r="AHH423" s="10">
        <v>0</v>
      </c>
      <c r="AHI423" s="8">
        <f t="shared" si="280"/>
        <v>1</v>
      </c>
    </row>
    <row r="424" spans="26:893" x14ac:dyDescent="0.25">
      <c r="Z424" s="8">
        <v>0</v>
      </c>
      <c r="AA424" s="8">
        <v>-1</v>
      </c>
      <c r="AB424" s="8">
        <v>0</v>
      </c>
      <c r="AC424" s="8">
        <v>0</v>
      </c>
      <c r="AD424" s="8">
        <v>0</v>
      </c>
      <c r="AE424" s="8">
        <v>0</v>
      </c>
      <c r="AF424" s="8">
        <v>0</v>
      </c>
      <c r="AG424" s="8">
        <v>0</v>
      </c>
      <c r="AH424" s="8">
        <v>0</v>
      </c>
      <c r="AI424" s="8">
        <v>0</v>
      </c>
      <c r="AJ424" s="8">
        <v>0</v>
      </c>
      <c r="AK424" s="8">
        <v>0</v>
      </c>
      <c r="AL424" s="8">
        <v>0</v>
      </c>
      <c r="AM424" s="8">
        <v>0</v>
      </c>
      <c r="AN424" s="8">
        <v>0</v>
      </c>
      <c r="AO424" s="8">
        <v>0</v>
      </c>
      <c r="AP424" s="8">
        <v>0</v>
      </c>
      <c r="AQ424" s="8">
        <v>0</v>
      </c>
      <c r="AR424" s="8">
        <v>0</v>
      </c>
      <c r="AS424" s="8">
        <v>0</v>
      </c>
      <c r="AT424" s="8">
        <v>0</v>
      </c>
      <c r="AU424" s="8">
        <v>0</v>
      </c>
      <c r="AV424" s="8">
        <v>0</v>
      </c>
      <c r="AW424" s="8">
        <v>0</v>
      </c>
      <c r="AX424" s="8">
        <v>0</v>
      </c>
      <c r="AY424" s="8">
        <v>0</v>
      </c>
      <c r="AZ424" s="8">
        <v>0</v>
      </c>
      <c r="BA424" s="8">
        <v>0</v>
      </c>
      <c r="BB424" s="8">
        <v>0</v>
      </c>
      <c r="BC424" s="8">
        <v>0</v>
      </c>
      <c r="BD424" s="8">
        <v>1</v>
      </c>
      <c r="BE424" s="8">
        <v>0</v>
      </c>
      <c r="BF424" s="8">
        <v>0</v>
      </c>
      <c r="BG424" s="8">
        <v>0</v>
      </c>
      <c r="BH424" s="8">
        <v>0</v>
      </c>
      <c r="BI424" s="8">
        <v>0</v>
      </c>
      <c r="BJ424" s="8">
        <v>0</v>
      </c>
      <c r="BK424" s="8">
        <v>0</v>
      </c>
      <c r="BL424" s="8">
        <v>0</v>
      </c>
      <c r="BM424" s="8">
        <v>0</v>
      </c>
      <c r="BN424" s="8">
        <v>0</v>
      </c>
      <c r="BO424" s="8">
        <v>0</v>
      </c>
      <c r="BP424" s="8">
        <v>0</v>
      </c>
      <c r="BQ424" s="8">
        <v>0</v>
      </c>
      <c r="BR424" s="8">
        <v>0</v>
      </c>
      <c r="BS424" s="8">
        <v>0</v>
      </c>
      <c r="BT424" s="8">
        <v>0</v>
      </c>
      <c r="BU424" s="8">
        <v>0</v>
      </c>
      <c r="BV424" s="8">
        <v>0</v>
      </c>
      <c r="BW424" s="8">
        <v>0</v>
      </c>
      <c r="BX424" s="8">
        <v>0</v>
      </c>
      <c r="BY424" s="8">
        <v>0</v>
      </c>
      <c r="BZ424" s="8">
        <v>0</v>
      </c>
      <c r="CA424" s="8">
        <v>0</v>
      </c>
      <c r="CB424" s="8">
        <v>0</v>
      </c>
      <c r="CC424" s="8">
        <v>0</v>
      </c>
      <c r="CD424" s="8">
        <v>0</v>
      </c>
      <c r="CE424" s="8">
        <v>0</v>
      </c>
      <c r="CF424" s="8">
        <v>0</v>
      </c>
      <c r="CG424" s="8">
        <v>0</v>
      </c>
      <c r="CH424" s="8">
        <v>0</v>
      </c>
      <c r="CI424" s="8">
        <v>0</v>
      </c>
      <c r="CJ424" s="8">
        <v>0</v>
      </c>
      <c r="CK424" s="8">
        <v>0</v>
      </c>
      <c r="CL424" s="8">
        <v>0</v>
      </c>
      <c r="CM424" s="8">
        <v>0</v>
      </c>
      <c r="CN424" s="8">
        <v>0</v>
      </c>
      <c r="CO424" s="8">
        <v>0</v>
      </c>
      <c r="CP424" s="8">
        <v>0</v>
      </c>
      <c r="CQ424" s="8">
        <v>0</v>
      </c>
      <c r="CR424" s="8">
        <v>0</v>
      </c>
      <c r="CS424" s="8">
        <v>0</v>
      </c>
      <c r="CT424" s="8">
        <v>0</v>
      </c>
      <c r="CU424" s="8">
        <v>0</v>
      </c>
      <c r="CV424" s="8">
        <v>0</v>
      </c>
      <c r="CW424" s="8">
        <v>0</v>
      </c>
      <c r="CX424" s="8">
        <v>0</v>
      </c>
      <c r="CY424" s="8">
        <v>0</v>
      </c>
      <c r="CZ424" s="8">
        <v>0</v>
      </c>
      <c r="DA424" s="8">
        <v>0</v>
      </c>
      <c r="DB424" s="8">
        <v>0</v>
      </c>
      <c r="DC424" s="8">
        <v>0</v>
      </c>
      <c r="DD424" s="8">
        <v>0</v>
      </c>
      <c r="DE424" s="8">
        <v>0</v>
      </c>
      <c r="DF424" s="8">
        <v>0</v>
      </c>
      <c r="DG424" s="8">
        <v>0</v>
      </c>
      <c r="DH424" s="8">
        <v>0</v>
      </c>
      <c r="DI424" s="8">
        <v>0</v>
      </c>
      <c r="DJ424" s="8">
        <v>0</v>
      </c>
      <c r="DK424" s="8">
        <v>0</v>
      </c>
      <c r="DL424" s="8">
        <v>0</v>
      </c>
      <c r="DM424" s="8">
        <v>0</v>
      </c>
      <c r="DN424" s="8">
        <v>0</v>
      </c>
      <c r="DO424" s="8">
        <v>0</v>
      </c>
      <c r="DP424" s="8">
        <v>0</v>
      </c>
      <c r="DQ424" s="8">
        <v>0</v>
      </c>
      <c r="DR424" s="8">
        <v>0</v>
      </c>
      <c r="DS424" s="8">
        <v>0</v>
      </c>
      <c r="DT424" s="8">
        <v>0</v>
      </c>
      <c r="DU424" s="8">
        <v>0</v>
      </c>
      <c r="DV424" s="8">
        <v>0</v>
      </c>
      <c r="DW424" s="8">
        <v>0</v>
      </c>
      <c r="DX424" s="8">
        <v>0</v>
      </c>
      <c r="DY424" s="8">
        <v>0</v>
      </c>
      <c r="DZ424" s="8">
        <v>0</v>
      </c>
      <c r="EA424" s="8">
        <v>0</v>
      </c>
      <c r="EB424" s="8">
        <v>0</v>
      </c>
      <c r="EC424" s="8">
        <v>0</v>
      </c>
      <c r="ED424" s="8">
        <v>0</v>
      </c>
      <c r="EE424" s="8">
        <v>0</v>
      </c>
      <c r="EF424" s="8">
        <v>0</v>
      </c>
      <c r="EG424" s="8">
        <v>0</v>
      </c>
      <c r="EH424" s="8">
        <v>0</v>
      </c>
      <c r="EI424" s="8">
        <v>0</v>
      </c>
      <c r="EJ424" s="8">
        <v>0</v>
      </c>
      <c r="EK424" s="8">
        <v>0</v>
      </c>
      <c r="EL424" s="8">
        <v>0</v>
      </c>
      <c r="EM424" s="8">
        <v>0</v>
      </c>
      <c r="EN424" s="8">
        <v>0</v>
      </c>
      <c r="EO424" s="8">
        <v>0</v>
      </c>
      <c r="EP424" s="8">
        <v>0</v>
      </c>
      <c r="EQ424" s="8">
        <v>0</v>
      </c>
      <c r="ER424" s="8">
        <v>0</v>
      </c>
      <c r="ES424" s="8">
        <v>0</v>
      </c>
      <c r="ET424" s="8">
        <v>0</v>
      </c>
      <c r="EU424" s="8">
        <v>0</v>
      </c>
      <c r="EV424" s="8">
        <v>0</v>
      </c>
      <c r="EW424" s="8">
        <v>0</v>
      </c>
      <c r="EX424" s="8">
        <v>0</v>
      </c>
      <c r="EY424" s="8">
        <v>0</v>
      </c>
      <c r="EZ424" s="8">
        <v>0</v>
      </c>
      <c r="FA424" s="8">
        <v>0</v>
      </c>
      <c r="FB424" s="8">
        <v>0</v>
      </c>
      <c r="FC424" s="8">
        <v>0</v>
      </c>
      <c r="FD424" s="8">
        <v>0</v>
      </c>
      <c r="FE424" s="8">
        <v>0</v>
      </c>
      <c r="FF424" s="8">
        <v>0</v>
      </c>
      <c r="FG424" s="8">
        <v>0</v>
      </c>
      <c r="FH424" s="8">
        <v>0</v>
      </c>
      <c r="FI424" s="8">
        <v>0</v>
      </c>
      <c r="FJ424" s="8">
        <v>0</v>
      </c>
      <c r="FK424" s="8">
        <v>0</v>
      </c>
      <c r="FL424" s="8">
        <v>0</v>
      </c>
      <c r="FM424" s="8">
        <v>0</v>
      </c>
      <c r="FN424" s="8">
        <v>0</v>
      </c>
      <c r="FO424" s="8">
        <v>0</v>
      </c>
      <c r="FP424" s="8">
        <v>0</v>
      </c>
      <c r="FQ424" s="8">
        <v>0</v>
      </c>
      <c r="FR424" s="8">
        <v>0</v>
      </c>
      <c r="FS424" s="8">
        <v>0</v>
      </c>
      <c r="FT424" s="8">
        <v>0</v>
      </c>
      <c r="FU424" s="8">
        <v>0</v>
      </c>
      <c r="FV424" s="8">
        <v>0</v>
      </c>
      <c r="FW424" s="8">
        <v>0</v>
      </c>
      <c r="FX424" s="8">
        <v>0</v>
      </c>
      <c r="FY424" s="8">
        <v>0</v>
      </c>
      <c r="FZ424" s="8">
        <v>0</v>
      </c>
      <c r="GA424" s="8">
        <v>0</v>
      </c>
      <c r="GB424" s="8">
        <v>0</v>
      </c>
      <c r="GC424" s="8">
        <v>0</v>
      </c>
      <c r="GD424" s="8">
        <v>0</v>
      </c>
      <c r="GE424" s="8">
        <v>0</v>
      </c>
      <c r="GF424" s="8">
        <v>0</v>
      </c>
      <c r="GG424" s="8">
        <v>0</v>
      </c>
      <c r="GH424" s="8">
        <v>0</v>
      </c>
      <c r="GI424" s="8">
        <v>0</v>
      </c>
      <c r="GJ424" s="8">
        <v>0</v>
      </c>
      <c r="GK424" s="8">
        <v>0</v>
      </c>
      <c r="GL424" s="8">
        <v>0</v>
      </c>
      <c r="GM424" s="8">
        <v>0</v>
      </c>
      <c r="GN424" s="8">
        <v>0</v>
      </c>
      <c r="GO424" s="8">
        <v>0</v>
      </c>
      <c r="GP424" s="8">
        <v>0</v>
      </c>
      <c r="GQ424" s="8">
        <v>0</v>
      </c>
      <c r="GR424" s="8">
        <v>0</v>
      </c>
      <c r="GS424" s="8">
        <v>0</v>
      </c>
      <c r="GT424" s="8">
        <v>0</v>
      </c>
      <c r="GU424" s="8">
        <v>0</v>
      </c>
      <c r="GV424" s="8">
        <v>0</v>
      </c>
      <c r="GW424" s="8">
        <v>0</v>
      </c>
      <c r="GX424" s="8">
        <v>0</v>
      </c>
      <c r="GY424" s="8">
        <v>0</v>
      </c>
      <c r="GZ424" s="8">
        <v>0</v>
      </c>
      <c r="HA424" s="8">
        <v>0</v>
      </c>
      <c r="HB424" s="8">
        <v>0</v>
      </c>
      <c r="HC424" s="8">
        <v>0</v>
      </c>
      <c r="HD424" s="8">
        <v>0</v>
      </c>
      <c r="HE424" s="8">
        <v>0</v>
      </c>
      <c r="HF424" s="8">
        <v>0</v>
      </c>
      <c r="HG424" s="8">
        <v>0</v>
      </c>
      <c r="HH424" s="8">
        <v>0</v>
      </c>
      <c r="HI424" s="8">
        <v>0</v>
      </c>
      <c r="HJ424" s="8">
        <v>0</v>
      </c>
      <c r="HK424" s="8">
        <v>0</v>
      </c>
      <c r="HL424" s="8">
        <v>0</v>
      </c>
      <c r="HM424" s="8">
        <v>0</v>
      </c>
      <c r="HN424" s="8">
        <v>0</v>
      </c>
      <c r="HO424" s="8">
        <v>0</v>
      </c>
      <c r="HP424" s="8">
        <v>0</v>
      </c>
      <c r="HQ424" s="8">
        <v>0</v>
      </c>
      <c r="HR424" s="8">
        <v>0</v>
      </c>
      <c r="HS424" s="8">
        <v>0</v>
      </c>
      <c r="HT424" s="8">
        <v>0</v>
      </c>
      <c r="HU424" s="8">
        <v>0</v>
      </c>
      <c r="HV424" s="8">
        <v>0</v>
      </c>
      <c r="HW424" s="8">
        <v>0</v>
      </c>
      <c r="HX424" s="8">
        <v>0</v>
      </c>
      <c r="HY424" s="8">
        <v>0</v>
      </c>
      <c r="HZ424" s="8">
        <v>0</v>
      </c>
      <c r="IA424" s="8">
        <v>0</v>
      </c>
      <c r="IB424" s="8">
        <v>-0.25</v>
      </c>
      <c r="IC424" s="8">
        <v>0</v>
      </c>
      <c r="ID424" s="8">
        <v>0</v>
      </c>
      <c r="IE424" s="8">
        <v>0</v>
      </c>
      <c r="IF424" s="8">
        <v>0</v>
      </c>
      <c r="IG424" s="8">
        <v>0</v>
      </c>
      <c r="IH424" s="8">
        <v>0</v>
      </c>
      <c r="II424" s="8">
        <v>0</v>
      </c>
      <c r="IJ424" s="8">
        <v>0</v>
      </c>
      <c r="IK424" s="8">
        <v>0</v>
      </c>
      <c r="IL424" s="8">
        <v>0</v>
      </c>
      <c r="IM424" s="8">
        <v>0</v>
      </c>
      <c r="IN424" s="8">
        <v>0</v>
      </c>
      <c r="IO424" s="8">
        <v>0</v>
      </c>
      <c r="IP424" s="8">
        <v>0</v>
      </c>
      <c r="IQ424" s="8">
        <v>0</v>
      </c>
      <c r="IR424" s="8">
        <v>0</v>
      </c>
      <c r="IS424" s="8">
        <v>0</v>
      </c>
      <c r="IT424" s="8">
        <v>0</v>
      </c>
      <c r="IU424" s="8">
        <v>0</v>
      </c>
      <c r="IV424" s="8">
        <v>0</v>
      </c>
      <c r="IW424" s="8">
        <v>0</v>
      </c>
      <c r="IX424" s="8">
        <v>0</v>
      </c>
      <c r="IY424" s="8">
        <v>0</v>
      </c>
      <c r="IZ424" s="8">
        <v>0</v>
      </c>
      <c r="JA424" s="8">
        <v>0</v>
      </c>
      <c r="JB424" s="8">
        <v>0</v>
      </c>
      <c r="JC424" s="8">
        <v>0</v>
      </c>
      <c r="JD424" s="8">
        <v>0</v>
      </c>
      <c r="JE424" s="8">
        <v>0</v>
      </c>
      <c r="JF424" s="8">
        <v>0</v>
      </c>
      <c r="JG424" s="8">
        <v>0</v>
      </c>
      <c r="JH424" s="8">
        <v>0</v>
      </c>
      <c r="JI424" s="8">
        <v>0</v>
      </c>
      <c r="JJ424" s="8">
        <v>0</v>
      </c>
      <c r="JK424" s="8">
        <v>0</v>
      </c>
      <c r="JL424" s="8">
        <v>0</v>
      </c>
      <c r="JM424" s="8">
        <v>0</v>
      </c>
      <c r="JN424" s="8">
        <v>0</v>
      </c>
      <c r="JO424" s="8">
        <v>0</v>
      </c>
      <c r="JP424" s="8">
        <v>0</v>
      </c>
      <c r="JQ424" s="8">
        <v>0</v>
      </c>
      <c r="JR424" s="8">
        <v>0</v>
      </c>
      <c r="JS424" s="8">
        <v>0</v>
      </c>
      <c r="JT424" s="8">
        <v>0</v>
      </c>
      <c r="JU424" s="8">
        <v>0</v>
      </c>
      <c r="JV424" s="8">
        <v>0</v>
      </c>
      <c r="JW424" s="8">
        <v>0</v>
      </c>
      <c r="JX424" s="8">
        <v>0</v>
      </c>
      <c r="JY424" s="8">
        <v>0</v>
      </c>
      <c r="JZ424" s="8">
        <v>0</v>
      </c>
      <c r="KA424" s="8">
        <v>0</v>
      </c>
      <c r="KB424" s="8">
        <v>0</v>
      </c>
      <c r="KC424" s="8">
        <v>0</v>
      </c>
      <c r="KD424" s="8">
        <v>0</v>
      </c>
      <c r="KE424" s="8">
        <v>0</v>
      </c>
      <c r="KF424" s="8">
        <v>0</v>
      </c>
      <c r="KG424" s="8">
        <v>0</v>
      </c>
      <c r="KH424" s="8">
        <v>0</v>
      </c>
      <c r="KI424" s="8">
        <v>0</v>
      </c>
      <c r="KJ424" s="8">
        <v>0</v>
      </c>
      <c r="KK424" s="8">
        <v>0</v>
      </c>
      <c r="KL424" s="8">
        <v>0</v>
      </c>
      <c r="KM424" s="8">
        <v>0</v>
      </c>
      <c r="KN424" s="8">
        <v>0</v>
      </c>
      <c r="KO424" s="8">
        <v>0</v>
      </c>
      <c r="KP424" s="8">
        <v>0</v>
      </c>
      <c r="KQ424" s="8">
        <v>0</v>
      </c>
      <c r="KR424" s="8">
        <v>0</v>
      </c>
      <c r="KS424" s="8">
        <v>0</v>
      </c>
      <c r="KT424" s="8">
        <v>0</v>
      </c>
      <c r="KU424" s="8">
        <v>0</v>
      </c>
      <c r="KV424" s="8">
        <v>0</v>
      </c>
      <c r="KW424" s="8">
        <v>0</v>
      </c>
      <c r="KX424" s="8">
        <v>0</v>
      </c>
      <c r="KY424" s="8">
        <v>0</v>
      </c>
      <c r="KZ424" s="8">
        <v>0</v>
      </c>
      <c r="LA424" s="8">
        <v>0</v>
      </c>
      <c r="LB424" s="8">
        <v>0</v>
      </c>
      <c r="LC424" s="8">
        <v>0</v>
      </c>
      <c r="LD424" s="8">
        <v>0</v>
      </c>
      <c r="LE424" s="8">
        <v>0</v>
      </c>
      <c r="LF424" s="8">
        <v>0</v>
      </c>
      <c r="LG424" s="8">
        <v>0</v>
      </c>
      <c r="LH424" s="8">
        <v>0</v>
      </c>
      <c r="LI424" s="8">
        <v>0</v>
      </c>
      <c r="LJ424" s="8">
        <v>0</v>
      </c>
      <c r="LK424" s="8">
        <v>0</v>
      </c>
      <c r="LL424" s="8">
        <v>0</v>
      </c>
      <c r="LM424" s="8">
        <v>0</v>
      </c>
      <c r="LN424" s="8">
        <v>0</v>
      </c>
      <c r="LO424" s="8">
        <v>0</v>
      </c>
      <c r="LP424" s="8">
        <v>0</v>
      </c>
      <c r="LQ424" s="8">
        <v>0</v>
      </c>
      <c r="LR424" s="8">
        <v>0</v>
      </c>
      <c r="LS424" s="8">
        <v>0</v>
      </c>
      <c r="LT424" s="8">
        <v>0</v>
      </c>
      <c r="LU424" s="8">
        <v>0</v>
      </c>
      <c r="LV424" s="8">
        <v>0</v>
      </c>
      <c r="LW424" s="8">
        <v>0</v>
      </c>
      <c r="LX424" s="8">
        <v>0</v>
      </c>
      <c r="LY424" s="8">
        <v>0</v>
      </c>
      <c r="LZ424" s="8">
        <v>0</v>
      </c>
      <c r="MA424" s="8">
        <v>0</v>
      </c>
      <c r="MB424" s="8">
        <v>0</v>
      </c>
      <c r="MC424" s="8">
        <v>0</v>
      </c>
      <c r="MD424" s="8">
        <v>0</v>
      </c>
      <c r="ME424" s="8">
        <v>0</v>
      </c>
      <c r="MF424" s="8">
        <v>0</v>
      </c>
      <c r="MG424" s="8">
        <v>0</v>
      </c>
      <c r="MH424" s="8">
        <v>0</v>
      </c>
      <c r="MI424" s="8">
        <v>0</v>
      </c>
      <c r="MJ424" s="8">
        <v>0</v>
      </c>
      <c r="MK424" s="8">
        <v>0</v>
      </c>
      <c r="ML424" s="8">
        <v>0</v>
      </c>
      <c r="MM424" s="8">
        <v>0</v>
      </c>
      <c r="MN424" s="8">
        <v>0</v>
      </c>
      <c r="MO424" s="8">
        <v>0</v>
      </c>
      <c r="MP424" s="8">
        <v>0</v>
      </c>
      <c r="MQ424" s="8">
        <v>0</v>
      </c>
      <c r="MR424" s="8">
        <v>0</v>
      </c>
      <c r="MS424" s="8">
        <v>0</v>
      </c>
      <c r="MT424" s="8">
        <v>0</v>
      </c>
      <c r="MU424" s="8">
        <v>0</v>
      </c>
      <c r="MV424" s="8">
        <v>0</v>
      </c>
      <c r="MW424" s="8">
        <v>0</v>
      </c>
      <c r="MX424" s="8">
        <v>0</v>
      </c>
      <c r="MY424" s="8">
        <v>0</v>
      </c>
      <c r="MZ424" s="8">
        <v>0</v>
      </c>
      <c r="NA424" s="8">
        <v>0</v>
      </c>
      <c r="NB424" s="8">
        <v>0</v>
      </c>
      <c r="NC424" s="8">
        <v>0</v>
      </c>
      <c r="ND424" s="8">
        <v>0</v>
      </c>
      <c r="NE424" s="8">
        <v>0</v>
      </c>
      <c r="NF424" s="8">
        <v>0</v>
      </c>
      <c r="NG424" s="8">
        <v>0</v>
      </c>
      <c r="NH424" s="8">
        <v>0</v>
      </c>
      <c r="NI424" s="8">
        <v>0</v>
      </c>
      <c r="NJ424" s="8">
        <v>0</v>
      </c>
      <c r="NK424" s="8">
        <v>0</v>
      </c>
      <c r="NL424" s="8">
        <v>0</v>
      </c>
      <c r="NM424" s="8">
        <v>0</v>
      </c>
      <c r="NN424" s="8">
        <v>0</v>
      </c>
      <c r="NO424" s="8">
        <v>0</v>
      </c>
      <c r="NP424" s="8">
        <v>0</v>
      </c>
      <c r="NQ424" s="8">
        <v>0</v>
      </c>
      <c r="NR424" s="8">
        <v>0</v>
      </c>
      <c r="NS424" s="8">
        <v>0</v>
      </c>
      <c r="NT424" s="8">
        <v>0</v>
      </c>
      <c r="NU424" s="8">
        <v>0</v>
      </c>
      <c r="NV424" s="8">
        <v>0</v>
      </c>
      <c r="NW424" s="8">
        <v>0</v>
      </c>
      <c r="NX424" s="8">
        <v>0</v>
      </c>
      <c r="NY424" s="8">
        <v>0</v>
      </c>
      <c r="NZ424" s="8">
        <v>0</v>
      </c>
      <c r="OA424" s="8">
        <v>0</v>
      </c>
      <c r="OB424" s="8">
        <v>0</v>
      </c>
      <c r="OC424" s="8">
        <v>0</v>
      </c>
      <c r="OD424" s="8">
        <v>0</v>
      </c>
      <c r="OE424" s="8">
        <v>0</v>
      </c>
      <c r="OF424" s="8">
        <v>0</v>
      </c>
      <c r="OG424" s="8">
        <v>0</v>
      </c>
      <c r="OH424" s="8">
        <v>0</v>
      </c>
      <c r="OI424" s="8">
        <v>0</v>
      </c>
      <c r="OJ424" s="8">
        <v>0</v>
      </c>
      <c r="OK424" s="8">
        <v>0</v>
      </c>
      <c r="OL424" s="8">
        <v>0</v>
      </c>
      <c r="OM424" s="8">
        <v>0</v>
      </c>
      <c r="ON424" s="8">
        <v>0</v>
      </c>
      <c r="OO424" s="8">
        <v>0</v>
      </c>
      <c r="OP424" s="8">
        <v>1</v>
      </c>
      <c r="OQ424" s="8">
        <v>0</v>
      </c>
      <c r="OR424" s="8">
        <v>0</v>
      </c>
      <c r="OS424" s="8">
        <v>0</v>
      </c>
      <c r="OT424" s="8">
        <v>0</v>
      </c>
      <c r="OU424" s="8">
        <v>0</v>
      </c>
      <c r="OV424" s="8">
        <v>0</v>
      </c>
      <c r="OW424" s="8">
        <v>0</v>
      </c>
      <c r="OX424" s="8">
        <v>0</v>
      </c>
      <c r="OY424" s="8">
        <v>0</v>
      </c>
      <c r="OZ424" s="8">
        <v>0</v>
      </c>
      <c r="PA424" s="8">
        <v>0</v>
      </c>
      <c r="PB424" s="8">
        <v>0</v>
      </c>
      <c r="PC424" s="8">
        <v>0</v>
      </c>
      <c r="PD424" s="8">
        <v>0</v>
      </c>
      <c r="PE424" s="8">
        <v>0</v>
      </c>
      <c r="PF424" s="8">
        <v>0</v>
      </c>
      <c r="PG424" s="8">
        <v>0</v>
      </c>
      <c r="PH424" s="8">
        <v>0</v>
      </c>
      <c r="PI424" s="8">
        <v>0</v>
      </c>
      <c r="PJ424" s="8">
        <v>0</v>
      </c>
      <c r="PK424" s="8">
        <v>0</v>
      </c>
      <c r="PL424" s="8">
        <v>0</v>
      </c>
      <c r="PM424" s="8">
        <v>0</v>
      </c>
      <c r="PN424" s="8">
        <v>0</v>
      </c>
      <c r="PO424" s="8">
        <v>0</v>
      </c>
      <c r="PP424" s="8">
        <v>0</v>
      </c>
      <c r="PQ424" s="8">
        <v>0</v>
      </c>
      <c r="PR424" s="8">
        <v>0</v>
      </c>
      <c r="PS424" s="8">
        <v>0</v>
      </c>
      <c r="PT424" s="8">
        <v>0</v>
      </c>
      <c r="PU424" s="8">
        <v>1</v>
      </c>
      <c r="PV424" s="8">
        <v>0</v>
      </c>
      <c r="PW424" s="8">
        <v>0</v>
      </c>
      <c r="PX424" s="8">
        <v>0</v>
      </c>
      <c r="PY424" s="8">
        <v>0</v>
      </c>
      <c r="PZ424" s="8">
        <v>0</v>
      </c>
      <c r="QA424" s="8">
        <v>0</v>
      </c>
      <c r="QB424" s="8">
        <v>0</v>
      </c>
      <c r="QC424" s="8">
        <v>0</v>
      </c>
      <c r="QD424" s="8">
        <v>0</v>
      </c>
      <c r="QE424" s="8">
        <v>0</v>
      </c>
      <c r="QF424" s="8">
        <v>0</v>
      </c>
      <c r="QG424" s="8">
        <v>0</v>
      </c>
      <c r="QH424" s="8">
        <v>0</v>
      </c>
      <c r="QI424" s="8">
        <v>0</v>
      </c>
      <c r="QJ424" s="8">
        <v>0</v>
      </c>
      <c r="QK424" s="8">
        <v>0</v>
      </c>
      <c r="QL424" s="8">
        <v>0</v>
      </c>
      <c r="QM424" s="8">
        <v>0</v>
      </c>
      <c r="QN424" s="8">
        <v>0</v>
      </c>
      <c r="QO424" s="8">
        <v>0</v>
      </c>
      <c r="QP424" s="8">
        <v>0</v>
      </c>
      <c r="QQ424" s="8">
        <v>0</v>
      </c>
      <c r="QR424" s="8">
        <v>0</v>
      </c>
      <c r="QS424" s="8">
        <v>0</v>
      </c>
      <c r="QT424" s="8">
        <v>0</v>
      </c>
      <c r="QU424" s="8">
        <v>0</v>
      </c>
      <c r="QV424" s="8">
        <v>0</v>
      </c>
      <c r="QW424" s="8">
        <v>0</v>
      </c>
      <c r="QX424" s="8">
        <v>0</v>
      </c>
      <c r="QY424" s="8">
        <v>0</v>
      </c>
      <c r="QZ424" s="8">
        <v>0</v>
      </c>
      <c r="RA424" s="8">
        <v>0</v>
      </c>
      <c r="RB424" s="8">
        <v>0</v>
      </c>
      <c r="RC424" s="8">
        <v>0</v>
      </c>
      <c r="RD424" s="8">
        <v>0</v>
      </c>
      <c r="RE424" s="8">
        <v>0</v>
      </c>
      <c r="RF424" s="8">
        <v>0</v>
      </c>
      <c r="RG424" s="8">
        <v>0</v>
      </c>
      <c r="RH424" s="8">
        <v>0</v>
      </c>
      <c r="RI424" s="8">
        <v>0</v>
      </c>
      <c r="RJ424" s="8">
        <v>0</v>
      </c>
      <c r="RK424" s="8">
        <v>0</v>
      </c>
      <c r="RL424" s="8">
        <v>0</v>
      </c>
      <c r="RM424" s="8">
        <v>0</v>
      </c>
      <c r="RN424" s="8">
        <v>0</v>
      </c>
      <c r="RO424" s="8">
        <v>0</v>
      </c>
      <c r="RP424" s="8">
        <v>0</v>
      </c>
      <c r="RQ424" s="8">
        <v>0</v>
      </c>
      <c r="RR424" s="8">
        <v>0</v>
      </c>
      <c r="RS424" s="8">
        <v>0</v>
      </c>
      <c r="RT424" s="8">
        <v>0</v>
      </c>
      <c r="RU424" s="8">
        <v>0</v>
      </c>
      <c r="RV424" s="8">
        <v>0</v>
      </c>
      <c r="RW424" s="8">
        <v>0</v>
      </c>
      <c r="RX424" s="8">
        <v>0</v>
      </c>
      <c r="RY424" s="8">
        <v>0</v>
      </c>
      <c r="RZ424" s="8">
        <v>0</v>
      </c>
      <c r="SA424" s="8">
        <v>0</v>
      </c>
      <c r="SB424" s="8">
        <v>0</v>
      </c>
      <c r="SC424" s="8">
        <v>0</v>
      </c>
      <c r="SD424" s="8">
        <v>0</v>
      </c>
      <c r="SE424" s="8">
        <v>0</v>
      </c>
      <c r="SF424" s="8">
        <v>0</v>
      </c>
      <c r="SG424" s="8">
        <v>0</v>
      </c>
      <c r="SH424" s="8">
        <v>0</v>
      </c>
      <c r="SI424" s="8">
        <v>0</v>
      </c>
      <c r="SJ424" s="8">
        <v>0</v>
      </c>
      <c r="SK424" s="8">
        <v>0</v>
      </c>
      <c r="SL424" s="8">
        <v>0</v>
      </c>
      <c r="SM424" s="8">
        <v>0</v>
      </c>
      <c r="SN424" s="8">
        <v>0</v>
      </c>
      <c r="SO424" s="8">
        <v>0</v>
      </c>
      <c r="SP424" s="8">
        <v>0</v>
      </c>
      <c r="SQ424" s="8">
        <v>0</v>
      </c>
      <c r="SR424" s="8">
        <v>0</v>
      </c>
      <c r="SS424" s="8">
        <v>0</v>
      </c>
      <c r="ST424" s="8">
        <v>0</v>
      </c>
      <c r="SU424" s="8">
        <v>0</v>
      </c>
      <c r="SV424" s="8">
        <v>0</v>
      </c>
      <c r="SY424" s="8" t="s">
        <v>123</v>
      </c>
      <c r="TZ424" s="8">
        <v>1</v>
      </c>
      <c r="ZQ424" s="8">
        <v>-1</v>
      </c>
      <c r="AHF424" s="10">
        <f t="shared" si="277"/>
        <v>0</v>
      </c>
      <c r="AHG424" s="10" t="s">
        <v>39</v>
      </c>
      <c r="AHH424" s="10">
        <v>0</v>
      </c>
      <c r="AHI424" s="8">
        <f t="shared" si="280"/>
        <v>1</v>
      </c>
    </row>
    <row r="425" spans="26:893" x14ac:dyDescent="0.25">
      <c r="Z425" s="8">
        <v>0</v>
      </c>
      <c r="AA425" s="8">
        <v>-1</v>
      </c>
      <c r="AB425" s="8">
        <v>0</v>
      </c>
      <c r="AC425" s="8">
        <v>0</v>
      </c>
      <c r="AD425" s="8">
        <v>0</v>
      </c>
      <c r="AE425" s="8">
        <v>0</v>
      </c>
      <c r="AF425" s="8">
        <v>0</v>
      </c>
      <c r="AG425" s="8">
        <v>0</v>
      </c>
      <c r="AH425" s="8">
        <v>0</v>
      </c>
      <c r="AI425" s="8">
        <v>0</v>
      </c>
      <c r="AJ425" s="8">
        <v>0</v>
      </c>
      <c r="AK425" s="8">
        <v>0</v>
      </c>
      <c r="AL425" s="8">
        <v>0</v>
      </c>
      <c r="AM425" s="8">
        <v>0</v>
      </c>
      <c r="AN425" s="8">
        <v>0</v>
      </c>
      <c r="AO425" s="8">
        <v>0</v>
      </c>
      <c r="AP425" s="8">
        <v>0</v>
      </c>
      <c r="AQ425" s="8">
        <v>0</v>
      </c>
      <c r="AR425" s="8">
        <v>0</v>
      </c>
      <c r="AS425" s="8">
        <v>0</v>
      </c>
      <c r="AT425" s="8">
        <v>0</v>
      </c>
      <c r="AU425" s="8">
        <v>0</v>
      </c>
      <c r="AV425" s="8">
        <v>0</v>
      </c>
      <c r="AW425" s="8">
        <v>0</v>
      </c>
      <c r="AX425" s="8">
        <v>0</v>
      </c>
      <c r="AY425" s="8">
        <v>0</v>
      </c>
      <c r="AZ425" s="8">
        <v>0</v>
      </c>
      <c r="BA425" s="8">
        <v>0</v>
      </c>
      <c r="BB425" s="8">
        <v>0</v>
      </c>
      <c r="BC425" s="8">
        <v>0</v>
      </c>
      <c r="BD425" s="8">
        <v>0</v>
      </c>
      <c r="BE425" s="8">
        <v>1</v>
      </c>
      <c r="BF425" s="8">
        <v>0</v>
      </c>
      <c r="BG425" s="8">
        <v>0</v>
      </c>
      <c r="BH425" s="8">
        <v>0</v>
      </c>
      <c r="BI425" s="8">
        <v>0</v>
      </c>
      <c r="BJ425" s="8">
        <v>0</v>
      </c>
      <c r="BK425" s="8">
        <v>0</v>
      </c>
      <c r="BL425" s="8">
        <v>0</v>
      </c>
      <c r="BM425" s="8">
        <v>0</v>
      </c>
      <c r="BN425" s="8">
        <v>0</v>
      </c>
      <c r="BO425" s="8">
        <v>0</v>
      </c>
      <c r="BP425" s="8">
        <v>0</v>
      </c>
      <c r="BQ425" s="8">
        <v>0</v>
      </c>
      <c r="BR425" s="8">
        <v>0</v>
      </c>
      <c r="BS425" s="8">
        <v>0</v>
      </c>
      <c r="BT425" s="8">
        <v>0</v>
      </c>
      <c r="BU425" s="8">
        <v>0</v>
      </c>
      <c r="BV425" s="8">
        <v>0</v>
      </c>
      <c r="BW425" s="8">
        <v>0</v>
      </c>
      <c r="BX425" s="8">
        <v>0</v>
      </c>
      <c r="BY425" s="8">
        <v>0</v>
      </c>
      <c r="BZ425" s="8">
        <v>0</v>
      </c>
      <c r="CA425" s="8">
        <v>0</v>
      </c>
      <c r="CB425" s="8">
        <v>0</v>
      </c>
      <c r="CC425" s="8">
        <v>0</v>
      </c>
      <c r="CD425" s="8">
        <v>0</v>
      </c>
      <c r="CE425" s="8">
        <v>0</v>
      </c>
      <c r="CF425" s="8">
        <v>0</v>
      </c>
      <c r="CG425" s="8">
        <v>0</v>
      </c>
      <c r="CH425" s="8">
        <v>0</v>
      </c>
      <c r="CI425" s="8">
        <v>0</v>
      </c>
      <c r="CJ425" s="8">
        <v>0</v>
      </c>
      <c r="CK425" s="8">
        <v>0</v>
      </c>
      <c r="CL425" s="8">
        <v>0</v>
      </c>
      <c r="CM425" s="8">
        <v>0</v>
      </c>
      <c r="CN425" s="8">
        <v>0</v>
      </c>
      <c r="CO425" s="8">
        <v>0</v>
      </c>
      <c r="CP425" s="8">
        <v>0</v>
      </c>
      <c r="CQ425" s="8">
        <v>0</v>
      </c>
      <c r="CR425" s="8">
        <v>0</v>
      </c>
      <c r="CS425" s="8">
        <v>0</v>
      </c>
      <c r="CT425" s="8">
        <v>0</v>
      </c>
      <c r="CU425" s="8">
        <v>0</v>
      </c>
      <c r="CV425" s="8">
        <v>0</v>
      </c>
      <c r="CW425" s="8">
        <v>0</v>
      </c>
      <c r="CX425" s="8">
        <v>0</v>
      </c>
      <c r="CY425" s="8">
        <v>0</v>
      </c>
      <c r="CZ425" s="8">
        <v>0</v>
      </c>
      <c r="DA425" s="8">
        <v>0</v>
      </c>
      <c r="DB425" s="8">
        <v>0</v>
      </c>
      <c r="DC425" s="8">
        <v>0</v>
      </c>
      <c r="DD425" s="8">
        <v>0</v>
      </c>
      <c r="DE425" s="8">
        <v>0</v>
      </c>
      <c r="DF425" s="8">
        <v>0</v>
      </c>
      <c r="DG425" s="8">
        <v>0</v>
      </c>
      <c r="DH425" s="8">
        <v>0</v>
      </c>
      <c r="DI425" s="8">
        <v>0</v>
      </c>
      <c r="DJ425" s="8">
        <v>0</v>
      </c>
      <c r="DK425" s="8">
        <v>0</v>
      </c>
      <c r="DL425" s="8">
        <v>0</v>
      </c>
      <c r="DM425" s="8">
        <v>0</v>
      </c>
      <c r="DN425" s="8">
        <v>0</v>
      </c>
      <c r="DO425" s="8">
        <v>0</v>
      </c>
      <c r="DP425" s="8">
        <v>0</v>
      </c>
      <c r="DQ425" s="8">
        <v>0</v>
      </c>
      <c r="DR425" s="8">
        <v>0</v>
      </c>
      <c r="DS425" s="8">
        <v>0</v>
      </c>
      <c r="DT425" s="8">
        <v>0</v>
      </c>
      <c r="DU425" s="8">
        <v>0</v>
      </c>
      <c r="DV425" s="8">
        <v>0</v>
      </c>
      <c r="DW425" s="8">
        <v>0</v>
      </c>
      <c r="DX425" s="8">
        <v>0</v>
      </c>
      <c r="DY425" s="8">
        <v>0</v>
      </c>
      <c r="DZ425" s="8">
        <v>0</v>
      </c>
      <c r="EA425" s="8">
        <v>0</v>
      </c>
      <c r="EB425" s="8">
        <v>0</v>
      </c>
      <c r="EC425" s="8">
        <v>0</v>
      </c>
      <c r="ED425" s="8">
        <v>0</v>
      </c>
      <c r="EE425" s="8">
        <v>0</v>
      </c>
      <c r="EF425" s="8">
        <v>0</v>
      </c>
      <c r="EG425" s="8">
        <v>0</v>
      </c>
      <c r="EH425" s="8">
        <v>0</v>
      </c>
      <c r="EI425" s="8">
        <v>0</v>
      </c>
      <c r="EJ425" s="8">
        <v>0</v>
      </c>
      <c r="EK425" s="8">
        <v>0</v>
      </c>
      <c r="EL425" s="8">
        <v>0</v>
      </c>
      <c r="EM425" s="8">
        <v>0</v>
      </c>
      <c r="EN425" s="8">
        <v>0</v>
      </c>
      <c r="EO425" s="8">
        <v>0</v>
      </c>
      <c r="EP425" s="8">
        <v>0</v>
      </c>
      <c r="EQ425" s="8">
        <v>0</v>
      </c>
      <c r="ER425" s="8">
        <v>0</v>
      </c>
      <c r="ES425" s="8">
        <v>0</v>
      </c>
      <c r="ET425" s="8">
        <v>0</v>
      </c>
      <c r="EU425" s="8">
        <v>0</v>
      </c>
      <c r="EV425" s="8">
        <v>0</v>
      </c>
      <c r="EW425" s="8">
        <v>0</v>
      </c>
      <c r="EX425" s="8">
        <v>0</v>
      </c>
      <c r="EY425" s="8">
        <v>0</v>
      </c>
      <c r="EZ425" s="8">
        <v>0</v>
      </c>
      <c r="FA425" s="8">
        <v>0</v>
      </c>
      <c r="FB425" s="8">
        <v>0</v>
      </c>
      <c r="FC425" s="8">
        <v>0</v>
      </c>
      <c r="FD425" s="8">
        <v>0</v>
      </c>
      <c r="FE425" s="8">
        <v>0</v>
      </c>
      <c r="FF425" s="8">
        <v>0</v>
      </c>
      <c r="FG425" s="8">
        <v>0</v>
      </c>
      <c r="FH425" s="8">
        <v>0</v>
      </c>
      <c r="FI425" s="8">
        <v>0</v>
      </c>
      <c r="FJ425" s="8">
        <v>0</v>
      </c>
      <c r="FK425" s="8">
        <v>0</v>
      </c>
      <c r="FL425" s="8">
        <v>0</v>
      </c>
      <c r="FM425" s="8">
        <v>0</v>
      </c>
      <c r="FN425" s="8">
        <v>0</v>
      </c>
      <c r="FO425" s="8">
        <v>0</v>
      </c>
      <c r="FP425" s="8">
        <v>0</v>
      </c>
      <c r="FQ425" s="8">
        <v>0</v>
      </c>
      <c r="FR425" s="8">
        <v>0</v>
      </c>
      <c r="FS425" s="8">
        <v>0</v>
      </c>
      <c r="FT425" s="8">
        <v>0</v>
      </c>
      <c r="FU425" s="8">
        <v>0</v>
      </c>
      <c r="FV425" s="8">
        <v>0</v>
      </c>
      <c r="FW425" s="8">
        <v>0</v>
      </c>
      <c r="FX425" s="8">
        <v>0</v>
      </c>
      <c r="FY425" s="8">
        <v>0</v>
      </c>
      <c r="FZ425" s="8">
        <v>0</v>
      </c>
      <c r="GA425" s="8">
        <v>0</v>
      </c>
      <c r="GB425" s="8">
        <v>0</v>
      </c>
      <c r="GC425" s="8">
        <v>0</v>
      </c>
      <c r="GD425" s="8">
        <v>0</v>
      </c>
      <c r="GE425" s="8">
        <v>0</v>
      </c>
      <c r="GF425" s="8">
        <v>0</v>
      </c>
      <c r="GG425" s="8">
        <v>0</v>
      </c>
      <c r="GH425" s="8">
        <v>0</v>
      </c>
      <c r="GI425" s="8">
        <v>0</v>
      </c>
      <c r="GJ425" s="8">
        <v>0</v>
      </c>
      <c r="GK425" s="8">
        <v>0</v>
      </c>
      <c r="GL425" s="8">
        <v>0</v>
      </c>
      <c r="GM425" s="8">
        <v>0</v>
      </c>
      <c r="GN425" s="8">
        <v>0</v>
      </c>
      <c r="GO425" s="8">
        <v>0</v>
      </c>
      <c r="GP425" s="8">
        <v>0</v>
      </c>
      <c r="GQ425" s="8">
        <v>0</v>
      </c>
      <c r="GR425" s="8">
        <v>0</v>
      </c>
      <c r="GS425" s="8">
        <v>0</v>
      </c>
      <c r="GT425" s="8">
        <v>0</v>
      </c>
      <c r="GU425" s="8">
        <v>0</v>
      </c>
      <c r="GV425" s="8">
        <v>0</v>
      </c>
      <c r="GW425" s="8">
        <v>0</v>
      </c>
      <c r="GX425" s="8">
        <v>0</v>
      </c>
      <c r="GY425" s="8">
        <v>0</v>
      </c>
      <c r="GZ425" s="8">
        <v>0</v>
      </c>
      <c r="HA425" s="8">
        <v>0</v>
      </c>
      <c r="HB425" s="8">
        <v>0</v>
      </c>
      <c r="HC425" s="8">
        <v>0</v>
      </c>
      <c r="HD425" s="8">
        <v>0</v>
      </c>
      <c r="HE425" s="8">
        <v>0</v>
      </c>
      <c r="HF425" s="8">
        <v>0</v>
      </c>
      <c r="HG425" s="8">
        <v>0</v>
      </c>
      <c r="HH425" s="8">
        <v>0</v>
      </c>
      <c r="HI425" s="8">
        <v>0</v>
      </c>
      <c r="HJ425" s="8">
        <v>0</v>
      </c>
      <c r="HK425" s="8">
        <v>0</v>
      </c>
      <c r="HL425" s="8">
        <v>0</v>
      </c>
      <c r="HM425" s="8">
        <v>0</v>
      </c>
      <c r="HN425" s="8">
        <v>0</v>
      </c>
      <c r="HO425" s="8">
        <v>0</v>
      </c>
      <c r="HP425" s="8">
        <v>0</v>
      </c>
      <c r="HQ425" s="8">
        <v>0</v>
      </c>
      <c r="HR425" s="8">
        <v>0</v>
      </c>
      <c r="HS425" s="8">
        <v>0</v>
      </c>
      <c r="HT425" s="8">
        <v>0</v>
      </c>
      <c r="HU425" s="8">
        <v>0</v>
      </c>
      <c r="HV425" s="8">
        <v>0</v>
      </c>
      <c r="HW425" s="8">
        <v>0</v>
      </c>
      <c r="HX425" s="8">
        <v>0</v>
      </c>
      <c r="HY425" s="8">
        <v>0</v>
      </c>
      <c r="HZ425" s="8">
        <v>0</v>
      </c>
      <c r="IA425" s="8">
        <v>0</v>
      </c>
      <c r="IB425" s="8">
        <v>0</v>
      </c>
      <c r="IC425" s="8">
        <v>-0.25</v>
      </c>
      <c r="ID425" s="8">
        <v>0</v>
      </c>
      <c r="IE425" s="8">
        <v>0</v>
      </c>
      <c r="IF425" s="8">
        <v>0</v>
      </c>
      <c r="IG425" s="8">
        <v>0</v>
      </c>
      <c r="IH425" s="8">
        <v>0</v>
      </c>
      <c r="II425" s="8">
        <v>0</v>
      </c>
      <c r="IJ425" s="8">
        <v>0</v>
      </c>
      <c r="IK425" s="8">
        <v>0</v>
      </c>
      <c r="IL425" s="8">
        <v>0</v>
      </c>
      <c r="IM425" s="8">
        <v>0</v>
      </c>
      <c r="IN425" s="8">
        <v>0</v>
      </c>
      <c r="IO425" s="8">
        <v>0</v>
      </c>
      <c r="IP425" s="8">
        <v>0</v>
      </c>
      <c r="IQ425" s="8">
        <v>0</v>
      </c>
      <c r="IR425" s="8">
        <v>0</v>
      </c>
      <c r="IS425" s="8">
        <v>0</v>
      </c>
      <c r="IT425" s="8">
        <v>0</v>
      </c>
      <c r="IU425" s="8">
        <v>0</v>
      </c>
      <c r="IV425" s="8">
        <v>0</v>
      </c>
      <c r="IW425" s="8">
        <v>0</v>
      </c>
      <c r="IX425" s="8">
        <v>0</v>
      </c>
      <c r="IY425" s="8">
        <v>0</v>
      </c>
      <c r="IZ425" s="8">
        <v>0</v>
      </c>
      <c r="JA425" s="8">
        <v>0</v>
      </c>
      <c r="JB425" s="8">
        <v>0</v>
      </c>
      <c r="JC425" s="8">
        <v>0</v>
      </c>
      <c r="JD425" s="8">
        <v>0</v>
      </c>
      <c r="JE425" s="8">
        <v>0</v>
      </c>
      <c r="JF425" s="8">
        <v>0</v>
      </c>
      <c r="JG425" s="8">
        <v>0</v>
      </c>
      <c r="JH425" s="8">
        <v>0</v>
      </c>
      <c r="JI425" s="8">
        <v>0</v>
      </c>
      <c r="JJ425" s="8">
        <v>0</v>
      </c>
      <c r="JK425" s="8">
        <v>0</v>
      </c>
      <c r="JL425" s="8">
        <v>0</v>
      </c>
      <c r="JM425" s="8">
        <v>0</v>
      </c>
      <c r="JN425" s="8">
        <v>0</v>
      </c>
      <c r="JO425" s="8">
        <v>0</v>
      </c>
      <c r="JP425" s="8">
        <v>0</v>
      </c>
      <c r="JQ425" s="8">
        <v>0</v>
      </c>
      <c r="JR425" s="8">
        <v>0</v>
      </c>
      <c r="JS425" s="8">
        <v>0</v>
      </c>
      <c r="JT425" s="8">
        <v>0</v>
      </c>
      <c r="JU425" s="8">
        <v>0</v>
      </c>
      <c r="JV425" s="8">
        <v>0</v>
      </c>
      <c r="JW425" s="8">
        <v>0</v>
      </c>
      <c r="JX425" s="8">
        <v>0</v>
      </c>
      <c r="JY425" s="8">
        <v>0</v>
      </c>
      <c r="JZ425" s="8">
        <v>0</v>
      </c>
      <c r="KA425" s="8">
        <v>0</v>
      </c>
      <c r="KB425" s="8">
        <v>0</v>
      </c>
      <c r="KC425" s="8">
        <v>0</v>
      </c>
      <c r="KD425" s="8">
        <v>0</v>
      </c>
      <c r="KE425" s="8">
        <v>0</v>
      </c>
      <c r="KF425" s="8">
        <v>0</v>
      </c>
      <c r="KG425" s="8">
        <v>0</v>
      </c>
      <c r="KH425" s="8">
        <v>0</v>
      </c>
      <c r="KI425" s="8">
        <v>0</v>
      </c>
      <c r="KJ425" s="8">
        <v>0</v>
      </c>
      <c r="KK425" s="8">
        <v>0</v>
      </c>
      <c r="KL425" s="8">
        <v>0</v>
      </c>
      <c r="KM425" s="8">
        <v>0</v>
      </c>
      <c r="KN425" s="8">
        <v>0</v>
      </c>
      <c r="KO425" s="8">
        <v>0</v>
      </c>
      <c r="KP425" s="8">
        <v>0</v>
      </c>
      <c r="KQ425" s="8">
        <v>0</v>
      </c>
      <c r="KR425" s="8">
        <v>0</v>
      </c>
      <c r="KS425" s="8">
        <v>0</v>
      </c>
      <c r="KT425" s="8">
        <v>0</v>
      </c>
      <c r="KU425" s="8">
        <v>0</v>
      </c>
      <c r="KV425" s="8">
        <v>0</v>
      </c>
      <c r="KW425" s="8">
        <v>0</v>
      </c>
      <c r="KX425" s="8">
        <v>0</v>
      </c>
      <c r="KY425" s="8">
        <v>0</v>
      </c>
      <c r="KZ425" s="8">
        <v>0</v>
      </c>
      <c r="LA425" s="8">
        <v>0</v>
      </c>
      <c r="LB425" s="8">
        <v>0</v>
      </c>
      <c r="LC425" s="8">
        <v>0</v>
      </c>
      <c r="LD425" s="8">
        <v>0</v>
      </c>
      <c r="LE425" s="8">
        <v>0</v>
      </c>
      <c r="LF425" s="8">
        <v>0</v>
      </c>
      <c r="LG425" s="8">
        <v>0</v>
      </c>
      <c r="LH425" s="8">
        <v>0</v>
      </c>
      <c r="LI425" s="8">
        <v>0</v>
      </c>
      <c r="LJ425" s="8">
        <v>0</v>
      </c>
      <c r="LK425" s="8">
        <v>0</v>
      </c>
      <c r="LL425" s="8">
        <v>0</v>
      </c>
      <c r="LM425" s="8">
        <v>0</v>
      </c>
      <c r="LN425" s="8">
        <v>0</v>
      </c>
      <c r="LO425" s="8">
        <v>0</v>
      </c>
      <c r="LP425" s="8">
        <v>0</v>
      </c>
      <c r="LQ425" s="8">
        <v>0</v>
      </c>
      <c r="LR425" s="8">
        <v>0</v>
      </c>
      <c r="LS425" s="8">
        <v>0</v>
      </c>
      <c r="LT425" s="8">
        <v>0</v>
      </c>
      <c r="LU425" s="8">
        <v>0</v>
      </c>
      <c r="LV425" s="8">
        <v>0</v>
      </c>
      <c r="LW425" s="8">
        <v>0</v>
      </c>
      <c r="LX425" s="8">
        <v>0</v>
      </c>
      <c r="LY425" s="8">
        <v>0</v>
      </c>
      <c r="LZ425" s="8">
        <v>0</v>
      </c>
      <c r="MA425" s="8">
        <v>0</v>
      </c>
      <c r="MB425" s="8">
        <v>0</v>
      </c>
      <c r="MC425" s="8">
        <v>0</v>
      </c>
      <c r="MD425" s="8">
        <v>0</v>
      </c>
      <c r="ME425" s="8">
        <v>0</v>
      </c>
      <c r="MF425" s="8">
        <v>0</v>
      </c>
      <c r="MG425" s="8">
        <v>0</v>
      </c>
      <c r="MH425" s="8">
        <v>0</v>
      </c>
      <c r="MI425" s="8">
        <v>0</v>
      </c>
      <c r="MJ425" s="8">
        <v>0</v>
      </c>
      <c r="MK425" s="8">
        <v>0</v>
      </c>
      <c r="ML425" s="8">
        <v>0</v>
      </c>
      <c r="MM425" s="8">
        <v>0</v>
      </c>
      <c r="MN425" s="8">
        <v>0</v>
      </c>
      <c r="MO425" s="8">
        <v>0</v>
      </c>
      <c r="MP425" s="8">
        <v>0</v>
      </c>
      <c r="MQ425" s="8">
        <v>0</v>
      </c>
      <c r="MR425" s="8">
        <v>0</v>
      </c>
      <c r="MS425" s="8">
        <v>0</v>
      </c>
      <c r="MT425" s="8">
        <v>0</v>
      </c>
      <c r="MU425" s="8">
        <v>0</v>
      </c>
      <c r="MV425" s="8">
        <v>0</v>
      </c>
      <c r="MW425" s="8">
        <v>0</v>
      </c>
      <c r="MX425" s="8">
        <v>0</v>
      </c>
      <c r="MY425" s="8">
        <v>0</v>
      </c>
      <c r="MZ425" s="8">
        <v>0</v>
      </c>
      <c r="NA425" s="8">
        <v>0</v>
      </c>
      <c r="NB425" s="8">
        <v>0</v>
      </c>
      <c r="NC425" s="8">
        <v>0</v>
      </c>
      <c r="ND425" s="8">
        <v>0</v>
      </c>
      <c r="NE425" s="8">
        <v>0</v>
      </c>
      <c r="NF425" s="8">
        <v>0</v>
      </c>
      <c r="NG425" s="8">
        <v>0</v>
      </c>
      <c r="NH425" s="8">
        <v>0</v>
      </c>
      <c r="NI425" s="8">
        <v>0</v>
      </c>
      <c r="NJ425" s="8">
        <v>0</v>
      </c>
      <c r="NK425" s="8">
        <v>0</v>
      </c>
      <c r="NL425" s="8">
        <v>0</v>
      </c>
      <c r="NM425" s="8">
        <v>0</v>
      </c>
      <c r="NN425" s="8">
        <v>0</v>
      </c>
      <c r="NO425" s="8">
        <v>0</v>
      </c>
      <c r="NP425" s="8">
        <v>0</v>
      </c>
      <c r="NQ425" s="8">
        <v>0</v>
      </c>
      <c r="NR425" s="8">
        <v>0</v>
      </c>
      <c r="NS425" s="8">
        <v>0</v>
      </c>
      <c r="NT425" s="8">
        <v>0</v>
      </c>
      <c r="NU425" s="8">
        <v>0</v>
      </c>
      <c r="NV425" s="8">
        <v>0</v>
      </c>
      <c r="NW425" s="8">
        <v>0</v>
      </c>
      <c r="NX425" s="8">
        <v>0</v>
      </c>
      <c r="NY425" s="8">
        <v>0</v>
      </c>
      <c r="NZ425" s="8">
        <v>0</v>
      </c>
      <c r="OA425" s="8">
        <v>0</v>
      </c>
      <c r="OB425" s="8">
        <v>0</v>
      </c>
      <c r="OC425" s="8">
        <v>0</v>
      </c>
      <c r="OD425" s="8">
        <v>0</v>
      </c>
      <c r="OE425" s="8">
        <v>0</v>
      </c>
      <c r="OF425" s="8">
        <v>0</v>
      </c>
      <c r="OG425" s="8">
        <v>0</v>
      </c>
      <c r="OH425" s="8">
        <v>0</v>
      </c>
      <c r="OI425" s="8">
        <v>0</v>
      </c>
      <c r="OJ425" s="8">
        <v>0</v>
      </c>
      <c r="OK425" s="8">
        <v>0</v>
      </c>
      <c r="OL425" s="8">
        <v>0</v>
      </c>
      <c r="OM425" s="8">
        <v>0</v>
      </c>
      <c r="ON425" s="8">
        <v>0</v>
      </c>
      <c r="OO425" s="8">
        <v>0</v>
      </c>
      <c r="OP425" s="8">
        <v>1</v>
      </c>
      <c r="OQ425" s="8">
        <v>0</v>
      </c>
      <c r="OR425" s="8">
        <v>0</v>
      </c>
      <c r="OS425" s="8">
        <v>0</v>
      </c>
      <c r="OT425" s="8">
        <v>0</v>
      </c>
      <c r="OU425" s="8">
        <v>0</v>
      </c>
      <c r="OV425" s="8">
        <v>0</v>
      </c>
      <c r="OW425" s="8">
        <v>0</v>
      </c>
      <c r="OX425" s="8">
        <v>0</v>
      </c>
      <c r="OY425" s="8">
        <v>0</v>
      </c>
      <c r="OZ425" s="8">
        <v>0</v>
      </c>
      <c r="PA425" s="8">
        <v>0</v>
      </c>
      <c r="PB425" s="8">
        <v>0</v>
      </c>
      <c r="PC425" s="8">
        <v>0</v>
      </c>
      <c r="PD425" s="8">
        <v>0</v>
      </c>
      <c r="PE425" s="8">
        <v>0</v>
      </c>
      <c r="PF425" s="8">
        <v>0</v>
      </c>
      <c r="PG425" s="8">
        <v>0</v>
      </c>
      <c r="PH425" s="8">
        <v>0</v>
      </c>
      <c r="PI425" s="8">
        <v>0</v>
      </c>
      <c r="PJ425" s="8">
        <v>0</v>
      </c>
      <c r="PK425" s="8">
        <v>0</v>
      </c>
      <c r="PL425" s="8">
        <v>0</v>
      </c>
      <c r="PM425" s="8">
        <v>0</v>
      </c>
      <c r="PN425" s="8">
        <v>0</v>
      </c>
      <c r="PO425" s="8">
        <v>0</v>
      </c>
      <c r="PP425" s="8">
        <v>0</v>
      </c>
      <c r="PQ425" s="8">
        <v>0</v>
      </c>
      <c r="PR425" s="8">
        <v>0</v>
      </c>
      <c r="PS425" s="8">
        <v>0</v>
      </c>
      <c r="PT425" s="8">
        <v>0</v>
      </c>
      <c r="PU425" s="8">
        <v>0</v>
      </c>
      <c r="PV425" s="8">
        <v>1</v>
      </c>
      <c r="PW425" s="8">
        <v>0</v>
      </c>
      <c r="PX425" s="8">
        <v>0</v>
      </c>
      <c r="PY425" s="8">
        <v>0</v>
      </c>
      <c r="PZ425" s="8">
        <v>0</v>
      </c>
      <c r="QA425" s="8">
        <v>0</v>
      </c>
      <c r="QB425" s="8">
        <v>0</v>
      </c>
      <c r="QC425" s="8">
        <v>0</v>
      </c>
      <c r="QD425" s="8">
        <v>0</v>
      </c>
      <c r="QE425" s="8">
        <v>0</v>
      </c>
      <c r="QF425" s="8">
        <v>0</v>
      </c>
      <c r="QG425" s="8">
        <v>0</v>
      </c>
      <c r="QH425" s="8">
        <v>0</v>
      </c>
      <c r="QI425" s="8">
        <v>0</v>
      </c>
      <c r="QJ425" s="8">
        <v>0</v>
      </c>
      <c r="QK425" s="8">
        <v>0</v>
      </c>
      <c r="QL425" s="8">
        <v>0</v>
      </c>
      <c r="QM425" s="8">
        <v>0</v>
      </c>
      <c r="QN425" s="8">
        <v>0</v>
      </c>
      <c r="QO425" s="8">
        <v>0</v>
      </c>
      <c r="QP425" s="8">
        <v>0</v>
      </c>
      <c r="QQ425" s="8">
        <v>0</v>
      </c>
      <c r="QR425" s="8">
        <v>0</v>
      </c>
      <c r="QS425" s="8">
        <v>0</v>
      </c>
      <c r="QT425" s="8">
        <v>0</v>
      </c>
      <c r="QU425" s="8">
        <v>0</v>
      </c>
      <c r="QV425" s="8">
        <v>0</v>
      </c>
      <c r="QW425" s="8">
        <v>0</v>
      </c>
      <c r="QX425" s="8">
        <v>0</v>
      </c>
      <c r="QY425" s="8">
        <v>0</v>
      </c>
      <c r="QZ425" s="8">
        <v>0</v>
      </c>
      <c r="RA425" s="8">
        <v>0</v>
      </c>
      <c r="RB425" s="8">
        <v>0</v>
      </c>
      <c r="RC425" s="8">
        <v>0</v>
      </c>
      <c r="RD425" s="8">
        <v>0</v>
      </c>
      <c r="RE425" s="8">
        <v>0</v>
      </c>
      <c r="RF425" s="8">
        <v>0</v>
      </c>
      <c r="RG425" s="8">
        <v>0</v>
      </c>
      <c r="RH425" s="8">
        <v>0</v>
      </c>
      <c r="RI425" s="8">
        <v>0</v>
      </c>
      <c r="RJ425" s="8">
        <v>0</v>
      </c>
      <c r="RK425" s="8">
        <v>0</v>
      </c>
      <c r="RL425" s="8">
        <v>0</v>
      </c>
      <c r="RM425" s="8">
        <v>0</v>
      </c>
      <c r="RN425" s="8">
        <v>0</v>
      </c>
      <c r="RO425" s="8">
        <v>0</v>
      </c>
      <c r="RP425" s="8">
        <v>0</v>
      </c>
      <c r="RQ425" s="8">
        <v>0</v>
      </c>
      <c r="RR425" s="8">
        <v>0</v>
      </c>
      <c r="RS425" s="8">
        <v>0</v>
      </c>
      <c r="RT425" s="8">
        <v>0</v>
      </c>
      <c r="RU425" s="8">
        <v>0</v>
      </c>
      <c r="RV425" s="8">
        <v>0</v>
      </c>
      <c r="RW425" s="8">
        <v>0</v>
      </c>
      <c r="RX425" s="8">
        <v>0</v>
      </c>
      <c r="RY425" s="8">
        <v>0</v>
      </c>
      <c r="RZ425" s="8">
        <v>0</v>
      </c>
      <c r="SA425" s="8">
        <v>0</v>
      </c>
      <c r="SB425" s="8">
        <v>0</v>
      </c>
      <c r="SC425" s="8">
        <v>0</v>
      </c>
      <c r="SD425" s="8">
        <v>0</v>
      </c>
      <c r="SE425" s="8">
        <v>0</v>
      </c>
      <c r="SF425" s="8">
        <v>0</v>
      </c>
      <c r="SG425" s="8">
        <v>0</v>
      </c>
      <c r="SH425" s="8">
        <v>0</v>
      </c>
      <c r="SI425" s="8">
        <v>0</v>
      </c>
      <c r="SJ425" s="8">
        <v>0</v>
      </c>
      <c r="SK425" s="8">
        <v>0</v>
      </c>
      <c r="SL425" s="8">
        <v>0</v>
      </c>
      <c r="SM425" s="8">
        <v>0</v>
      </c>
      <c r="SN425" s="8">
        <v>0</v>
      </c>
      <c r="SO425" s="8">
        <v>0</v>
      </c>
      <c r="SP425" s="8">
        <v>0</v>
      </c>
      <c r="SQ425" s="8">
        <v>0</v>
      </c>
      <c r="SR425" s="8">
        <v>0</v>
      </c>
      <c r="SS425" s="8">
        <v>0</v>
      </c>
      <c r="ST425" s="8">
        <v>0</v>
      </c>
      <c r="SU425" s="8">
        <v>0</v>
      </c>
      <c r="SV425" s="8">
        <v>0</v>
      </c>
      <c r="SY425" s="8" t="s">
        <v>124</v>
      </c>
      <c r="UA425" s="8">
        <v>1</v>
      </c>
      <c r="ZZ425" s="8">
        <v>-1</v>
      </c>
      <c r="AHF425" s="10">
        <f t="shared" si="277"/>
        <v>0</v>
      </c>
      <c r="AHG425" s="10" t="s">
        <v>39</v>
      </c>
      <c r="AHH425" s="10">
        <v>0</v>
      </c>
      <c r="AHI425" s="8">
        <f t="shared" si="280"/>
        <v>1</v>
      </c>
    </row>
    <row r="426" spans="26:893" x14ac:dyDescent="0.25">
      <c r="Z426" s="8">
        <v>0</v>
      </c>
      <c r="AA426" s="8">
        <v>-1</v>
      </c>
      <c r="AB426" s="8">
        <v>0</v>
      </c>
      <c r="AC426" s="8">
        <v>0</v>
      </c>
      <c r="AD426" s="8">
        <v>0</v>
      </c>
      <c r="AE426" s="8">
        <v>0</v>
      </c>
      <c r="AF426" s="8">
        <v>0</v>
      </c>
      <c r="AG426" s="8">
        <v>0</v>
      </c>
      <c r="AH426" s="8">
        <v>0</v>
      </c>
      <c r="AI426" s="8">
        <v>0</v>
      </c>
      <c r="AJ426" s="8">
        <v>0</v>
      </c>
      <c r="AK426" s="8">
        <v>0</v>
      </c>
      <c r="AL426" s="8">
        <v>0</v>
      </c>
      <c r="AM426" s="8">
        <v>0</v>
      </c>
      <c r="AN426" s="8">
        <v>0</v>
      </c>
      <c r="AO426" s="8">
        <v>0</v>
      </c>
      <c r="AP426" s="8">
        <v>0</v>
      </c>
      <c r="AQ426" s="8">
        <v>0</v>
      </c>
      <c r="AR426" s="8">
        <v>0</v>
      </c>
      <c r="AS426" s="8">
        <v>0</v>
      </c>
      <c r="AT426" s="8">
        <v>0</v>
      </c>
      <c r="AU426" s="8">
        <v>0</v>
      </c>
      <c r="AV426" s="8">
        <v>0</v>
      </c>
      <c r="AW426" s="8">
        <v>0</v>
      </c>
      <c r="AX426" s="8">
        <v>0</v>
      </c>
      <c r="AY426" s="8">
        <v>0</v>
      </c>
      <c r="AZ426" s="8">
        <v>0</v>
      </c>
      <c r="BA426" s="8">
        <v>0</v>
      </c>
      <c r="BB426" s="8">
        <v>0</v>
      </c>
      <c r="BC426" s="8">
        <v>0</v>
      </c>
      <c r="BD426" s="8">
        <v>0</v>
      </c>
      <c r="BE426" s="8">
        <v>0</v>
      </c>
      <c r="BF426" s="8">
        <v>1</v>
      </c>
      <c r="BG426" s="8">
        <v>0</v>
      </c>
      <c r="BH426" s="8">
        <v>0</v>
      </c>
      <c r="BI426" s="8">
        <v>0</v>
      </c>
      <c r="BJ426" s="8">
        <v>0</v>
      </c>
      <c r="BK426" s="8">
        <v>0</v>
      </c>
      <c r="BL426" s="8">
        <v>0</v>
      </c>
      <c r="BM426" s="8">
        <v>0</v>
      </c>
      <c r="BN426" s="8">
        <v>0</v>
      </c>
      <c r="BO426" s="8">
        <v>0</v>
      </c>
      <c r="BP426" s="8">
        <v>0</v>
      </c>
      <c r="BQ426" s="8">
        <v>0</v>
      </c>
      <c r="BR426" s="8">
        <v>0</v>
      </c>
      <c r="BS426" s="8">
        <v>0</v>
      </c>
      <c r="BT426" s="8">
        <v>0</v>
      </c>
      <c r="BU426" s="8">
        <v>0</v>
      </c>
      <c r="BV426" s="8">
        <v>0</v>
      </c>
      <c r="BW426" s="8">
        <v>0</v>
      </c>
      <c r="BX426" s="8">
        <v>0</v>
      </c>
      <c r="BY426" s="8">
        <v>0</v>
      </c>
      <c r="BZ426" s="8">
        <v>0</v>
      </c>
      <c r="CA426" s="8">
        <v>0</v>
      </c>
      <c r="CB426" s="8">
        <v>0</v>
      </c>
      <c r="CC426" s="8">
        <v>0</v>
      </c>
      <c r="CD426" s="8">
        <v>0</v>
      </c>
      <c r="CE426" s="8">
        <v>0</v>
      </c>
      <c r="CF426" s="8">
        <v>0</v>
      </c>
      <c r="CG426" s="8">
        <v>0</v>
      </c>
      <c r="CH426" s="8">
        <v>0</v>
      </c>
      <c r="CI426" s="8">
        <v>0</v>
      </c>
      <c r="CJ426" s="8">
        <v>0</v>
      </c>
      <c r="CK426" s="8">
        <v>0</v>
      </c>
      <c r="CL426" s="8">
        <v>0</v>
      </c>
      <c r="CM426" s="8">
        <v>0</v>
      </c>
      <c r="CN426" s="8">
        <v>0</v>
      </c>
      <c r="CO426" s="8">
        <v>0</v>
      </c>
      <c r="CP426" s="8">
        <v>0</v>
      </c>
      <c r="CQ426" s="8">
        <v>0</v>
      </c>
      <c r="CR426" s="8">
        <v>0</v>
      </c>
      <c r="CS426" s="8">
        <v>0</v>
      </c>
      <c r="CT426" s="8">
        <v>0</v>
      </c>
      <c r="CU426" s="8">
        <v>0</v>
      </c>
      <c r="CV426" s="8">
        <v>0</v>
      </c>
      <c r="CW426" s="8">
        <v>0</v>
      </c>
      <c r="CX426" s="8">
        <v>0</v>
      </c>
      <c r="CY426" s="8">
        <v>0</v>
      </c>
      <c r="CZ426" s="8">
        <v>0</v>
      </c>
      <c r="DA426" s="8">
        <v>0</v>
      </c>
      <c r="DB426" s="8">
        <v>0</v>
      </c>
      <c r="DC426" s="8">
        <v>0</v>
      </c>
      <c r="DD426" s="8">
        <v>0</v>
      </c>
      <c r="DE426" s="8">
        <v>0</v>
      </c>
      <c r="DF426" s="8">
        <v>0</v>
      </c>
      <c r="DG426" s="8">
        <v>0</v>
      </c>
      <c r="DH426" s="8">
        <v>0</v>
      </c>
      <c r="DI426" s="8">
        <v>0</v>
      </c>
      <c r="DJ426" s="8">
        <v>0</v>
      </c>
      <c r="DK426" s="8">
        <v>0</v>
      </c>
      <c r="DL426" s="8">
        <v>0</v>
      </c>
      <c r="DM426" s="8">
        <v>0</v>
      </c>
      <c r="DN426" s="8">
        <v>0</v>
      </c>
      <c r="DO426" s="8">
        <v>0</v>
      </c>
      <c r="DP426" s="8">
        <v>0</v>
      </c>
      <c r="DQ426" s="8">
        <v>0</v>
      </c>
      <c r="DR426" s="8">
        <v>0</v>
      </c>
      <c r="DS426" s="8">
        <v>0</v>
      </c>
      <c r="DT426" s="8">
        <v>0</v>
      </c>
      <c r="DU426" s="8">
        <v>0</v>
      </c>
      <c r="DV426" s="8">
        <v>0</v>
      </c>
      <c r="DW426" s="8">
        <v>0</v>
      </c>
      <c r="DX426" s="8">
        <v>0</v>
      </c>
      <c r="DY426" s="8">
        <v>0</v>
      </c>
      <c r="DZ426" s="8">
        <v>0</v>
      </c>
      <c r="EA426" s="8">
        <v>0</v>
      </c>
      <c r="EB426" s="8">
        <v>0</v>
      </c>
      <c r="EC426" s="8">
        <v>0</v>
      </c>
      <c r="ED426" s="8">
        <v>0</v>
      </c>
      <c r="EE426" s="8">
        <v>0</v>
      </c>
      <c r="EF426" s="8">
        <v>0</v>
      </c>
      <c r="EG426" s="8">
        <v>0</v>
      </c>
      <c r="EH426" s="8">
        <v>0</v>
      </c>
      <c r="EI426" s="8">
        <v>0</v>
      </c>
      <c r="EJ426" s="8">
        <v>0</v>
      </c>
      <c r="EK426" s="8">
        <v>0</v>
      </c>
      <c r="EL426" s="8">
        <v>0</v>
      </c>
      <c r="EM426" s="8">
        <v>0</v>
      </c>
      <c r="EN426" s="8">
        <v>0</v>
      </c>
      <c r="EO426" s="8">
        <v>0</v>
      </c>
      <c r="EP426" s="8">
        <v>0</v>
      </c>
      <c r="EQ426" s="8">
        <v>0</v>
      </c>
      <c r="ER426" s="8">
        <v>0</v>
      </c>
      <c r="ES426" s="8">
        <v>0</v>
      </c>
      <c r="ET426" s="8">
        <v>0</v>
      </c>
      <c r="EU426" s="8">
        <v>0</v>
      </c>
      <c r="EV426" s="8">
        <v>0</v>
      </c>
      <c r="EW426" s="8">
        <v>0</v>
      </c>
      <c r="EX426" s="8">
        <v>0</v>
      </c>
      <c r="EY426" s="8">
        <v>0</v>
      </c>
      <c r="EZ426" s="8">
        <v>0</v>
      </c>
      <c r="FA426" s="8">
        <v>0</v>
      </c>
      <c r="FB426" s="8">
        <v>0</v>
      </c>
      <c r="FC426" s="8">
        <v>0</v>
      </c>
      <c r="FD426" s="8">
        <v>0</v>
      </c>
      <c r="FE426" s="8">
        <v>0</v>
      </c>
      <c r="FF426" s="8">
        <v>0</v>
      </c>
      <c r="FG426" s="8">
        <v>0</v>
      </c>
      <c r="FH426" s="8">
        <v>0</v>
      </c>
      <c r="FI426" s="8">
        <v>0</v>
      </c>
      <c r="FJ426" s="8">
        <v>0</v>
      </c>
      <c r="FK426" s="8">
        <v>0</v>
      </c>
      <c r="FL426" s="8">
        <v>0</v>
      </c>
      <c r="FM426" s="8">
        <v>0</v>
      </c>
      <c r="FN426" s="8">
        <v>0</v>
      </c>
      <c r="FO426" s="8">
        <v>0</v>
      </c>
      <c r="FP426" s="8">
        <v>0</v>
      </c>
      <c r="FQ426" s="8">
        <v>0</v>
      </c>
      <c r="FR426" s="8">
        <v>0</v>
      </c>
      <c r="FS426" s="8">
        <v>0</v>
      </c>
      <c r="FT426" s="8">
        <v>0</v>
      </c>
      <c r="FU426" s="8">
        <v>0</v>
      </c>
      <c r="FV426" s="8">
        <v>0</v>
      </c>
      <c r="FW426" s="8">
        <v>0</v>
      </c>
      <c r="FX426" s="8">
        <v>0</v>
      </c>
      <c r="FY426" s="8">
        <v>0</v>
      </c>
      <c r="FZ426" s="8">
        <v>0</v>
      </c>
      <c r="GA426" s="8">
        <v>0</v>
      </c>
      <c r="GB426" s="8">
        <v>0</v>
      </c>
      <c r="GC426" s="8">
        <v>0</v>
      </c>
      <c r="GD426" s="8">
        <v>0</v>
      </c>
      <c r="GE426" s="8">
        <v>0</v>
      </c>
      <c r="GF426" s="8">
        <v>0</v>
      </c>
      <c r="GG426" s="8">
        <v>0</v>
      </c>
      <c r="GH426" s="8">
        <v>0</v>
      </c>
      <c r="GI426" s="8">
        <v>0</v>
      </c>
      <c r="GJ426" s="8">
        <v>0</v>
      </c>
      <c r="GK426" s="8">
        <v>0</v>
      </c>
      <c r="GL426" s="8">
        <v>0</v>
      </c>
      <c r="GM426" s="8">
        <v>0</v>
      </c>
      <c r="GN426" s="8">
        <v>0</v>
      </c>
      <c r="GO426" s="8">
        <v>0</v>
      </c>
      <c r="GP426" s="8">
        <v>0</v>
      </c>
      <c r="GQ426" s="8">
        <v>0</v>
      </c>
      <c r="GR426" s="8">
        <v>0</v>
      </c>
      <c r="GS426" s="8">
        <v>0</v>
      </c>
      <c r="GT426" s="8">
        <v>0</v>
      </c>
      <c r="GU426" s="8">
        <v>0</v>
      </c>
      <c r="GV426" s="8">
        <v>0</v>
      </c>
      <c r="GW426" s="8">
        <v>0</v>
      </c>
      <c r="GX426" s="8">
        <v>0</v>
      </c>
      <c r="GY426" s="8">
        <v>0</v>
      </c>
      <c r="GZ426" s="8">
        <v>0</v>
      </c>
      <c r="HA426" s="8">
        <v>0</v>
      </c>
      <c r="HB426" s="8">
        <v>0</v>
      </c>
      <c r="HC426" s="8">
        <v>0</v>
      </c>
      <c r="HD426" s="8">
        <v>0</v>
      </c>
      <c r="HE426" s="8">
        <v>0</v>
      </c>
      <c r="HF426" s="8">
        <v>0</v>
      </c>
      <c r="HG426" s="8">
        <v>0</v>
      </c>
      <c r="HH426" s="8">
        <v>0</v>
      </c>
      <c r="HI426" s="8">
        <v>0</v>
      </c>
      <c r="HJ426" s="8">
        <v>0</v>
      </c>
      <c r="HK426" s="8">
        <v>0</v>
      </c>
      <c r="HL426" s="8">
        <v>0</v>
      </c>
      <c r="HM426" s="8">
        <v>0</v>
      </c>
      <c r="HN426" s="8">
        <v>0</v>
      </c>
      <c r="HO426" s="8">
        <v>0</v>
      </c>
      <c r="HP426" s="8">
        <v>0</v>
      </c>
      <c r="HQ426" s="8">
        <v>0</v>
      </c>
      <c r="HR426" s="8">
        <v>0</v>
      </c>
      <c r="HS426" s="8">
        <v>0</v>
      </c>
      <c r="HT426" s="8">
        <v>0</v>
      </c>
      <c r="HU426" s="8">
        <v>0</v>
      </c>
      <c r="HV426" s="8">
        <v>0</v>
      </c>
      <c r="HW426" s="8">
        <v>0</v>
      </c>
      <c r="HX426" s="8">
        <v>0</v>
      </c>
      <c r="HY426" s="8">
        <v>0</v>
      </c>
      <c r="HZ426" s="8">
        <v>0</v>
      </c>
      <c r="IA426" s="8">
        <v>0</v>
      </c>
      <c r="IB426" s="8">
        <v>0</v>
      </c>
      <c r="IC426" s="8">
        <v>0</v>
      </c>
      <c r="ID426" s="8">
        <v>-0.25</v>
      </c>
      <c r="IE426" s="8">
        <v>0</v>
      </c>
      <c r="IF426" s="8">
        <v>0</v>
      </c>
      <c r="IG426" s="8">
        <v>0</v>
      </c>
      <c r="IH426" s="8">
        <v>0</v>
      </c>
      <c r="II426" s="8">
        <v>0</v>
      </c>
      <c r="IJ426" s="8">
        <v>0</v>
      </c>
      <c r="IK426" s="8">
        <v>0</v>
      </c>
      <c r="IL426" s="8">
        <v>0</v>
      </c>
      <c r="IM426" s="8">
        <v>0</v>
      </c>
      <c r="IN426" s="8">
        <v>0</v>
      </c>
      <c r="IO426" s="8">
        <v>0</v>
      </c>
      <c r="IP426" s="8">
        <v>0</v>
      </c>
      <c r="IQ426" s="8">
        <v>0</v>
      </c>
      <c r="IR426" s="8">
        <v>0</v>
      </c>
      <c r="IS426" s="8">
        <v>0</v>
      </c>
      <c r="IT426" s="8">
        <v>0</v>
      </c>
      <c r="IU426" s="8">
        <v>0</v>
      </c>
      <c r="IV426" s="8">
        <v>0</v>
      </c>
      <c r="IW426" s="8">
        <v>0</v>
      </c>
      <c r="IX426" s="8">
        <v>0</v>
      </c>
      <c r="IY426" s="8">
        <v>0</v>
      </c>
      <c r="IZ426" s="8">
        <v>0</v>
      </c>
      <c r="JA426" s="8">
        <v>0</v>
      </c>
      <c r="JB426" s="8">
        <v>0</v>
      </c>
      <c r="JC426" s="8">
        <v>0</v>
      </c>
      <c r="JD426" s="8">
        <v>0</v>
      </c>
      <c r="JE426" s="8">
        <v>0</v>
      </c>
      <c r="JF426" s="8">
        <v>0</v>
      </c>
      <c r="JG426" s="8">
        <v>0</v>
      </c>
      <c r="JH426" s="8">
        <v>0</v>
      </c>
      <c r="JI426" s="8">
        <v>0</v>
      </c>
      <c r="JJ426" s="8">
        <v>0</v>
      </c>
      <c r="JK426" s="8">
        <v>0</v>
      </c>
      <c r="JL426" s="8">
        <v>0</v>
      </c>
      <c r="JM426" s="8">
        <v>0</v>
      </c>
      <c r="JN426" s="8">
        <v>0</v>
      </c>
      <c r="JO426" s="8">
        <v>0</v>
      </c>
      <c r="JP426" s="8">
        <v>0</v>
      </c>
      <c r="JQ426" s="8">
        <v>0</v>
      </c>
      <c r="JR426" s="8">
        <v>0</v>
      </c>
      <c r="JS426" s="8">
        <v>0</v>
      </c>
      <c r="JT426" s="8">
        <v>0</v>
      </c>
      <c r="JU426" s="8">
        <v>0</v>
      </c>
      <c r="JV426" s="8">
        <v>0</v>
      </c>
      <c r="JW426" s="8">
        <v>0</v>
      </c>
      <c r="JX426" s="8">
        <v>0</v>
      </c>
      <c r="JY426" s="8">
        <v>0</v>
      </c>
      <c r="JZ426" s="8">
        <v>0</v>
      </c>
      <c r="KA426" s="8">
        <v>0</v>
      </c>
      <c r="KB426" s="8">
        <v>0</v>
      </c>
      <c r="KC426" s="8">
        <v>0</v>
      </c>
      <c r="KD426" s="8">
        <v>0</v>
      </c>
      <c r="KE426" s="8">
        <v>0</v>
      </c>
      <c r="KF426" s="8">
        <v>0</v>
      </c>
      <c r="KG426" s="8">
        <v>0</v>
      </c>
      <c r="KH426" s="8">
        <v>0</v>
      </c>
      <c r="KI426" s="8">
        <v>0</v>
      </c>
      <c r="KJ426" s="8">
        <v>0</v>
      </c>
      <c r="KK426" s="8">
        <v>0</v>
      </c>
      <c r="KL426" s="8">
        <v>0</v>
      </c>
      <c r="KM426" s="8">
        <v>0</v>
      </c>
      <c r="KN426" s="8">
        <v>0</v>
      </c>
      <c r="KO426" s="8">
        <v>0</v>
      </c>
      <c r="KP426" s="8">
        <v>0</v>
      </c>
      <c r="KQ426" s="8">
        <v>0</v>
      </c>
      <c r="KR426" s="8">
        <v>0</v>
      </c>
      <c r="KS426" s="8">
        <v>0</v>
      </c>
      <c r="KT426" s="8">
        <v>0</v>
      </c>
      <c r="KU426" s="8">
        <v>0</v>
      </c>
      <c r="KV426" s="8">
        <v>0</v>
      </c>
      <c r="KW426" s="8">
        <v>0</v>
      </c>
      <c r="KX426" s="8">
        <v>0</v>
      </c>
      <c r="KY426" s="8">
        <v>0</v>
      </c>
      <c r="KZ426" s="8">
        <v>0</v>
      </c>
      <c r="LA426" s="8">
        <v>0</v>
      </c>
      <c r="LB426" s="8">
        <v>0</v>
      </c>
      <c r="LC426" s="8">
        <v>0</v>
      </c>
      <c r="LD426" s="8">
        <v>0</v>
      </c>
      <c r="LE426" s="8">
        <v>0</v>
      </c>
      <c r="LF426" s="8">
        <v>0</v>
      </c>
      <c r="LG426" s="8">
        <v>0</v>
      </c>
      <c r="LH426" s="8">
        <v>0</v>
      </c>
      <c r="LI426" s="8">
        <v>0</v>
      </c>
      <c r="LJ426" s="8">
        <v>0</v>
      </c>
      <c r="LK426" s="8">
        <v>0</v>
      </c>
      <c r="LL426" s="8">
        <v>0</v>
      </c>
      <c r="LM426" s="8">
        <v>0</v>
      </c>
      <c r="LN426" s="8">
        <v>0</v>
      </c>
      <c r="LO426" s="8">
        <v>0</v>
      </c>
      <c r="LP426" s="8">
        <v>0</v>
      </c>
      <c r="LQ426" s="8">
        <v>0</v>
      </c>
      <c r="LR426" s="8">
        <v>0</v>
      </c>
      <c r="LS426" s="8">
        <v>0</v>
      </c>
      <c r="LT426" s="8">
        <v>0</v>
      </c>
      <c r="LU426" s="8">
        <v>0</v>
      </c>
      <c r="LV426" s="8">
        <v>0</v>
      </c>
      <c r="LW426" s="8">
        <v>0</v>
      </c>
      <c r="LX426" s="8">
        <v>0</v>
      </c>
      <c r="LY426" s="8">
        <v>0</v>
      </c>
      <c r="LZ426" s="8">
        <v>0</v>
      </c>
      <c r="MA426" s="8">
        <v>0</v>
      </c>
      <c r="MB426" s="8">
        <v>0</v>
      </c>
      <c r="MC426" s="8">
        <v>0</v>
      </c>
      <c r="MD426" s="8">
        <v>0</v>
      </c>
      <c r="ME426" s="8">
        <v>0</v>
      </c>
      <c r="MF426" s="8">
        <v>0</v>
      </c>
      <c r="MG426" s="8">
        <v>0</v>
      </c>
      <c r="MH426" s="8">
        <v>0</v>
      </c>
      <c r="MI426" s="8">
        <v>0</v>
      </c>
      <c r="MJ426" s="8">
        <v>0</v>
      </c>
      <c r="MK426" s="8">
        <v>0</v>
      </c>
      <c r="ML426" s="8">
        <v>0</v>
      </c>
      <c r="MM426" s="8">
        <v>0</v>
      </c>
      <c r="MN426" s="8">
        <v>0</v>
      </c>
      <c r="MO426" s="8">
        <v>0</v>
      </c>
      <c r="MP426" s="8">
        <v>0</v>
      </c>
      <c r="MQ426" s="8">
        <v>0</v>
      </c>
      <c r="MR426" s="8">
        <v>0</v>
      </c>
      <c r="MS426" s="8">
        <v>0</v>
      </c>
      <c r="MT426" s="8">
        <v>0</v>
      </c>
      <c r="MU426" s="8">
        <v>0</v>
      </c>
      <c r="MV426" s="8">
        <v>0</v>
      </c>
      <c r="MW426" s="8">
        <v>0</v>
      </c>
      <c r="MX426" s="8">
        <v>0</v>
      </c>
      <c r="MY426" s="8">
        <v>0</v>
      </c>
      <c r="MZ426" s="8">
        <v>0</v>
      </c>
      <c r="NA426" s="8">
        <v>0</v>
      </c>
      <c r="NB426" s="8">
        <v>0</v>
      </c>
      <c r="NC426" s="8">
        <v>0</v>
      </c>
      <c r="ND426" s="8">
        <v>0</v>
      </c>
      <c r="NE426" s="8">
        <v>0</v>
      </c>
      <c r="NF426" s="8">
        <v>0</v>
      </c>
      <c r="NG426" s="8">
        <v>0</v>
      </c>
      <c r="NH426" s="8">
        <v>0</v>
      </c>
      <c r="NI426" s="8">
        <v>0</v>
      </c>
      <c r="NJ426" s="8">
        <v>0</v>
      </c>
      <c r="NK426" s="8">
        <v>0</v>
      </c>
      <c r="NL426" s="8">
        <v>0</v>
      </c>
      <c r="NM426" s="8">
        <v>0</v>
      </c>
      <c r="NN426" s="8">
        <v>0</v>
      </c>
      <c r="NO426" s="8">
        <v>0</v>
      </c>
      <c r="NP426" s="8">
        <v>0</v>
      </c>
      <c r="NQ426" s="8">
        <v>0</v>
      </c>
      <c r="NR426" s="8">
        <v>0</v>
      </c>
      <c r="NS426" s="8">
        <v>0</v>
      </c>
      <c r="NT426" s="8">
        <v>0</v>
      </c>
      <c r="NU426" s="8">
        <v>0</v>
      </c>
      <c r="NV426" s="8">
        <v>0</v>
      </c>
      <c r="NW426" s="8">
        <v>0</v>
      </c>
      <c r="NX426" s="8">
        <v>0</v>
      </c>
      <c r="NY426" s="8">
        <v>0</v>
      </c>
      <c r="NZ426" s="8">
        <v>0</v>
      </c>
      <c r="OA426" s="8">
        <v>0</v>
      </c>
      <c r="OB426" s="8">
        <v>0</v>
      </c>
      <c r="OC426" s="8">
        <v>0</v>
      </c>
      <c r="OD426" s="8">
        <v>0</v>
      </c>
      <c r="OE426" s="8">
        <v>0</v>
      </c>
      <c r="OF426" s="8">
        <v>0</v>
      </c>
      <c r="OG426" s="8">
        <v>0</v>
      </c>
      <c r="OH426" s="8">
        <v>0</v>
      </c>
      <c r="OI426" s="8">
        <v>0</v>
      </c>
      <c r="OJ426" s="8">
        <v>0</v>
      </c>
      <c r="OK426" s="8">
        <v>0</v>
      </c>
      <c r="OL426" s="8">
        <v>0</v>
      </c>
      <c r="OM426" s="8">
        <v>0</v>
      </c>
      <c r="ON426" s="8">
        <v>0</v>
      </c>
      <c r="OO426" s="8">
        <v>0</v>
      </c>
      <c r="OP426" s="8">
        <v>1</v>
      </c>
      <c r="OQ426" s="8">
        <v>0</v>
      </c>
      <c r="OR426" s="8">
        <v>0</v>
      </c>
      <c r="OS426" s="8">
        <v>0</v>
      </c>
      <c r="OT426" s="8">
        <v>0</v>
      </c>
      <c r="OU426" s="8">
        <v>0</v>
      </c>
      <c r="OV426" s="8">
        <v>0</v>
      </c>
      <c r="OW426" s="8">
        <v>0</v>
      </c>
      <c r="OX426" s="8">
        <v>0</v>
      </c>
      <c r="OY426" s="8">
        <v>0</v>
      </c>
      <c r="OZ426" s="8">
        <v>0</v>
      </c>
      <c r="PA426" s="8">
        <v>0</v>
      </c>
      <c r="PB426" s="8">
        <v>0</v>
      </c>
      <c r="PC426" s="8">
        <v>0</v>
      </c>
      <c r="PD426" s="8">
        <v>0</v>
      </c>
      <c r="PE426" s="8">
        <v>0</v>
      </c>
      <c r="PF426" s="8">
        <v>0</v>
      </c>
      <c r="PG426" s="8">
        <v>0</v>
      </c>
      <c r="PH426" s="8">
        <v>0</v>
      </c>
      <c r="PI426" s="8">
        <v>0</v>
      </c>
      <c r="PJ426" s="8">
        <v>0</v>
      </c>
      <c r="PK426" s="8">
        <v>0</v>
      </c>
      <c r="PL426" s="8">
        <v>0</v>
      </c>
      <c r="PM426" s="8">
        <v>0</v>
      </c>
      <c r="PN426" s="8">
        <v>0</v>
      </c>
      <c r="PO426" s="8">
        <v>0</v>
      </c>
      <c r="PP426" s="8">
        <v>0</v>
      </c>
      <c r="PQ426" s="8">
        <v>0</v>
      </c>
      <c r="PR426" s="8">
        <v>0</v>
      </c>
      <c r="PS426" s="8">
        <v>0</v>
      </c>
      <c r="PT426" s="8">
        <v>0</v>
      </c>
      <c r="PU426" s="8">
        <v>0</v>
      </c>
      <c r="PV426" s="8">
        <v>0</v>
      </c>
      <c r="PW426" s="8">
        <v>1</v>
      </c>
      <c r="PX426" s="8">
        <v>0</v>
      </c>
      <c r="PY426" s="8">
        <v>0</v>
      </c>
      <c r="PZ426" s="8">
        <v>0</v>
      </c>
      <c r="QA426" s="8">
        <v>0</v>
      </c>
      <c r="QB426" s="8">
        <v>0</v>
      </c>
      <c r="QC426" s="8">
        <v>0</v>
      </c>
      <c r="QD426" s="8">
        <v>0</v>
      </c>
      <c r="QE426" s="8">
        <v>0</v>
      </c>
      <c r="QF426" s="8">
        <v>0</v>
      </c>
      <c r="QG426" s="8">
        <v>0</v>
      </c>
      <c r="QH426" s="8">
        <v>0</v>
      </c>
      <c r="QI426" s="8">
        <v>0</v>
      </c>
      <c r="QJ426" s="8">
        <v>0</v>
      </c>
      <c r="QK426" s="8">
        <v>0</v>
      </c>
      <c r="QL426" s="8">
        <v>0</v>
      </c>
      <c r="QM426" s="8">
        <v>0</v>
      </c>
      <c r="QN426" s="8">
        <v>0</v>
      </c>
      <c r="QO426" s="8">
        <v>0</v>
      </c>
      <c r="QP426" s="8">
        <v>0</v>
      </c>
      <c r="QQ426" s="8">
        <v>0</v>
      </c>
      <c r="QR426" s="8">
        <v>0</v>
      </c>
      <c r="QS426" s="8">
        <v>0</v>
      </c>
      <c r="QT426" s="8">
        <v>0</v>
      </c>
      <c r="QU426" s="8">
        <v>0</v>
      </c>
      <c r="QV426" s="8">
        <v>0</v>
      </c>
      <c r="QW426" s="8">
        <v>0</v>
      </c>
      <c r="QX426" s="8">
        <v>0</v>
      </c>
      <c r="QY426" s="8">
        <v>0</v>
      </c>
      <c r="QZ426" s="8">
        <v>0</v>
      </c>
      <c r="RA426" s="8">
        <v>0</v>
      </c>
      <c r="RB426" s="8">
        <v>0</v>
      </c>
      <c r="RC426" s="8">
        <v>0</v>
      </c>
      <c r="RD426" s="8">
        <v>0</v>
      </c>
      <c r="RE426" s="8">
        <v>0</v>
      </c>
      <c r="RF426" s="8">
        <v>0</v>
      </c>
      <c r="RG426" s="8">
        <v>0</v>
      </c>
      <c r="RH426" s="8">
        <v>0</v>
      </c>
      <c r="RI426" s="8">
        <v>0</v>
      </c>
      <c r="RJ426" s="8">
        <v>0</v>
      </c>
      <c r="RK426" s="8">
        <v>0</v>
      </c>
      <c r="RL426" s="8">
        <v>0</v>
      </c>
      <c r="RM426" s="8">
        <v>0</v>
      </c>
      <c r="RN426" s="8">
        <v>0</v>
      </c>
      <c r="RO426" s="8">
        <v>0</v>
      </c>
      <c r="RP426" s="8">
        <v>0</v>
      </c>
      <c r="RQ426" s="8">
        <v>0</v>
      </c>
      <c r="RR426" s="8">
        <v>0</v>
      </c>
      <c r="RS426" s="8">
        <v>0</v>
      </c>
      <c r="RT426" s="8">
        <v>0</v>
      </c>
      <c r="RU426" s="8">
        <v>0</v>
      </c>
      <c r="RV426" s="8">
        <v>0</v>
      </c>
      <c r="RW426" s="8">
        <v>0</v>
      </c>
      <c r="RX426" s="8">
        <v>0</v>
      </c>
      <c r="RY426" s="8">
        <v>0</v>
      </c>
      <c r="RZ426" s="8">
        <v>0</v>
      </c>
      <c r="SA426" s="8">
        <v>0</v>
      </c>
      <c r="SB426" s="8">
        <v>0</v>
      </c>
      <c r="SC426" s="8">
        <v>0</v>
      </c>
      <c r="SD426" s="8">
        <v>0</v>
      </c>
      <c r="SE426" s="8">
        <v>0</v>
      </c>
      <c r="SF426" s="8">
        <v>0</v>
      </c>
      <c r="SG426" s="8">
        <v>0</v>
      </c>
      <c r="SH426" s="8">
        <v>0</v>
      </c>
      <c r="SI426" s="8">
        <v>0</v>
      </c>
      <c r="SJ426" s="8">
        <v>0</v>
      </c>
      <c r="SK426" s="8">
        <v>0</v>
      </c>
      <c r="SL426" s="8">
        <v>0</v>
      </c>
      <c r="SM426" s="8">
        <v>0</v>
      </c>
      <c r="SN426" s="8">
        <v>0</v>
      </c>
      <c r="SO426" s="8">
        <v>0</v>
      </c>
      <c r="SP426" s="8">
        <v>0</v>
      </c>
      <c r="SQ426" s="8">
        <v>0</v>
      </c>
      <c r="SR426" s="8">
        <v>0</v>
      </c>
      <c r="SS426" s="8">
        <v>0</v>
      </c>
      <c r="ST426" s="8">
        <v>0</v>
      </c>
      <c r="SU426" s="8">
        <v>0</v>
      </c>
      <c r="SV426" s="8">
        <v>0</v>
      </c>
      <c r="SY426" s="8" t="s">
        <v>12</v>
      </c>
      <c r="UB426" s="8">
        <v>1</v>
      </c>
      <c r="WW426" s="8">
        <v>-1</v>
      </c>
      <c r="AHF426" s="10">
        <f t="shared" si="277"/>
        <v>0</v>
      </c>
      <c r="AHG426" s="10" t="s">
        <v>39</v>
      </c>
      <c r="AHH426" s="10">
        <v>0</v>
      </c>
      <c r="AHI426" s="8">
        <f t="shared" si="280"/>
        <v>1</v>
      </c>
    </row>
    <row r="427" spans="26:893" x14ac:dyDescent="0.25">
      <c r="Z427" s="8">
        <v>0</v>
      </c>
      <c r="AA427" s="8">
        <v>-1</v>
      </c>
      <c r="AB427" s="8">
        <v>0</v>
      </c>
      <c r="AC427" s="8">
        <v>0</v>
      </c>
      <c r="AD427" s="8">
        <v>0</v>
      </c>
      <c r="AE427" s="8">
        <v>0</v>
      </c>
      <c r="AF427" s="8">
        <v>0</v>
      </c>
      <c r="AG427" s="8">
        <v>0</v>
      </c>
      <c r="AH427" s="8">
        <v>0</v>
      </c>
      <c r="AI427" s="8">
        <v>0</v>
      </c>
      <c r="AJ427" s="8">
        <v>0</v>
      </c>
      <c r="AK427" s="8">
        <v>0</v>
      </c>
      <c r="AL427" s="8">
        <v>0</v>
      </c>
      <c r="AM427" s="8">
        <v>0</v>
      </c>
      <c r="AN427" s="8">
        <v>0</v>
      </c>
      <c r="AO427" s="8">
        <v>0</v>
      </c>
      <c r="AP427" s="8">
        <v>0</v>
      </c>
      <c r="AQ427" s="8">
        <v>0</v>
      </c>
      <c r="AR427" s="8">
        <v>0</v>
      </c>
      <c r="AS427" s="8">
        <v>0</v>
      </c>
      <c r="AT427" s="8">
        <v>0</v>
      </c>
      <c r="AU427" s="8">
        <v>0</v>
      </c>
      <c r="AV427" s="8">
        <v>0</v>
      </c>
      <c r="AW427" s="8">
        <v>0</v>
      </c>
      <c r="AX427" s="8">
        <v>0</v>
      </c>
      <c r="AY427" s="8">
        <v>0</v>
      </c>
      <c r="AZ427" s="8">
        <v>0</v>
      </c>
      <c r="BA427" s="8">
        <v>0</v>
      </c>
      <c r="BB427" s="8">
        <v>0</v>
      </c>
      <c r="BC427" s="8">
        <v>0</v>
      </c>
      <c r="BD427" s="8">
        <v>0</v>
      </c>
      <c r="BE427" s="8">
        <v>0</v>
      </c>
      <c r="BF427" s="8">
        <v>0</v>
      </c>
      <c r="BG427" s="8">
        <v>1</v>
      </c>
      <c r="BH427" s="8">
        <v>0</v>
      </c>
      <c r="BI427" s="8">
        <v>0</v>
      </c>
      <c r="BJ427" s="8">
        <v>0</v>
      </c>
      <c r="BK427" s="8">
        <v>0</v>
      </c>
      <c r="BL427" s="8">
        <v>0</v>
      </c>
      <c r="BM427" s="8">
        <v>0</v>
      </c>
      <c r="BN427" s="8">
        <v>0</v>
      </c>
      <c r="BO427" s="8">
        <v>0</v>
      </c>
      <c r="BP427" s="8">
        <v>0</v>
      </c>
      <c r="BQ427" s="8">
        <v>0</v>
      </c>
      <c r="BR427" s="8">
        <v>0</v>
      </c>
      <c r="BS427" s="8">
        <v>0</v>
      </c>
      <c r="BT427" s="8">
        <v>0</v>
      </c>
      <c r="BU427" s="8">
        <v>0</v>
      </c>
      <c r="BV427" s="8">
        <v>0</v>
      </c>
      <c r="BW427" s="8">
        <v>0</v>
      </c>
      <c r="BX427" s="8">
        <v>0</v>
      </c>
      <c r="BY427" s="8">
        <v>0</v>
      </c>
      <c r="BZ427" s="8">
        <v>0</v>
      </c>
      <c r="CA427" s="8">
        <v>0</v>
      </c>
      <c r="CB427" s="8">
        <v>0</v>
      </c>
      <c r="CC427" s="8">
        <v>0</v>
      </c>
      <c r="CD427" s="8">
        <v>0</v>
      </c>
      <c r="CE427" s="8">
        <v>0</v>
      </c>
      <c r="CF427" s="8">
        <v>0</v>
      </c>
      <c r="CG427" s="8">
        <v>0</v>
      </c>
      <c r="CH427" s="8">
        <v>0</v>
      </c>
      <c r="CI427" s="8">
        <v>0</v>
      </c>
      <c r="CJ427" s="8">
        <v>0</v>
      </c>
      <c r="CK427" s="8">
        <v>0</v>
      </c>
      <c r="CL427" s="8">
        <v>0</v>
      </c>
      <c r="CM427" s="8">
        <v>0</v>
      </c>
      <c r="CN427" s="8">
        <v>0</v>
      </c>
      <c r="CO427" s="8">
        <v>0</v>
      </c>
      <c r="CP427" s="8">
        <v>0</v>
      </c>
      <c r="CQ427" s="8">
        <v>0</v>
      </c>
      <c r="CR427" s="8">
        <v>0</v>
      </c>
      <c r="CS427" s="8">
        <v>0</v>
      </c>
      <c r="CT427" s="8">
        <v>0</v>
      </c>
      <c r="CU427" s="8">
        <v>0</v>
      </c>
      <c r="CV427" s="8">
        <v>0</v>
      </c>
      <c r="CW427" s="8">
        <v>0</v>
      </c>
      <c r="CX427" s="8">
        <v>0</v>
      </c>
      <c r="CY427" s="8">
        <v>0</v>
      </c>
      <c r="CZ427" s="8">
        <v>0</v>
      </c>
      <c r="DA427" s="8">
        <v>0</v>
      </c>
      <c r="DB427" s="8">
        <v>0</v>
      </c>
      <c r="DC427" s="8">
        <v>0</v>
      </c>
      <c r="DD427" s="8">
        <v>0</v>
      </c>
      <c r="DE427" s="8">
        <v>0</v>
      </c>
      <c r="DF427" s="8">
        <v>0</v>
      </c>
      <c r="DG427" s="8">
        <v>0</v>
      </c>
      <c r="DH427" s="8">
        <v>0</v>
      </c>
      <c r="DI427" s="8">
        <v>0</v>
      </c>
      <c r="DJ427" s="8">
        <v>0</v>
      </c>
      <c r="DK427" s="8">
        <v>0</v>
      </c>
      <c r="DL427" s="8">
        <v>0</v>
      </c>
      <c r="DM427" s="8">
        <v>0</v>
      </c>
      <c r="DN427" s="8">
        <v>0</v>
      </c>
      <c r="DO427" s="8">
        <v>0</v>
      </c>
      <c r="DP427" s="8">
        <v>0</v>
      </c>
      <c r="DQ427" s="8">
        <v>0</v>
      </c>
      <c r="DR427" s="8">
        <v>0</v>
      </c>
      <c r="DS427" s="8">
        <v>0</v>
      </c>
      <c r="DT427" s="8">
        <v>0</v>
      </c>
      <c r="DU427" s="8">
        <v>0</v>
      </c>
      <c r="DV427" s="8">
        <v>0</v>
      </c>
      <c r="DW427" s="8">
        <v>0</v>
      </c>
      <c r="DX427" s="8">
        <v>0</v>
      </c>
      <c r="DY427" s="8">
        <v>0</v>
      </c>
      <c r="DZ427" s="8">
        <v>0</v>
      </c>
      <c r="EA427" s="8">
        <v>0</v>
      </c>
      <c r="EB427" s="8">
        <v>0</v>
      </c>
      <c r="EC427" s="8">
        <v>0</v>
      </c>
      <c r="ED427" s="8">
        <v>0</v>
      </c>
      <c r="EE427" s="8">
        <v>0</v>
      </c>
      <c r="EF427" s="8">
        <v>0</v>
      </c>
      <c r="EG427" s="8">
        <v>0</v>
      </c>
      <c r="EH427" s="8">
        <v>0</v>
      </c>
      <c r="EI427" s="8">
        <v>0</v>
      </c>
      <c r="EJ427" s="8">
        <v>0</v>
      </c>
      <c r="EK427" s="8">
        <v>0</v>
      </c>
      <c r="EL427" s="8">
        <v>0</v>
      </c>
      <c r="EM427" s="8">
        <v>0</v>
      </c>
      <c r="EN427" s="8">
        <v>0</v>
      </c>
      <c r="EO427" s="8">
        <v>0</v>
      </c>
      <c r="EP427" s="8">
        <v>0</v>
      </c>
      <c r="EQ427" s="8">
        <v>0</v>
      </c>
      <c r="ER427" s="8">
        <v>0</v>
      </c>
      <c r="ES427" s="8">
        <v>0</v>
      </c>
      <c r="ET427" s="8">
        <v>0</v>
      </c>
      <c r="EU427" s="8">
        <v>0</v>
      </c>
      <c r="EV427" s="8">
        <v>0</v>
      </c>
      <c r="EW427" s="8">
        <v>0</v>
      </c>
      <c r="EX427" s="8">
        <v>0</v>
      </c>
      <c r="EY427" s="8">
        <v>0</v>
      </c>
      <c r="EZ427" s="8">
        <v>0</v>
      </c>
      <c r="FA427" s="8">
        <v>0</v>
      </c>
      <c r="FB427" s="8">
        <v>0</v>
      </c>
      <c r="FC427" s="8">
        <v>0</v>
      </c>
      <c r="FD427" s="8">
        <v>0</v>
      </c>
      <c r="FE427" s="8">
        <v>0</v>
      </c>
      <c r="FF427" s="8">
        <v>0</v>
      </c>
      <c r="FG427" s="8">
        <v>0</v>
      </c>
      <c r="FH427" s="8">
        <v>0</v>
      </c>
      <c r="FI427" s="8">
        <v>0</v>
      </c>
      <c r="FJ427" s="8">
        <v>0</v>
      </c>
      <c r="FK427" s="8">
        <v>0</v>
      </c>
      <c r="FL427" s="8">
        <v>0</v>
      </c>
      <c r="FM427" s="8">
        <v>0</v>
      </c>
      <c r="FN427" s="8">
        <v>0</v>
      </c>
      <c r="FO427" s="8">
        <v>0</v>
      </c>
      <c r="FP427" s="8">
        <v>0</v>
      </c>
      <c r="FQ427" s="8">
        <v>0</v>
      </c>
      <c r="FR427" s="8">
        <v>0</v>
      </c>
      <c r="FS427" s="8">
        <v>0</v>
      </c>
      <c r="FT427" s="8">
        <v>0</v>
      </c>
      <c r="FU427" s="8">
        <v>0</v>
      </c>
      <c r="FV427" s="8">
        <v>0</v>
      </c>
      <c r="FW427" s="8">
        <v>0</v>
      </c>
      <c r="FX427" s="8">
        <v>0</v>
      </c>
      <c r="FY427" s="8">
        <v>0</v>
      </c>
      <c r="FZ427" s="8">
        <v>0</v>
      </c>
      <c r="GA427" s="8">
        <v>0</v>
      </c>
      <c r="GB427" s="8">
        <v>0</v>
      </c>
      <c r="GC427" s="8">
        <v>0</v>
      </c>
      <c r="GD427" s="8">
        <v>0</v>
      </c>
      <c r="GE427" s="8">
        <v>0</v>
      </c>
      <c r="GF427" s="8">
        <v>0</v>
      </c>
      <c r="GG427" s="8">
        <v>0</v>
      </c>
      <c r="GH427" s="8">
        <v>0</v>
      </c>
      <c r="GI427" s="8">
        <v>0</v>
      </c>
      <c r="GJ427" s="8">
        <v>0</v>
      </c>
      <c r="GK427" s="8">
        <v>0</v>
      </c>
      <c r="GL427" s="8">
        <v>0</v>
      </c>
      <c r="GM427" s="8">
        <v>0</v>
      </c>
      <c r="GN427" s="8">
        <v>0</v>
      </c>
      <c r="GO427" s="8">
        <v>0</v>
      </c>
      <c r="GP427" s="8">
        <v>0</v>
      </c>
      <c r="GQ427" s="8">
        <v>0</v>
      </c>
      <c r="GR427" s="8">
        <v>0</v>
      </c>
      <c r="GS427" s="8">
        <v>0</v>
      </c>
      <c r="GT427" s="8">
        <v>0</v>
      </c>
      <c r="GU427" s="8">
        <v>0</v>
      </c>
      <c r="GV427" s="8">
        <v>0</v>
      </c>
      <c r="GW427" s="8">
        <v>0</v>
      </c>
      <c r="GX427" s="8">
        <v>0</v>
      </c>
      <c r="GY427" s="8">
        <v>0</v>
      </c>
      <c r="GZ427" s="8">
        <v>0</v>
      </c>
      <c r="HA427" s="8">
        <v>0</v>
      </c>
      <c r="HB427" s="8">
        <v>0</v>
      </c>
      <c r="HC427" s="8">
        <v>0</v>
      </c>
      <c r="HD427" s="8">
        <v>0</v>
      </c>
      <c r="HE427" s="8">
        <v>0</v>
      </c>
      <c r="HF427" s="8">
        <v>0</v>
      </c>
      <c r="HG427" s="8">
        <v>0</v>
      </c>
      <c r="HH427" s="8">
        <v>0</v>
      </c>
      <c r="HI427" s="8">
        <v>0</v>
      </c>
      <c r="HJ427" s="8">
        <v>0</v>
      </c>
      <c r="HK427" s="8">
        <v>0</v>
      </c>
      <c r="HL427" s="8">
        <v>0</v>
      </c>
      <c r="HM427" s="8">
        <v>0</v>
      </c>
      <c r="HN427" s="8">
        <v>0</v>
      </c>
      <c r="HO427" s="8">
        <v>0</v>
      </c>
      <c r="HP427" s="8">
        <v>0</v>
      </c>
      <c r="HQ427" s="8">
        <v>0</v>
      </c>
      <c r="HR427" s="8">
        <v>0</v>
      </c>
      <c r="HS427" s="8">
        <v>0</v>
      </c>
      <c r="HT427" s="8">
        <v>0</v>
      </c>
      <c r="HU427" s="8">
        <v>0</v>
      </c>
      <c r="HV427" s="8">
        <v>0</v>
      </c>
      <c r="HW427" s="8">
        <v>0</v>
      </c>
      <c r="HX427" s="8">
        <v>0</v>
      </c>
      <c r="HY427" s="8">
        <v>0</v>
      </c>
      <c r="HZ427" s="8">
        <v>0</v>
      </c>
      <c r="IA427" s="8">
        <v>0</v>
      </c>
      <c r="IB427" s="8">
        <v>0</v>
      </c>
      <c r="IC427" s="8">
        <v>0</v>
      </c>
      <c r="ID427" s="8">
        <v>0</v>
      </c>
      <c r="IE427" s="8">
        <v>-0.25</v>
      </c>
      <c r="IF427" s="8">
        <v>0</v>
      </c>
      <c r="IG427" s="8">
        <v>0</v>
      </c>
      <c r="IH427" s="8">
        <v>0</v>
      </c>
      <c r="II427" s="8">
        <v>0</v>
      </c>
      <c r="IJ427" s="8">
        <v>0</v>
      </c>
      <c r="IK427" s="8">
        <v>0</v>
      </c>
      <c r="IL427" s="8">
        <v>0</v>
      </c>
      <c r="IM427" s="8">
        <v>0</v>
      </c>
      <c r="IN427" s="8">
        <v>0</v>
      </c>
      <c r="IO427" s="8">
        <v>0</v>
      </c>
      <c r="IP427" s="8">
        <v>0</v>
      </c>
      <c r="IQ427" s="8">
        <v>0</v>
      </c>
      <c r="IR427" s="8">
        <v>0</v>
      </c>
      <c r="IS427" s="8">
        <v>0</v>
      </c>
      <c r="IT427" s="8">
        <v>0</v>
      </c>
      <c r="IU427" s="8">
        <v>0</v>
      </c>
      <c r="IV427" s="8">
        <v>0</v>
      </c>
      <c r="IW427" s="8">
        <v>0</v>
      </c>
      <c r="IX427" s="8">
        <v>0</v>
      </c>
      <c r="IY427" s="8">
        <v>0</v>
      </c>
      <c r="IZ427" s="8">
        <v>0</v>
      </c>
      <c r="JA427" s="8">
        <v>0</v>
      </c>
      <c r="JB427" s="8">
        <v>0</v>
      </c>
      <c r="JC427" s="8">
        <v>0</v>
      </c>
      <c r="JD427" s="8">
        <v>0</v>
      </c>
      <c r="JE427" s="8">
        <v>0</v>
      </c>
      <c r="JF427" s="8">
        <v>0</v>
      </c>
      <c r="JG427" s="8">
        <v>0</v>
      </c>
      <c r="JH427" s="8">
        <v>0</v>
      </c>
      <c r="JI427" s="8">
        <v>0</v>
      </c>
      <c r="JJ427" s="8">
        <v>0</v>
      </c>
      <c r="JK427" s="8">
        <v>0</v>
      </c>
      <c r="JL427" s="8">
        <v>0</v>
      </c>
      <c r="JM427" s="8">
        <v>0</v>
      </c>
      <c r="JN427" s="8">
        <v>0</v>
      </c>
      <c r="JO427" s="8">
        <v>0</v>
      </c>
      <c r="JP427" s="8">
        <v>0</v>
      </c>
      <c r="JQ427" s="8">
        <v>0</v>
      </c>
      <c r="JR427" s="8">
        <v>0</v>
      </c>
      <c r="JS427" s="8">
        <v>0</v>
      </c>
      <c r="JT427" s="8">
        <v>0</v>
      </c>
      <c r="JU427" s="8">
        <v>0</v>
      </c>
      <c r="JV427" s="8">
        <v>0</v>
      </c>
      <c r="JW427" s="8">
        <v>0</v>
      </c>
      <c r="JX427" s="8">
        <v>0</v>
      </c>
      <c r="JY427" s="8">
        <v>0</v>
      </c>
      <c r="JZ427" s="8">
        <v>0</v>
      </c>
      <c r="KA427" s="8">
        <v>0</v>
      </c>
      <c r="KB427" s="8">
        <v>0</v>
      </c>
      <c r="KC427" s="8">
        <v>0</v>
      </c>
      <c r="KD427" s="8">
        <v>0</v>
      </c>
      <c r="KE427" s="8">
        <v>0</v>
      </c>
      <c r="KF427" s="8">
        <v>0</v>
      </c>
      <c r="KG427" s="8">
        <v>0</v>
      </c>
      <c r="KH427" s="8">
        <v>0</v>
      </c>
      <c r="KI427" s="8">
        <v>0</v>
      </c>
      <c r="KJ427" s="8">
        <v>0</v>
      </c>
      <c r="KK427" s="8">
        <v>0</v>
      </c>
      <c r="KL427" s="8">
        <v>0</v>
      </c>
      <c r="KM427" s="8">
        <v>0</v>
      </c>
      <c r="KN427" s="8">
        <v>0</v>
      </c>
      <c r="KO427" s="8">
        <v>0</v>
      </c>
      <c r="KP427" s="8">
        <v>0</v>
      </c>
      <c r="KQ427" s="8">
        <v>0</v>
      </c>
      <c r="KR427" s="8">
        <v>0</v>
      </c>
      <c r="KS427" s="8">
        <v>0</v>
      </c>
      <c r="KT427" s="8">
        <v>0</v>
      </c>
      <c r="KU427" s="8">
        <v>0</v>
      </c>
      <c r="KV427" s="8">
        <v>0</v>
      </c>
      <c r="KW427" s="8">
        <v>0</v>
      </c>
      <c r="KX427" s="8">
        <v>0</v>
      </c>
      <c r="KY427" s="8">
        <v>0</v>
      </c>
      <c r="KZ427" s="8">
        <v>0</v>
      </c>
      <c r="LA427" s="8">
        <v>0</v>
      </c>
      <c r="LB427" s="8">
        <v>0</v>
      </c>
      <c r="LC427" s="8">
        <v>0</v>
      </c>
      <c r="LD427" s="8">
        <v>0</v>
      </c>
      <c r="LE427" s="8">
        <v>0</v>
      </c>
      <c r="LF427" s="8">
        <v>0</v>
      </c>
      <c r="LG427" s="8">
        <v>0</v>
      </c>
      <c r="LH427" s="8">
        <v>0</v>
      </c>
      <c r="LI427" s="8">
        <v>0</v>
      </c>
      <c r="LJ427" s="8">
        <v>0</v>
      </c>
      <c r="LK427" s="8">
        <v>0</v>
      </c>
      <c r="LL427" s="8">
        <v>0</v>
      </c>
      <c r="LM427" s="8">
        <v>0</v>
      </c>
      <c r="LN427" s="8">
        <v>0</v>
      </c>
      <c r="LO427" s="8">
        <v>0</v>
      </c>
      <c r="LP427" s="8">
        <v>0</v>
      </c>
      <c r="LQ427" s="8">
        <v>0</v>
      </c>
      <c r="LR427" s="8">
        <v>0</v>
      </c>
      <c r="LS427" s="8">
        <v>0</v>
      </c>
      <c r="LT427" s="8">
        <v>0</v>
      </c>
      <c r="LU427" s="8">
        <v>0</v>
      </c>
      <c r="LV427" s="8">
        <v>0</v>
      </c>
      <c r="LW427" s="8">
        <v>0</v>
      </c>
      <c r="LX427" s="8">
        <v>0</v>
      </c>
      <c r="LY427" s="8">
        <v>0</v>
      </c>
      <c r="LZ427" s="8">
        <v>0</v>
      </c>
      <c r="MA427" s="8">
        <v>0</v>
      </c>
      <c r="MB427" s="8">
        <v>0</v>
      </c>
      <c r="MC427" s="8">
        <v>0</v>
      </c>
      <c r="MD427" s="8">
        <v>0</v>
      </c>
      <c r="ME427" s="8">
        <v>0</v>
      </c>
      <c r="MF427" s="8">
        <v>0</v>
      </c>
      <c r="MG427" s="8">
        <v>0</v>
      </c>
      <c r="MH427" s="8">
        <v>0</v>
      </c>
      <c r="MI427" s="8">
        <v>0</v>
      </c>
      <c r="MJ427" s="8">
        <v>0</v>
      </c>
      <c r="MK427" s="8">
        <v>0</v>
      </c>
      <c r="ML427" s="8">
        <v>0</v>
      </c>
      <c r="MM427" s="8">
        <v>0</v>
      </c>
      <c r="MN427" s="8">
        <v>0</v>
      </c>
      <c r="MO427" s="8">
        <v>0</v>
      </c>
      <c r="MP427" s="8">
        <v>0</v>
      </c>
      <c r="MQ427" s="8">
        <v>0</v>
      </c>
      <c r="MR427" s="8">
        <v>0</v>
      </c>
      <c r="MS427" s="8">
        <v>0</v>
      </c>
      <c r="MT427" s="8">
        <v>0</v>
      </c>
      <c r="MU427" s="8">
        <v>0</v>
      </c>
      <c r="MV427" s="8">
        <v>0</v>
      </c>
      <c r="MW427" s="8">
        <v>0</v>
      </c>
      <c r="MX427" s="8">
        <v>0</v>
      </c>
      <c r="MY427" s="8">
        <v>0</v>
      </c>
      <c r="MZ427" s="8">
        <v>0</v>
      </c>
      <c r="NA427" s="8">
        <v>0</v>
      </c>
      <c r="NB427" s="8">
        <v>0</v>
      </c>
      <c r="NC427" s="8">
        <v>0</v>
      </c>
      <c r="ND427" s="8">
        <v>0</v>
      </c>
      <c r="NE427" s="8">
        <v>0</v>
      </c>
      <c r="NF427" s="8">
        <v>0</v>
      </c>
      <c r="NG427" s="8">
        <v>0</v>
      </c>
      <c r="NH427" s="8">
        <v>0</v>
      </c>
      <c r="NI427" s="8">
        <v>0</v>
      </c>
      <c r="NJ427" s="8">
        <v>0</v>
      </c>
      <c r="NK427" s="8">
        <v>0</v>
      </c>
      <c r="NL427" s="8">
        <v>0</v>
      </c>
      <c r="NM427" s="8">
        <v>0</v>
      </c>
      <c r="NN427" s="8">
        <v>0</v>
      </c>
      <c r="NO427" s="8">
        <v>0</v>
      </c>
      <c r="NP427" s="8">
        <v>0</v>
      </c>
      <c r="NQ427" s="8">
        <v>0</v>
      </c>
      <c r="NR427" s="8">
        <v>0</v>
      </c>
      <c r="NS427" s="8">
        <v>0</v>
      </c>
      <c r="NT427" s="8">
        <v>0</v>
      </c>
      <c r="NU427" s="8">
        <v>0</v>
      </c>
      <c r="NV427" s="8">
        <v>0</v>
      </c>
      <c r="NW427" s="8">
        <v>0</v>
      </c>
      <c r="NX427" s="8">
        <v>0</v>
      </c>
      <c r="NY427" s="8">
        <v>0</v>
      </c>
      <c r="NZ427" s="8">
        <v>0</v>
      </c>
      <c r="OA427" s="8">
        <v>0</v>
      </c>
      <c r="OB427" s="8">
        <v>0</v>
      </c>
      <c r="OC427" s="8">
        <v>0</v>
      </c>
      <c r="OD427" s="8">
        <v>0</v>
      </c>
      <c r="OE427" s="8">
        <v>0</v>
      </c>
      <c r="OF427" s="8">
        <v>0</v>
      </c>
      <c r="OG427" s="8">
        <v>0</v>
      </c>
      <c r="OH427" s="8">
        <v>0</v>
      </c>
      <c r="OI427" s="8">
        <v>0</v>
      </c>
      <c r="OJ427" s="8">
        <v>0</v>
      </c>
      <c r="OK427" s="8">
        <v>0</v>
      </c>
      <c r="OL427" s="8">
        <v>0</v>
      </c>
      <c r="OM427" s="8">
        <v>0</v>
      </c>
      <c r="ON427" s="8">
        <v>0</v>
      </c>
      <c r="OO427" s="8">
        <v>0</v>
      </c>
      <c r="OP427" s="8">
        <v>1</v>
      </c>
      <c r="OQ427" s="8">
        <v>0</v>
      </c>
      <c r="OR427" s="8">
        <v>0</v>
      </c>
      <c r="OS427" s="8">
        <v>0</v>
      </c>
      <c r="OT427" s="8">
        <v>0</v>
      </c>
      <c r="OU427" s="8">
        <v>0</v>
      </c>
      <c r="OV427" s="8">
        <v>0</v>
      </c>
      <c r="OW427" s="8">
        <v>0</v>
      </c>
      <c r="OX427" s="8">
        <v>0</v>
      </c>
      <c r="OY427" s="8">
        <v>0</v>
      </c>
      <c r="OZ427" s="8">
        <v>0</v>
      </c>
      <c r="PA427" s="8">
        <v>0</v>
      </c>
      <c r="PB427" s="8">
        <v>0</v>
      </c>
      <c r="PC427" s="8">
        <v>0</v>
      </c>
      <c r="PD427" s="8">
        <v>0</v>
      </c>
      <c r="PE427" s="8">
        <v>0</v>
      </c>
      <c r="PF427" s="8">
        <v>0</v>
      </c>
      <c r="PG427" s="8">
        <v>0</v>
      </c>
      <c r="PH427" s="8">
        <v>0</v>
      </c>
      <c r="PI427" s="8">
        <v>0</v>
      </c>
      <c r="PJ427" s="8">
        <v>0</v>
      </c>
      <c r="PK427" s="8">
        <v>0</v>
      </c>
      <c r="PL427" s="8">
        <v>0</v>
      </c>
      <c r="PM427" s="8">
        <v>0</v>
      </c>
      <c r="PN427" s="8">
        <v>0</v>
      </c>
      <c r="PO427" s="8">
        <v>0</v>
      </c>
      <c r="PP427" s="8">
        <v>0</v>
      </c>
      <c r="PQ427" s="8">
        <v>0</v>
      </c>
      <c r="PR427" s="8">
        <v>0</v>
      </c>
      <c r="PS427" s="8">
        <v>0</v>
      </c>
      <c r="PT427" s="8">
        <v>0</v>
      </c>
      <c r="PU427" s="8">
        <v>0</v>
      </c>
      <c r="PV427" s="8">
        <v>0</v>
      </c>
      <c r="PW427" s="8">
        <v>0</v>
      </c>
      <c r="PX427" s="8">
        <v>1</v>
      </c>
      <c r="PY427" s="8">
        <v>0</v>
      </c>
      <c r="PZ427" s="8">
        <v>0</v>
      </c>
      <c r="QA427" s="8">
        <v>0</v>
      </c>
      <c r="QB427" s="8">
        <v>0</v>
      </c>
      <c r="QC427" s="8">
        <v>0</v>
      </c>
      <c r="QD427" s="8">
        <v>0</v>
      </c>
      <c r="QE427" s="8">
        <v>0</v>
      </c>
      <c r="QF427" s="8">
        <v>0</v>
      </c>
      <c r="QG427" s="8">
        <v>0</v>
      </c>
      <c r="QH427" s="8">
        <v>0</v>
      </c>
      <c r="QI427" s="8">
        <v>0</v>
      </c>
      <c r="QJ427" s="8">
        <v>0</v>
      </c>
      <c r="QK427" s="8">
        <v>0</v>
      </c>
      <c r="QL427" s="8">
        <v>0</v>
      </c>
      <c r="QM427" s="8">
        <v>0</v>
      </c>
      <c r="QN427" s="8">
        <v>0</v>
      </c>
      <c r="QO427" s="8">
        <v>0</v>
      </c>
      <c r="QP427" s="8">
        <v>0</v>
      </c>
      <c r="QQ427" s="8">
        <v>0</v>
      </c>
      <c r="QR427" s="8">
        <v>0</v>
      </c>
      <c r="QS427" s="8">
        <v>0</v>
      </c>
      <c r="QT427" s="8">
        <v>0</v>
      </c>
      <c r="QU427" s="8">
        <v>0</v>
      </c>
      <c r="QV427" s="8">
        <v>0</v>
      </c>
      <c r="QW427" s="8">
        <v>0</v>
      </c>
      <c r="QX427" s="8">
        <v>0</v>
      </c>
      <c r="QY427" s="8">
        <v>0</v>
      </c>
      <c r="QZ427" s="8">
        <v>0</v>
      </c>
      <c r="RA427" s="8">
        <v>0</v>
      </c>
      <c r="RB427" s="8">
        <v>0</v>
      </c>
      <c r="RC427" s="8">
        <v>0</v>
      </c>
      <c r="RD427" s="8">
        <v>0</v>
      </c>
      <c r="RE427" s="8">
        <v>0</v>
      </c>
      <c r="RF427" s="8">
        <v>0</v>
      </c>
      <c r="RG427" s="8">
        <v>0</v>
      </c>
      <c r="RH427" s="8">
        <v>0</v>
      </c>
      <c r="RI427" s="8">
        <v>0</v>
      </c>
      <c r="RJ427" s="8">
        <v>0</v>
      </c>
      <c r="RK427" s="8">
        <v>0</v>
      </c>
      <c r="RL427" s="8">
        <v>0</v>
      </c>
      <c r="RM427" s="8">
        <v>0</v>
      </c>
      <c r="RN427" s="8">
        <v>0</v>
      </c>
      <c r="RO427" s="8">
        <v>0</v>
      </c>
      <c r="RP427" s="8">
        <v>0</v>
      </c>
      <c r="RQ427" s="8">
        <v>0</v>
      </c>
      <c r="RR427" s="8">
        <v>0</v>
      </c>
      <c r="RS427" s="8">
        <v>0</v>
      </c>
      <c r="RT427" s="8">
        <v>0</v>
      </c>
      <c r="RU427" s="8">
        <v>0</v>
      </c>
      <c r="RV427" s="8">
        <v>0</v>
      </c>
      <c r="RW427" s="8">
        <v>0</v>
      </c>
      <c r="RX427" s="8">
        <v>0</v>
      </c>
      <c r="RY427" s="8">
        <v>0</v>
      </c>
      <c r="RZ427" s="8">
        <v>0</v>
      </c>
      <c r="SA427" s="8">
        <v>0</v>
      </c>
      <c r="SB427" s="8">
        <v>0</v>
      </c>
      <c r="SC427" s="8">
        <v>0</v>
      </c>
      <c r="SD427" s="8">
        <v>0</v>
      </c>
      <c r="SE427" s="8">
        <v>0</v>
      </c>
      <c r="SF427" s="8">
        <v>0</v>
      </c>
      <c r="SG427" s="8">
        <v>0</v>
      </c>
      <c r="SH427" s="8">
        <v>0</v>
      </c>
      <c r="SI427" s="8">
        <v>0</v>
      </c>
      <c r="SJ427" s="8">
        <v>0</v>
      </c>
      <c r="SK427" s="8">
        <v>0</v>
      </c>
      <c r="SL427" s="8">
        <v>0</v>
      </c>
      <c r="SM427" s="8">
        <v>0</v>
      </c>
      <c r="SN427" s="8">
        <v>0</v>
      </c>
      <c r="SO427" s="8">
        <v>0</v>
      </c>
      <c r="SP427" s="8">
        <v>0</v>
      </c>
      <c r="SQ427" s="8">
        <v>0</v>
      </c>
      <c r="SR427" s="8">
        <v>0</v>
      </c>
      <c r="SS427" s="8">
        <v>0</v>
      </c>
      <c r="ST427" s="8">
        <v>0</v>
      </c>
      <c r="SU427" s="8">
        <v>0</v>
      </c>
      <c r="SV427" s="8">
        <v>0</v>
      </c>
      <c r="SY427" s="8" t="s">
        <v>13</v>
      </c>
      <c r="UC427" s="8">
        <v>1</v>
      </c>
      <c r="XF427" s="8">
        <v>-1</v>
      </c>
      <c r="AHF427" s="10">
        <f t="shared" si="277"/>
        <v>0</v>
      </c>
      <c r="AHG427" s="10" t="s">
        <v>39</v>
      </c>
      <c r="AHH427" s="10">
        <v>0</v>
      </c>
      <c r="AHI427" s="8">
        <f t="shared" si="280"/>
        <v>1</v>
      </c>
    </row>
    <row r="428" spans="26:893" x14ac:dyDescent="0.25">
      <c r="Z428" s="8">
        <v>0</v>
      </c>
      <c r="AA428" s="8">
        <v>-1</v>
      </c>
      <c r="AB428" s="8">
        <v>0</v>
      </c>
      <c r="AC428" s="8">
        <v>0</v>
      </c>
      <c r="AD428" s="8">
        <v>0</v>
      </c>
      <c r="AE428" s="8">
        <v>0</v>
      </c>
      <c r="AF428" s="8">
        <v>0</v>
      </c>
      <c r="AG428" s="8">
        <v>0</v>
      </c>
      <c r="AH428" s="8">
        <v>0</v>
      </c>
      <c r="AI428" s="8">
        <v>0</v>
      </c>
      <c r="AJ428" s="8">
        <v>0</v>
      </c>
      <c r="AK428" s="8">
        <v>0</v>
      </c>
      <c r="AL428" s="8">
        <v>0</v>
      </c>
      <c r="AM428" s="8">
        <v>0</v>
      </c>
      <c r="AN428" s="8">
        <v>0</v>
      </c>
      <c r="AO428" s="8">
        <v>0</v>
      </c>
      <c r="AP428" s="8">
        <v>0</v>
      </c>
      <c r="AQ428" s="8">
        <v>0</v>
      </c>
      <c r="AR428" s="8">
        <v>0</v>
      </c>
      <c r="AS428" s="8">
        <v>0</v>
      </c>
      <c r="AT428" s="8">
        <v>0</v>
      </c>
      <c r="AU428" s="8">
        <v>0</v>
      </c>
      <c r="AV428" s="8">
        <v>0</v>
      </c>
      <c r="AW428" s="8">
        <v>0</v>
      </c>
      <c r="AX428" s="8">
        <v>0</v>
      </c>
      <c r="AY428" s="8">
        <v>0</v>
      </c>
      <c r="AZ428" s="8">
        <v>0</v>
      </c>
      <c r="BA428" s="8">
        <v>0</v>
      </c>
      <c r="BB428" s="8">
        <v>0</v>
      </c>
      <c r="BC428" s="8">
        <v>0</v>
      </c>
      <c r="BD428" s="8">
        <v>0</v>
      </c>
      <c r="BE428" s="8">
        <v>0</v>
      </c>
      <c r="BF428" s="8">
        <v>0</v>
      </c>
      <c r="BG428" s="8">
        <v>0</v>
      </c>
      <c r="BH428" s="8">
        <v>1</v>
      </c>
      <c r="BI428" s="8">
        <v>0</v>
      </c>
      <c r="BJ428" s="8">
        <v>0</v>
      </c>
      <c r="BK428" s="8">
        <v>0</v>
      </c>
      <c r="BL428" s="8">
        <v>0</v>
      </c>
      <c r="BM428" s="8">
        <v>0</v>
      </c>
      <c r="BN428" s="8">
        <v>0</v>
      </c>
      <c r="BO428" s="8">
        <v>0</v>
      </c>
      <c r="BP428" s="8">
        <v>0</v>
      </c>
      <c r="BQ428" s="8">
        <v>0</v>
      </c>
      <c r="BR428" s="8">
        <v>0</v>
      </c>
      <c r="BS428" s="8">
        <v>0</v>
      </c>
      <c r="BT428" s="8">
        <v>0</v>
      </c>
      <c r="BU428" s="8">
        <v>0</v>
      </c>
      <c r="BV428" s="8">
        <v>0</v>
      </c>
      <c r="BW428" s="8">
        <v>0</v>
      </c>
      <c r="BX428" s="8">
        <v>0</v>
      </c>
      <c r="BY428" s="8">
        <v>0</v>
      </c>
      <c r="BZ428" s="8">
        <v>0</v>
      </c>
      <c r="CA428" s="8">
        <v>0</v>
      </c>
      <c r="CB428" s="8">
        <v>0</v>
      </c>
      <c r="CC428" s="8">
        <v>0</v>
      </c>
      <c r="CD428" s="8">
        <v>0</v>
      </c>
      <c r="CE428" s="8">
        <v>0</v>
      </c>
      <c r="CF428" s="8">
        <v>0</v>
      </c>
      <c r="CG428" s="8">
        <v>0</v>
      </c>
      <c r="CH428" s="8">
        <v>0</v>
      </c>
      <c r="CI428" s="8">
        <v>0</v>
      </c>
      <c r="CJ428" s="8">
        <v>0</v>
      </c>
      <c r="CK428" s="8">
        <v>0</v>
      </c>
      <c r="CL428" s="8">
        <v>0</v>
      </c>
      <c r="CM428" s="8">
        <v>0</v>
      </c>
      <c r="CN428" s="8">
        <v>0</v>
      </c>
      <c r="CO428" s="8">
        <v>0</v>
      </c>
      <c r="CP428" s="8">
        <v>0</v>
      </c>
      <c r="CQ428" s="8">
        <v>0</v>
      </c>
      <c r="CR428" s="8">
        <v>0</v>
      </c>
      <c r="CS428" s="8">
        <v>0</v>
      </c>
      <c r="CT428" s="8">
        <v>0</v>
      </c>
      <c r="CU428" s="8">
        <v>0</v>
      </c>
      <c r="CV428" s="8">
        <v>0</v>
      </c>
      <c r="CW428" s="8">
        <v>0</v>
      </c>
      <c r="CX428" s="8">
        <v>0</v>
      </c>
      <c r="CY428" s="8">
        <v>0</v>
      </c>
      <c r="CZ428" s="8">
        <v>0</v>
      </c>
      <c r="DA428" s="8">
        <v>0</v>
      </c>
      <c r="DB428" s="8">
        <v>0</v>
      </c>
      <c r="DC428" s="8">
        <v>0</v>
      </c>
      <c r="DD428" s="8">
        <v>0</v>
      </c>
      <c r="DE428" s="8">
        <v>0</v>
      </c>
      <c r="DF428" s="8">
        <v>0</v>
      </c>
      <c r="DG428" s="8">
        <v>0</v>
      </c>
      <c r="DH428" s="8">
        <v>0</v>
      </c>
      <c r="DI428" s="8">
        <v>0</v>
      </c>
      <c r="DJ428" s="8">
        <v>0</v>
      </c>
      <c r="DK428" s="8">
        <v>0</v>
      </c>
      <c r="DL428" s="8">
        <v>0</v>
      </c>
      <c r="DM428" s="8">
        <v>0</v>
      </c>
      <c r="DN428" s="8">
        <v>0</v>
      </c>
      <c r="DO428" s="8">
        <v>0</v>
      </c>
      <c r="DP428" s="8">
        <v>0</v>
      </c>
      <c r="DQ428" s="8">
        <v>0</v>
      </c>
      <c r="DR428" s="8">
        <v>0</v>
      </c>
      <c r="DS428" s="8">
        <v>0</v>
      </c>
      <c r="DT428" s="8">
        <v>0</v>
      </c>
      <c r="DU428" s="8">
        <v>0</v>
      </c>
      <c r="DV428" s="8">
        <v>0</v>
      </c>
      <c r="DW428" s="8">
        <v>0</v>
      </c>
      <c r="DX428" s="8">
        <v>0</v>
      </c>
      <c r="DY428" s="8">
        <v>0</v>
      </c>
      <c r="DZ428" s="8">
        <v>0</v>
      </c>
      <c r="EA428" s="8">
        <v>0</v>
      </c>
      <c r="EB428" s="8">
        <v>0</v>
      </c>
      <c r="EC428" s="8">
        <v>0</v>
      </c>
      <c r="ED428" s="8">
        <v>0</v>
      </c>
      <c r="EE428" s="8">
        <v>0</v>
      </c>
      <c r="EF428" s="8">
        <v>0</v>
      </c>
      <c r="EG428" s="8">
        <v>0</v>
      </c>
      <c r="EH428" s="8">
        <v>0</v>
      </c>
      <c r="EI428" s="8">
        <v>0</v>
      </c>
      <c r="EJ428" s="8">
        <v>0</v>
      </c>
      <c r="EK428" s="8">
        <v>0</v>
      </c>
      <c r="EL428" s="8">
        <v>0</v>
      </c>
      <c r="EM428" s="8">
        <v>0</v>
      </c>
      <c r="EN428" s="8">
        <v>0</v>
      </c>
      <c r="EO428" s="8">
        <v>0</v>
      </c>
      <c r="EP428" s="8">
        <v>0</v>
      </c>
      <c r="EQ428" s="8">
        <v>0</v>
      </c>
      <c r="ER428" s="8">
        <v>0</v>
      </c>
      <c r="ES428" s="8">
        <v>0</v>
      </c>
      <c r="ET428" s="8">
        <v>0</v>
      </c>
      <c r="EU428" s="8">
        <v>0</v>
      </c>
      <c r="EV428" s="8">
        <v>0</v>
      </c>
      <c r="EW428" s="8">
        <v>0</v>
      </c>
      <c r="EX428" s="8">
        <v>0</v>
      </c>
      <c r="EY428" s="8">
        <v>0</v>
      </c>
      <c r="EZ428" s="8">
        <v>0</v>
      </c>
      <c r="FA428" s="8">
        <v>0</v>
      </c>
      <c r="FB428" s="8">
        <v>0</v>
      </c>
      <c r="FC428" s="8">
        <v>0</v>
      </c>
      <c r="FD428" s="8">
        <v>0</v>
      </c>
      <c r="FE428" s="8">
        <v>0</v>
      </c>
      <c r="FF428" s="8">
        <v>0</v>
      </c>
      <c r="FG428" s="8">
        <v>0</v>
      </c>
      <c r="FH428" s="8">
        <v>0</v>
      </c>
      <c r="FI428" s="8">
        <v>0</v>
      </c>
      <c r="FJ428" s="8">
        <v>0</v>
      </c>
      <c r="FK428" s="8">
        <v>0</v>
      </c>
      <c r="FL428" s="8">
        <v>0</v>
      </c>
      <c r="FM428" s="8">
        <v>0</v>
      </c>
      <c r="FN428" s="8">
        <v>0</v>
      </c>
      <c r="FO428" s="8">
        <v>0</v>
      </c>
      <c r="FP428" s="8">
        <v>0</v>
      </c>
      <c r="FQ428" s="8">
        <v>0</v>
      </c>
      <c r="FR428" s="8">
        <v>0</v>
      </c>
      <c r="FS428" s="8">
        <v>0</v>
      </c>
      <c r="FT428" s="8">
        <v>0</v>
      </c>
      <c r="FU428" s="8">
        <v>0</v>
      </c>
      <c r="FV428" s="8">
        <v>0</v>
      </c>
      <c r="FW428" s="8">
        <v>0</v>
      </c>
      <c r="FX428" s="8">
        <v>0</v>
      </c>
      <c r="FY428" s="8">
        <v>0</v>
      </c>
      <c r="FZ428" s="8">
        <v>0</v>
      </c>
      <c r="GA428" s="8">
        <v>0</v>
      </c>
      <c r="GB428" s="8">
        <v>0</v>
      </c>
      <c r="GC428" s="8">
        <v>0</v>
      </c>
      <c r="GD428" s="8">
        <v>0</v>
      </c>
      <c r="GE428" s="8">
        <v>0</v>
      </c>
      <c r="GF428" s="8">
        <v>0</v>
      </c>
      <c r="GG428" s="8">
        <v>0</v>
      </c>
      <c r="GH428" s="8">
        <v>0</v>
      </c>
      <c r="GI428" s="8">
        <v>0</v>
      </c>
      <c r="GJ428" s="8">
        <v>0</v>
      </c>
      <c r="GK428" s="8">
        <v>0</v>
      </c>
      <c r="GL428" s="8">
        <v>0</v>
      </c>
      <c r="GM428" s="8">
        <v>0</v>
      </c>
      <c r="GN428" s="8">
        <v>0</v>
      </c>
      <c r="GO428" s="8">
        <v>0</v>
      </c>
      <c r="GP428" s="8">
        <v>0</v>
      </c>
      <c r="GQ428" s="8">
        <v>0</v>
      </c>
      <c r="GR428" s="8">
        <v>0</v>
      </c>
      <c r="GS428" s="8">
        <v>0</v>
      </c>
      <c r="GT428" s="8">
        <v>0</v>
      </c>
      <c r="GU428" s="8">
        <v>0</v>
      </c>
      <c r="GV428" s="8">
        <v>0</v>
      </c>
      <c r="GW428" s="8">
        <v>0</v>
      </c>
      <c r="GX428" s="8">
        <v>0</v>
      </c>
      <c r="GY428" s="8">
        <v>0</v>
      </c>
      <c r="GZ428" s="8">
        <v>0</v>
      </c>
      <c r="HA428" s="8">
        <v>0</v>
      </c>
      <c r="HB428" s="8">
        <v>0</v>
      </c>
      <c r="HC428" s="8">
        <v>0</v>
      </c>
      <c r="HD428" s="8">
        <v>0</v>
      </c>
      <c r="HE428" s="8">
        <v>0</v>
      </c>
      <c r="HF428" s="8">
        <v>0</v>
      </c>
      <c r="HG428" s="8">
        <v>0</v>
      </c>
      <c r="HH428" s="8">
        <v>0</v>
      </c>
      <c r="HI428" s="8">
        <v>0</v>
      </c>
      <c r="HJ428" s="8">
        <v>0</v>
      </c>
      <c r="HK428" s="8">
        <v>0</v>
      </c>
      <c r="HL428" s="8">
        <v>0</v>
      </c>
      <c r="HM428" s="8">
        <v>0</v>
      </c>
      <c r="HN428" s="8">
        <v>0</v>
      </c>
      <c r="HO428" s="8">
        <v>0</v>
      </c>
      <c r="HP428" s="8">
        <v>0</v>
      </c>
      <c r="HQ428" s="8">
        <v>0</v>
      </c>
      <c r="HR428" s="8">
        <v>0</v>
      </c>
      <c r="HS428" s="8">
        <v>0</v>
      </c>
      <c r="HT428" s="8">
        <v>0</v>
      </c>
      <c r="HU428" s="8">
        <v>0</v>
      </c>
      <c r="HV428" s="8">
        <v>0</v>
      </c>
      <c r="HW428" s="8">
        <v>0</v>
      </c>
      <c r="HX428" s="8">
        <v>0</v>
      </c>
      <c r="HY428" s="8">
        <v>0</v>
      </c>
      <c r="HZ428" s="8">
        <v>0</v>
      </c>
      <c r="IA428" s="8">
        <v>0</v>
      </c>
      <c r="IB428" s="8">
        <v>0</v>
      </c>
      <c r="IC428" s="8">
        <v>0</v>
      </c>
      <c r="ID428" s="8">
        <v>0</v>
      </c>
      <c r="IE428" s="8">
        <v>0</v>
      </c>
      <c r="IF428" s="8">
        <v>-0.25</v>
      </c>
      <c r="IG428" s="8">
        <v>0</v>
      </c>
      <c r="IH428" s="8">
        <v>0</v>
      </c>
      <c r="II428" s="8">
        <v>0</v>
      </c>
      <c r="IJ428" s="8">
        <v>0</v>
      </c>
      <c r="IK428" s="8">
        <v>0</v>
      </c>
      <c r="IL428" s="8">
        <v>0</v>
      </c>
      <c r="IM428" s="8">
        <v>0</v>
      </c>
      <c r="IN428" s="8">
        <v>0</v>
      </c>
      <c r="IO428" s="8">
        <v>0</v>
      </c>
      <c r="IP428" s="8">
        <v>0</v>
      </c>
      <c r="IQ428" s="8">
        <v>0</v>
      </c>
      <c r="IR428" s="8">
        <v>0</v>
      </c>
      <c r="IS428" s="8">
        <v>0</v>
      </c>
      <c r="IT428" s="8">
        <v>0</v>
      </c>
      <c r="IU428" s="8">
        <v>0</v>
      </c>
      <c r="IV428" s="8">
        <v>0</v>
      </c>
      <c r="IW428" s="8">
        <v>0</v>
      </c>
      <c r="IX428" s="8">
        <v>0</v>
      </c>
      <c r="IY428" s="8">
        <v>0</v>
      </c>
      <c r="IZ428" s="8">
        <v>0</v>
      </c>
      <c r="JA428" s="8">
        <v>0</v>
      </c>
      <c r="JB428" s="8">
        <v>0</v>
      </c>
      <c r="JC428" s="8">
        <v>0</v>
      </c>
      <c r="JD428" s="8">
        <v>0</v>
      </c>
      <c r="JE428" s="8">
        <v>0</v>
      </c>
      <c r="JF428" s="8">
        <v>0</v>
      </c>
      <c r="JG428" s="8">
        <v>0</v>
      </c>
      <c r="JH428" s="8">
        <v>0</v>
      </c>
      <c r="JI428" s="8">
        <v>0</v>
      </c>
      <c r="JJ428" s="8">
        <v>0</v>
      </c>
      <c r="JK428" s="8">
        <v>0</v>
      </c>
      <c r="JL428" s="8">
        <v>0</v>
      </c>
      <c r="JM428" s="8">
        <v>0</v>
      </c>
      <c r="JN428" s="8">
        <v>0</v>
      </c>
      <c r="JO428" s="8">
        <v>0</v>
      </c>
      <c r="JP428" s="8">
        <v>0</v>
      </c>
      <c r="JQ428" s="8">
        <v>0</v>
      </c>
      <c r="JR428" s="8">
        <v>0</v>
      </c>
      <c r="JS428" s="8">
        <v>0</v>
      </c>
      <c r="JT428" s="8">
        <v>0</v>
      </c>
      <c r="JU428" s="8">
        <v>0</v>
      </c>
      <c r="JV428" s="8">
        <v>0</v>
      </c>
      <c r="JW428" s="8">
        <v>0</v>
      </c>
      <c r="JX428" s="8">
        <v>0</v>
      </c>
      <c r="JY428" s="8">
        <v>0</v>
      </c>
      <c r="JZ428" s="8">
        <v>0</v>
      </c>
      <c r="KA428" s="8">
        <v>0</v>
      </c>
      <c r="KB428" s="8">
        <v>0</v>
      </c>
      <c r="KC428" s="8">
        <v>0</v>
      </c>
      <c r="KD428" s="8">
        <v>0</v>
      </c>
      <c r="KE428" s="8">
        <v>0</v>
      </c>
      <c r="KF428" s="8">
        <v>0</v>
      </c>
      <c r="KG428" s="8">
        <v>0</v>
      </c>
      <c r="KH428" s="8">
        <v>0</v>
      </c>
      <c r="KI428" s="8">
        <v>0</v>
      </c>
      <c r="KJ428" s="8">
        <v>0</v>
      </c>
      <c r="KK428" s="8">
        <v>0</v>
      </c>
      <c r="KL428" s="8">
        <v>0</v>
      </c>
      <c r="KM428" s="8">
        <v>0</v>
      </c>
      <c r="KN428" s="8">
        <v>0</v>
      </c>
      <c r="KO428" s="8">
        <v>0</v>
      </c>
      <c r="KP428" s="8">
        <v>0</v>
      </c>
      <c r="KQ428" s="8">
        <v>0</v>
      </c>
      <c r="KR428" s="8">
        <v>0</v>
      </c>
      <c r="KS428" s="8">
        <v>0</v>
      </c>
      <c r="KT428" s="8">
        <v>0</v>
      </c>
      <c r="KU428" s="8">
        <v>0</v>
      </c>
      <c r="KV428" s="8">
        <v>0</v>
      </c>
      <c r="KW428" s="8">
        <v>0</v>
      </c>
      <c r="KX428" s="8">
        <v>0</v>
      </c>
      <c r="KY428" s="8">
        <v>0</v>
      </c>
      <c r="KZ428" s="8">
        <v>0</v>
      </c>
      <c r="LA428" s="8">
        <v>0</v>
      </c>
      <c r="LB428" s="8">
        <v>0</v>
      </c>
      <c r="LC428" s="8">
        <v>0</v>
      </c>
      <c r="LD428" s="8">
        <v>0</v>
      </c>
      <c r="LE428" s="8">
        <v>0</v>
      </c>
      <c r="LF428" s="8">
        <v>0</v>
      </c>
      <c r="LG428" s="8">
        <v>0</v>
      </c>
      <c r="LH428" s="8">
        <v>0</v>
      </c>
      <c r="LI428" s="8">
        <v>0</v>
      </c>
      <c r="LJ428" s="8">
        <v>0</v>
      </c>
      <c r="LK428" s="8">
        <v>0</v>
      </c>
      <c r="LL428" s="8">
        <v>0</v>
      </c>
      <c r="LM428" s="8">
        <v>0</v>
      </c>
      <c r="LN428" s="8">
        <v>0</v>
      </c>
      <c r="LO428" s="8">
        <v>0</v>
      </c>
      <c r="LP428" s="8">
        <v>0</v>
      </c>
      <c r="LQ428" s="8">
        <v>0</v>
      </c>
      <c r="LR428" s="8">
        <v>0</v>
      </c>
      <c r="LS428" s="8">
        <v>0</v>
      </c>
      <c r="LT428" s="8">
        <v>0</v>
      </c>
      <c r="LU428" s="8">
        <v>0</v>
      </c>
      <c r="LV428" s="8">
        <v>0</v>
      </c>
      <c r="LW428" s="8">
        <v>0</v>
      </c>
      <c r="LX428" s="8">
        <v>0</v>
      </c>
      <c r="LY428" s="8">
        <v>0</v>
      </c>
      <c r="LZ428" s="8">
        <v>0</v>
      </c>
      <c r="MA428" s="8">
        <v>0</v>
      </c>
      <c r="MB428" s="8">
        <v>0</v>
      </c>
      <c r="MC428" s="8">
        <v>0</v>
      </c>
      <c r="MD428" s="8">
        <v>0</v>
      </c>
      <c r="ME428" s="8">
        <v>0</v>
      </c>
      <c r="MF428" s="8">
        <v>0</v>
      </c>
      <c r="MG428" s="8">
        <v>0</v>
      </c>
      <c r="MH428" s="8">
        <v>0</v>
      </c>
      <c r="MI428" s="8">
        <v>0</v>
      </c>
      <c r="MJ428" s="8">
        <v>0</v>
      </c>
      <c r="MK428" s="8">
        <v>0</v>
      </c>
      <c r="ML428" s="8">
        <v>0</v>
      </c>
      <c r="MM428" s="8">
        <v>0</v>
      </c>
      <c r="MN428" s="8">
        <v>0</v>
      </c>
      <c r="MO428" s="8">
        <v>0</v>
      </c>
      <c r="MP428" s="8">
        <v>0</v>
      </c>
      <c r="MQ428" s="8">
        <v>0</v>
      </c>
      <c r="MR428" s="8">
        <v>0</v>
      </c>
      <c r="MS428" s="8">
        <v>0</v>
      </c>
      <c r="MT428" s="8">
        <v>0</v>
      </c>
      <c r="MU428" s="8">
        <v>0</v>
      </c>
      <c r="MV428" s="8">
        <v>0</v>
      </c>
      <c r="MW428" s="8">
        <v>0</v>
      </c>
      <c r="MX428" s="8">
        <v>0</v>
      </c>
      <c r="MY428" s="8">
        <v>0</v>
      </c>
      <c r="MZ428" s="8">
        <v>0</v>
      </c>
      <c r="NA428" s="8">
        <v>0</v>
      </c>
      <c r="NB428" s="8">
        <v>0</v>
      </c>
      <c r="NC428" s="8">
        <v>0</v>
      </c>
      <c r="ND428" s="8">
        <v>0</v>
      </c>
      <c r="NE428" s="8">
        <v>0</v>
      </c>
      <c r="NF428" s="8">
        <v>0</v>
      </c>
      <c r="NG428" s="8">
        <v>0</v>
      </c>
      <c r="NH428" s="8">
        <v>0</v>
      </c>
      <c r="NI428" s="8">
        <v>0</v>
      </c>
      <c r="NJ428" s="8">
        <v>0</v>
      </c>
      <c r="NK428" s="8">
        <v>0</v>
      </c>
      <c r="NL428" s="8">
        <v>0</v>
      </c>
      <c r="NM428" s="8">
        <v>0</v>
      </c>
      <c r="NN428" s="8">
        <v>0</v>
      </c>
      <c r="NO428" s="8">
        <v>0</v>
      </c>
      <c r="NP428" s="8">
        <v>0</v>
      </c>
      <c r="NQ428" s="8">
        <v>0</v>
      </c>
      <c r="NR428" s="8">
        <v>0</v>
      </c>
      <c r="NS428" s="8">
        <v>0</v>
      </c>
      <c r="NT428" s="8">
        <v>0</v>
      </c>
      <c r="NU428" s="8">
        <v>0</v>
      </c>
      <c r="NV428" s="8">
        <v>0</v>
      </c>
      <c r="NW428" s="8">
        <v>0</v>
      </c>
      <c r="NX428" s="8">
        <v>0</v>
      </c>
      <c r="NY428" s="8">
        <v>0</v>
      </c>
      <c r="NZ428" s="8">
        <v>0</v>
      </c>
      <c r="OA428" s="8">
        <v>0</v>
      </c>
      <c r="OB428" s="8">
        <v>0</v>
      </c>
      <c r="OC428" s="8">
        <v>0</v>
      </c>
      <c r="OD428" s="8">
        <v>0</v>
      </c>
      <c r="OE428" s="8">
        <v>0</v>
      </c>
      <c r="OF428" s="8">
        <v>0</v>
      </c>
      <c r="OG428" s="8">
        <v>0</v>
      </c>
      <c r="OH428" s="8">
        <v>0</v>
      </c>
      <c r="OI428" s="8">
        <v>0</v>
      </c>
      <c r="OJ428" s="8">
        <v>0</v>
      </c>
      <c r="OK428" s="8">
        <v>0</v>
      </c>
      <c r="OL428" s="8">
        <v>0</v>
      </c>
      <c r="OM428" s="8">
        <v>0</v>
      </c>
      <c r="ON428" s="8">
        <v>0</v>
      </c>
      <c r="OO428" s="8">
        <v>0</v>
      </c>
      <c r="OP428" s="8">
        <v>1</v>
      </c>
      <c r="OQ428" s="8">
        <v>0</v>
      </c>
      <c r="OR428" s="8">
        <v>0</v>
      </c>
      <c r="OS428" s="8">
        <v>0</v>
      </c>
      <c r="OT428" s="8">
        <v>0</v>
      </c>
      <c r="OU428" s="8">
        <v>0</v>
      </c>
      <c r="OV428" s="8">
        <v>0</v>
      </c>
      <c r="OW428" s="8">
        <v>0</v>
      </c>
      <c r="OX428" s="8">
        <v>0</v>
      </c>
      <c r="OY428" s="8">
        <v>0</v>
      </c>
      <c r="OZ428" s="8">
        <v>0</v>
      </c>
      <c r="PA428" s="8">
        <v>0</v>
      </c>
      <c r="PB428" s="8">
        <v>0</v>
      </c>
      <c r="PC428" s="8">
        <v>0</v>
      </c>
      <c r="PD428" s="8">
        <v>0</v>
      </c>
      <c r="PE428" s="8">
        <v>0</v>
      </c>
      <c r="PF428" s="8">
        <v>0</v>
      </c>
      <c r="PG428" s="8">
        <v>0</v>
      </c>
      <c r="PH428" s="8">
        <v>0</v>
      </c>
      <c r="PI428" s="8">
        <v>0</v>
      </c>
      <c r="PJ428" s="8">
        <v>0</v>
      </c>
      <c r="PK428" s="8">
        <v>0</v>
      </c>
      <c r="PL428" s="8">
        <v>0</v>
      </c>
      <c r="PM428" s="8">
        <v>0</v>
      </c>
      <c r="PN428" s="8">
        <v>0</v>
      </c>
      <c r="PO428" s="8">
        <v>0</v>
      </c>
      <c r="PP428" s="8">
        <v>0</v>
      </c>
      <c r="PQ428" s="8">
        <v>0</v>
      </c>
      <c r="PR428" s="8">
        <v>0</v>
      </c>
      <c r="PS428" s="8">
        <v>0</v>
      </c>
      <c r="PT428" s="8">
        <v>0</v>
      </c>
      <c r="PU428" s="8">
        <v>0</v>
      </c>
      <c r="PV428" s="8">
        <v>0</v>
      </c>
      <c r="PW428" s="8">
        <v>0</v>
      </c>
      <c r="PX428" s="8">
        <v>0</v>
      </c>
      <c r="PY428" s="8">
        <v>1</v>
      </c>
      <c r="PZ428" s="8">
        <v>0</v>
      </c>
      <c r="QA428" s="8">
        <v>0</v>
      </c>
      <c r="QB428" s="8">
        <v>0</v>
      </c>
      <c r="QC428" s="8">
        <v>0</v>
      </c>
      <c r="QD428" s="8">
        <v>0</v>
      </c>
      <c r="QE428" s="8">
        <v>0</v>
      </c>
      <c r="QF428" s="8">
        <v>0</v>
      </c>
      <c r="QG428" s="8">
        <v>0</v>
      </c>
      <c r="QH428" s="8">
        <v>0</v>
      </c>
      <c r="QI428" s="8">
        <v>0</v>
      </c>
      <c r="QJ428" s="8">
        <v>0</v>
      </c>
      <c r="QK428" s="8">
        <v>0</v>
      </c>
      <c r="QL428" s="8">
        <v>0</v>
      </c>
      <c r="QM428" s="8">
        <v>0</v>
      </c>
      <c r="QN428" s="8">
        <v>0</v>
      </c>
      <c r="QO428" s="8">
        <v>0</v>
      </c>
      <c r="QP428" s="8">
        <v>0</v>
      </c>
      <c r="QQ428" s="8">
        <v>0</v>
      </c>
      <c r="QR428" s="8">
        <v>0</v>
      </c>
      <c r="QS428" s="8">
        <v>0</v>
      </c>
      <c r="QT428" s="8">
        <v>0</v>
      </c>
      <c r="QU428" s="8">
        <v>0</v>
      </c>
      <c r="QV428" s="8">
        <v>0</v>
      </c>
      <c r="QW428" s="8">
        <v>0</v>
      </c>
      <c r="QX428" s="8">
        <v>0</v>
      </c>
      <c r="QY428" s="8">
        <v>0</v>
      </c>
      <c r="QZ428" s="8">
        <v>0</v>
      </c>
      <c r="RA428" s="8">
        <v>0</v>
      </c>
      <c r="RB428" s="8">
        <v>0</v>
      </c>
      <c r="RC428" s="8">
        <v>0</v>
      </c>
      <c r="RD428" s="8">
        <v>0</v>
      </c>
      <c r="RE428" s="8">
        <v>0</v>
      </c>
      <c r="RF428" s="8">
        <v>0</v>
      </c>
      <c r="RG428" s="8">
        <v>0</v>
      </c>
      <c r="RH428" s="8">
        <v>0</v>
      </c>
      <c r="RI428" s="8">
        <v>0</v>
      </c>
      <c r="RJ428" s="8">
        <v>0</v>
      </c>
      <c r="RK428" s="8">
        <v>0</v>
      </c>
      <c r="RL428" s="8">
        <v>0</v>
      </c>
      <c r="RM428" s="8">
        <v>0</v>
      </c>
      <c r="RN428" s="8">
        <v>0</v>
      </c>
      <c r="RO428" s="8">
        <v>0</v>
      </c>
      <c r="RP428" s="8">
        <v>0</v>
      </c>
      <c r="RQ428" s="8">
        <v>0</v>
      </c>
      <c r="RR428" s="8">
        <v>0</v>
      </c>
      <c r="RS428" s="8">
        <v>0</v>
      </c>
      <c r="RT428" s="8">
        <v>0</v>
      </c>
      <c r="RU428" s="8">
        <v>0</v>
      </c>
      <c r="RV428" s="8">
        <v>0</v>
      </c>
      <c r="RW428" s="8">
        <v>0</v>
      </c>
      <c r="RX428" s="8">
        <v>0</v>
      </c>
      <c r="RY428" s="8">
        <v>0</v>
      </c>
      <c r="RZ428" s="8">
        <v>0</v>
      </c>
      <c r="SA428" s="8">
        <v>0</v>
      </c>
      <c r="SB428" s="8">
        <v>0</v>
      </c>
      <c r="SC428" s="8">
        <v>0</v>
      </c>
      <c r="SD428" s="8">
        <v>0</v>
      </c>
      <c r="SE428" s="8">
        <v>0</v>
      </c>
      <c r="SF428" s="8">
        <v>0</v>
      </c>
      <c r="SG428" s="8">
        <v>0</v>
      </c>
      <c r="SH428" s="8">
        <v>0</v>
      </c>
      <c r="SI428" s="8">
        <v>0</v>
      </c>
      <c r="SJ428" s="8">
        <v>0</v>
      </c>
      <c r="SK428" s="8">
        <v>0</v>
      </c>
      <c r="SL428" s="8">
        <v>0</v>
      </c>
      <c r="SM428" s="8">
        <v>0</v>
      </c>
      <c r="SN428" s="8">
        <v>0</v>
      </c>
      <c r="SO428" s="8">
        <v>0</v>
      </c>
      <c r="SP428" s="8">
        <v>0</v>
      </c>
      <c r="SQ428" s="8">
        <v>0</v>
      </c>
      <c r="SR428" s="8">
        <v>0</v>
      </c>
      <c r="SS428" s="8">
        <v>0</v>
      </c>
      <c r="ST428" s="8">
        <v>0</v>
      </c>
      <c r="SU428" s="8">
        <v>0</v>
      </c>
      <c r="SV428" s="8">
        <v>0</v>
      </c>
      <c r="SY428" s="8" t="s">
        <v>62</v>
      </c>
      <c r="UD428" s="8">
        <v>1</v>
      </c>
      <c r="XY428" s="8">
        <v>-1</v>
      </c>
      <c r="AHF428" s="10">
        <f t="shared" si="277"/>
        <v>0</v>
      </c>
      <c r="AHG428" s="10" t="s">
        <v>39</v>
      </c>
      <c r="AHH428" s="10">
        <v>0</v>
      </c>
      <c r="AHI428" s="8">
        <f t="shared" si="280"/>
        <v>1</v>
      </c>
    </row>
    <row r="429" spans="26:893" x14ac:dyDescent="0.25">
      <c r="Z429" s="8">
        <v>0</v>
      </c>
      <c r="AA429" s="8">
        <v>-1</v>
      </c>
      <c r="AB429" s="8">
        <v>0</v>
      </c>
      <c r="AC429" s="8">
        <v>0</v>
      </c>
      <c r="AD429" s="8">
        <v>0</v>
      </c>
      <c r="AE429" s="8">
        <v>0</v>
      </c>
      <c r="AF429" s="8">
        <v>0</v>
      </c>
      <c r="AG429" s="8">
        <v>0</v>
      </c>
      <c r="AH429" s="8">
        <v>0</v>
      </c>
      <c r="AI429" s="8">
        <v>0</v>
      </c>
      <c r="AJ429" s="8">
        <v>0</v>
      </c>
      <c r="AK429" s="8">
        <v>0</v>
      </c>
      <c r="AL429" s="8">
        <v>0</v>
      </c>
      <c r="AM429" s="8">
        <v>0</v>
      </c>
      <c r="AN429" s="8">
        <v>0</v>
      </c>
      <c r="AO429" s="8">
        <v>0</v>
      </c>
      <c r="AP429" s="8">
        <v>0</v>
      </c>
      <c r="AQ429" s="8">
        <v>0</v>
      </c>
      <c r="AR429" s="8">
        <v>0</v>
      </c>
      <c r="AS429" s="8">
        <v>0</v>
      </c>
      <c r="AT429" s="8">
        <v>0</v>
      </c>
      <c r="AU429" s="8">
        <v>0</v>
      </c>
      <c r="AV429" s="8">
        <v>0</v>
      </c>
      <c r="AW429" s="8">
        <v>0</v>
      </c>
      <c r="AX429" s="8">
        <v>0</v>
      </c>
      <c r="AY429" s="8">
        <v>0</v>
      </c>
      <c r="AZ429" s="8">
        <v>0</v>
      </c>
      <c r="BA429" s="8">
        <v>0</v>
      </c>
      <c r="BB429" s="8">
        <v>0</v>
      </c>
      <c r="BC429" s="8">
        <v>0</v>
      </c>
      <c r="BD429" s="8">
        <v>0</v>
      </c>
      <c r="BE429" s="8">
        <v>0</v>
      </c>
      <c r="BF429" s="8">
        <v>0</v>
      </c>
      <c r="BG429" s="8">
        <v>0</v>
      </c>
      <c r="BH429" s="8">
        <v>0</v>
      </c>
      <c r="BI429" s="8">
        <v>1</v>
      </c>
      <c r="BJ429" s="8">
        <v>0</v>
      </c>
      <c r="BK429" s="8">
        <v>0</v>
      </c>
      <c r="BL429" s="8">
        <v>0</v>
      </c>
      <c r="BM429" s="8">
        <v>0</v>
      </c>
      <c r="BN429" s="8">
        <v>0</v>
      </c>
      <c r="BO429" s="8">
        <v>0</v>
      </c>
      <c r="BP429" s="8">
        <v>0</v>
      </c>
      <c r="BQ429" s="8">
        <v>0</v>
      </c>
      <c r="BR429" s="8">
        <v>0</v>
      </c>
      <c r="BS429" s="8">
        <v>0</v>
      </c>
      <c r="BT429" s="8">
        <v>0</v>
      </c>
      <c r="BU429" s="8">
        <v>0</v>
      </c>
      <c r="BV429" s="8">
        <v>0</v>
      </c>
      <c r="BW429" s="8">
        <v>0</v>
      </c>
      <c r="BX429" s="8">
        <v>0</v>
      </c>
      <c r="BY429" s="8">
        <v>0</v>
      </c>
      <c r="BZ429" s="8">
        <v>0</v>
      </c>
      <c r="CA429" s="8">
        <v>0</v>
      </c>
      <c r="CB429" s="8">
        <v>0</v>
      </c>
      <c r="CC429" s="8">
        <v>0</v>
      </c>
      <c r="CD429" s="8">
        <v>0</v>
      </c>
      <c r="CE429" s="8">
        <v>0</v>
      </c>
      <c r="CF429" s="8">
        <v>0</v>
      </c>
      <c r="CG429" s="8">
        <v>0</v>
      </c>
      <c r="CH429" s="8">
        <v>0</v>
      </c>
      <c r="CI429" s="8">
        <v>0</v>
      </c>
      <c r="CJ429" s="8">
        <v>0</v>
      </c>
      <c r="CK429" s="8">
        <v>0</v>
      </c>
      <c r="CL429" s="8">
        <v>0</v>
      </c>
      <c r="CM429" s="8">
        <v>0</v>
      </c>
      <c r="CN429" s="8">
        <v>0</v>
      </c>
      <c r="CO429" s="8">
        <v>0</v>
      </c>
      <c r="CP429" s="8">
        <v>0</v>
      </c>
      <c r="CQ429" s="8">
        <v>0</v>
      </c>
      <c r="CR429" s="8">
        <v>0</v>
      </c>
      <c r="CS429" s="8">
        <v>0</v>
      </c>
      <c r="CT429" s="8">
        <v>0</v>
      </c>
      <c r="CU429" s="8">
        <v>0</v>
      </c>
      <c r="CV429" s="8">
        <v>0</v>
      </c>
      <c r="CW429" s="8">
        <v>0</v>
      </c>
      <c r="CX429" s="8">
        <v>0</v>
      </c>
      <c r="CY429" s="8">
        <v>0</v>
      </c>
      <c r="CZ429" s="8">
        <v>0</v>
      </c>
      <c r="DA429" s="8">
        <v>0</v>
      </c>
      <c r="DB429" s="8">
        <v>0</v>
      </c>
      <c r="DC429" s="8">
        <v>0</v>
      </c>
      <c r="DD429" s="8">
        <v>0</v>
      </c>
      <c r="DE429" s="8">
        <v>0</v>
      </c>
      <c r="DF429" s="8">
        <v>0</v>
      </c>
      <c r="DG429" s="8">
        <v>0</v>
      </c>
      <c r="DH429" s="8">
        <v>0</v>
      </c>
      <c r="DI429" s="8">
        <v>0</v>
      </c>
      <c r="DJ429" s="8">
        <v>0</v>
      </c>
      <c r="DK429" s="8">
        <v>0</v>
      </c>
      <c r="DL429" s="8">
        <v>0</v>
      </c>
      <c r="DM429" s="8">
        <v>0</v>
      </c>
      <c r="DN429" s="8">
        <v>0</v>
      </c>
      <c r="DO429" s="8">
        <v>0</v>
      </c>
      <c r="DP429" s="8">
        <v>0</v>
      </c>
      <c r="DQ429" s="8">
        <v>0</v>
      </c>
      <c r="DR429" s="8">
        <v>0</v>
      </c>
      <c r="DS429" s="8">
        <v>0</v>
      </c>
      <c r="DT429" s="8">
        <v>0</v>
      </c>
      <c r="DU429" s="8">
        <v>0</v>
      </c>
      <c r="DV429" s="8">
        <v>0</v>
      </c>
      <c r="DW429" s="8">
        <v>0</v>
      </c>
      <c r="DX429" s="8">
        <v>0</v>
      </c>
      <c r="DY429" s="8">
        <v>0</v>
      </c>
      <c r="DZ429" s="8">
        <v>0</v>
      </c>
      <c r="EA429" s="8">
        <v>0</v>
      </c>
      <c r="EB429" s="8">
        <v>0</v>
      </c>
      <c r="EC429" s="8">
        <v>0</v>
      </c>
      <c r="ED429" s="8">
        <v>0</v>
      </c>
      <c r="EE429" s="8">
        <v>0</v>
      </c>
      <c r="EF429" s="8">
        <v>0</v>
      </c>
      <c r="EG429" s="8">
        <v>0</v>
      </c>
      <c r="EH429" s="8">
        <v>0</v>
      </c>
      <c r="EI429" s="8">
        <v>0</v>
      </c>
      <c r="EJ429" s="8">
        <v>0</v>
      </c>
      <c r="EK429" s="8">
        <v>0</v>
      </c>
      <c r="EL429" s="8">
        <v>0</v>
      </c>
      <c r="EM429" s="8">
        <v>0</v>
      </c>
      <c r="EN429" s="8">
        <v>0</v>
      </c>
      <c r="EO429" s="8">
        <v>0</v>
      </c>
      <c r="EP429" s="8">
        <v>0</v>
      </c>
      <c r="EQ429" s="8">
        <v>0</v>
      </c>
      <c r="ER429" s="8">
        <v>0</v>
      </c>
      <c r="ES429" s="8">
        <v>0</v>
      </c>
      <c r="ET429" s="8">
        <v>0</v>
      </c>
      <c r="EU429" s="8">
        <v>0</v>
      </c>
      <c r="EV429" s="8">
        <v>0</v>
      </c>
      <c r="EW429" s="8">
        <v>0</v>
      </c>
      <c r="EX429" s="8">
        <v>0</v>
      </c>
      <c r="EY429" s="8">
        <v>0</v>
      </c>
      <c r="EZ429" s="8">
        <v>0</v>
      </c>
      <c r="FA429" s="8">
        <v>0</v>
      </c>
      <c r="FB429" s="8">
        <v>0</v>
      </c>
      <c r="FC429" s="8">
        <v>0</v>
      </c>
      <c r="FD429" s="8">
        <v>0</v>
      </c>
      <c r="FE429" s="8">
        <v>0</v>
      </c>
      <c r="FF429" s="8">
        <v>0</v>
      </c>
      <c r="FG429" s="8">
        <v>0</v>
      </c>
      <c r="FH429" s="8">
        <v>0</v>
      </c>
      <c r="FI429" s="8">
        <v>0</v>
      </c>
      <c r="FJ429" s="8">
        <v>0</v>
      </c>
      <c r="FK429" s="8">
        <v>0</v>
      </c>
      <c r="FL429" s="8">
        <v>0</v>
      </c>
      <c r="FM429" s="8">
        <v>0</v>
      </c>
      <c r="FN429" s="8">
        <v>0</v>
      </c>
      <c r="FO429" s="8">
        <v>0</v>
      </c>
      <c r="FP429" s="8">
        <v>0</v>
      </c>
      <c r="FQ429" s="8">
        <v>0</v>
      </c>
      <c r="FR429" s="8">
        <v>0</v>
      </c>
      <c r="FS429" s="8">
        <v>0</v>
      </c>
      <c r="FT429" s="8">
        <v>0</v>
      </c>
      <c r="FU429" s="8">
        <v>0</v>
      </c>
      <c r="FV429" s="8">
        <v>0</v>
      </c>
      <c r="FW429" s="8">
        <v>0</v>
      </c>
      <c r="FX429" s="8">
        <v>0</v>
      </c>
      <c r="FY429" s="8">
        <v>0</v>
      </c>
      <c r="FZ429" s="8">
        <v>0</v>
      </c>
      <c r="GA429" s="8">
        <v>0</v>
      </c>
      <c r="GB429" s="8">
        <v>0</v>
      </c>
      <c r="GC429" s="8">
        <v>0</v>
      </c>
      <c r="GD429" s="8">
        <v>0</v>
      </c>
      <c r="GE429" s="8">
        <v>0</v>
      </c>
      <c r="GF429" s="8">
        <v>0</v>
      </c>
      <c r="GG429" s="8">
        <v>0</v>
      </c>
      <c r="GH429" s="8">
        <v>0</v>
      </c>
      <c r="GI429" s="8">
        <v>0</v>
      </c>
      <c r="GJ429" s="8">
        <v>0</v>
      </c>
      <c r="GK429" s="8">
        <v>0</v>
      </c>
      <c r="GL429" s="8">
        <v>0</v>
      </c>
      <c r="GM429" s="8">
        <v>0</v>
      </c>
      <c r="GN429" s="8">
        <v>0</v>
      </c>
      <c r="GO429" s="8">
        <v>0</v>
      </c>
      <c r="GP429" s="8">
        <v>0</v>
      </c>
      <c r="GQ429" s="8">
        <v>0</v>
      </c>
      <c r="GR429" s="8">
        <v>0</v>
      </c>
      <c r="GS429" s="8">
        <v>0</v>
      </c>
      <c r="GT429" s="8">
        <v>0</v>
      </c>
      <c r="GU429" s="8">
        <v>0</v>
      </c>
      <c r="GV429" s="8">
        <v>0</v>
      </c>
      <c r="GW429" s="8">
        <v>0</v>
      </c>
      <c r="GX429" s="8">
        <v>0</v>
      </c>
      <c r="GY429" s="8">
        <v>0</v>
      </c>
      <c r="GZ429" s="8">
        <v>0</v>
      </c>
      <c r="HA429" s="8">
        <v>0</v>
      </c>
      <c r="HB429" s="8">
        <v>0</v>
      </c>
      <c r="HC429" s="8">
        <v>0</v>
      </c>
      <c r="HD429" s="8">
        <v>0</v>
      </c>
      <c r="HE429" s="8">
        <v>0</v>
      </c>
      <c r="HF429" s="8">
        <v>0</v>
      </c>
      <c r="HG429" s="8">
        <v>0</v>
      </c>
      <c r="HH429" s="8">
        <v>0</v>
      </c>
      <c r="HI429" s="8">
        <v>0</v>
      </c>
      <c r="HJ429" s="8">
        <v>0</v>
      </c>
      <c r="HK429" s="8">
        <v>0</v>
      </c>
      <c r="HL429" s="8">
        <v>0</v>
      </c>
      <c r="HM429" s="8">
        <v>0</v>
      </c>
      <c r="HN429" s="8">
        <v>0</v>
      </c>
      <c r="HO429" s="8">
        <v>0</v>
      </c>
      <c r="HP429" s="8">
        <v>0</v>
      </c>
      <c r="HQ429" s="8">
        <v>0</v>
      </c>
      <c r="HR429" s="8">
        <v>0</v>
      </c>
      <c r="HS429" s="8">
        <v>0</v>
      </c>
      <c r="HT429" s="8">
        <v>0</v>
      </c>
      <c r="HU429" s="8">
        <v>0</v>
      </c>
      <c r="HV429" s="8">
        <v>0</v>
      </c>
      <c r="HW429" s="8">
        <v>0</v>
      </c>
      <c r="HX429" s="8">
        <v>0</v>
      </c>
      <c r="HY429" s="8">
        <v>0</v>
      </c>
      <c r="HZ429" s="8">
        <v>0</v>
      </c>
      <c r="IA429" s="8">
        <v>0</v>
      </c>
      <c r="IB429" s="8">
        <v>0</v>
      </c>
      <c r="IC429" s="8">
        <v>0</v>
      </c>
      <c r="ID429" s="8">
        <v>0</v>
      </c>
      <c r="IE429" s="8">
        <v>0</v>
      </c>
      <c r="IF429" s="8">
        <v>0</v>
      </c>
      <c r="IG429" s="8">
        <v>-0.25</v>
      </c>
      <c r="IH429" s="8">
        <v>0</v>
      </c>
      <c r="II429" s="8">
        <v>0</v>
      </c>
      <c r="IJ429" s="8">
        <v>0</v>
      </c>
      <c r="IK429" s="8">
        <v>0</v>
      </c>
      <c r="IL429" s="8">
        <v>0</v>
      </c>
      <c r="IM429" s="8">
        <v>0</v>
      </c>
      <c r="IN429" s="8">
        <v>0</v>
      </c>
      <c r="IO429" s="8">
        <v>0</v>
      </c>
      <c r="IP429" s="8">
        <v>0</v>
      </c>
      <c r="IQ429" s="8">
        <v>0</v>
      </c>
      <c r="IR429" s="8">
        <v>0</v>
      </c>
      <c r="IS429" s="8">
        <v>0</v>
      </c>
      <c r="IT429" s="8">
        <v>0</v>
      </c>
      <c r="IU429" s="8">
        <v>0</v>
      </c>
      <c r="IV429" s="8">
        <v>0</v>
      </c>
      <c r="IW429" s="8">
        <v>0</v>
      </c>
      <c r="IX429" s="8">
        <v>0</v>
      </c>
      <c r="IY429" s="8">
        <v>0</v>
      </c>
      <c r="IZ429" s="8">
        <v>0</v>
      </c>
      <c r="JA429" s="8">
        <v>0</v>
      </c>
      <c r="JB429" s="8">
        <v>0</v>
      </c>
      <c r="JC429" s="8">
        <v>0</v>
      </c>
      <c r="JD429" s="8">
        <v>0</v>
      </c>
      <c r="JE429" s="8">
        <v>0</v>
      </c>
      <c r="JF429" s="8">
        <v>0</v>
      </c>
      <c r="JG429" s="8">
        <v>0</v>
      </c>
      <c r="JH429" s="8">
        <v>0</v>
      </c>
      <c r="JI429" s="8">
        <v>0</v>
      </c>
      <c r="JJ429" s="8">
        <v>0</v>
      </c>
      <c r="JK429" s="8">
        <v>0</v>
      </c>
      <c r="JL429" s="8">
        <v>0</v>
      </c>
      <c r="JM429" s="8">
        <v>0</v>
      </c>
      <c r="JN429" s="8">
        <v>0</v>
      </c>
      <c r="JO429" s="8">
        <v>0</v>
      </c>
      <c r="JP429" s="8">
        <v>0</v>
      </c>
      <c r="JQ429" s="8">
        <v>0</v>
      </c>
      <c r="JR429" s="8">
        <v>0</v>
      </c>
      <c r="JS429" s="8">
        <v>0</v>
      </c>
      <c r="JT429" s="8">
        <v>0</v>
      </c>
      <c r="JU429" s="8">
        <v>0</v>
      </c>
      <c r="JV429" s="8">
        <v>0</v>
      </c>
      <c r="JW429" s="8">
        <v>0</v>
      </c>
      <c r="JX429" s="8">
        <v>0</v>
      </c>
      <c r="JY429" s="8">
        <v>0</v>
      </c>
      <c r="JZ429" s="8">
        <v>0</v>
      </c>
      <c r="KA429" s="8">
        <v>0</v>
      </c>
      <c r="KB429" s="8">
        <v>0</v>
      </c>
      <c r="KC429" s="8">
        <v>0</v>
      </c>
      <c r="KD429" s="8">
        <v>0</v>
      </c>
      <c r="KE429" s="8">
        <v>0</v>
      </c>
      <c r="KF429" s="8">
        <v>0</v>
      </c>
      <c r="KG429" s="8">
        <v>0</v>
      </c>
      <c r="KH429" s="8">
        <v>0</v>
      </c>
      <c r="KI429" s="8">
        <v>0</v>
      </c>
      <c r="KJ429" s="8">
        <v>0</v>
      </c>
      <c r="KK429" s="8">
        <v>0</v>
      </c>
      <c r="KL429" s="8">
        <v>0</v>
      </c>
      <c r="KM429" s="8">
        <v>0</v>
      </c>
      <c r="KN429" s="8">
        <v>0</v>
      </c>
      <c r="KO429" s="8">
        <v>0</v>
      </c>
      <c r="KP429" s="8">
        <v>0</v>
      </c>
      <c r="KQ429" s="8">
        <v>0</v>
      </c>
      <c r="KR429" s="8">
        <v>0</v>
      </c>
      <c r="KS429" s="8">
        <v>0</v>
      </c>
      <c r="KT429" s="8">
        <v>0</v>
      </c>
      <c r="KU429" s="8">
        <v>0</v>
      </c>
      <c r="KV429" s="8">
        <v>0</v>
      </c>
      <c r="KW429" s="8">
        <v>0</v>
      </c>
      <c r="KX429" s="8">
        <v>0</v>
      </c>
      <c r="KY429" s="8">
        <v>0</v>
      </c>
      <c r="KZ429" s="8">
        <v>0</v>
      </c>
      <c r="LA429" s="8">
        <v>0</v>
      </c>
      <c r="LB429" s="8">
        <v>0</v>
      </c>
      <c r="LC429" s="8">
        <v>0</v>
      </c>
      <c r="LD429" s="8">
        <v>0</v>
      </c>
      <c r="LE429" s="8">
        <v>0</v>
      </c>
      <c r="LF429" s="8">
        <v>0</v>
      </c>
      <c r="LG429" s="8">
        <v>0</v>
      </c>
      <c r="LH429" s="8">
        <v>0</v>
      </c>
      <c r="LI429" s="8">
        <v>0</v>
      </c>
      <c r="LJ429" s="8">
        <v>0</v>
      </c>
      <c r="LK429" s="8">
        <v>0</v>
      </c>
      <c r="LL429" s="8">
        <v>0</v>
      </c>
      <c r="LM429" s="8">
        <v>0</v>
      </c>
      <c r="LN429" s="8">
        <v>0</v>
      </c>
      <c r="LO429" s="8">
        <v>0</v>
      </c>
      <c r="LP429" s="8">
        <v>0</v>
      </c>
      <c r="LQ429" s="8">
        <v>0</v>
      </c>
      <c r="LR429" s="8">
        <v>0</v>
      </c>
      <c r="LS429" s="8">
        <v>0</v>
      </c>
      <c r="LT429" s="8">
        <v>0</v>
      </c>
      <c r="LU429" s="8">
        <v>0</v>
      </c>
      <c r="LV429" s="8">
        <v>0</v>
      </c>
      <c r="LW429" s="8">
        <v>0</v>
      </c>
      <c r="LX429" s="8">
        <v>0</v>
      </c>
      <c r="LY429" s="8">
        <v>0</v>
      </c>
      <c r="LZ429" s="8">
        <v>0</v>
      </c>
      <c r="MA429" s="8">
        <v>0</v>
      </c>
      <c r="MB429" s="8">
        <v>0</v>
      </c>
      <c r="MC429" s="8">
        <v>0</v>
      </c>
      <c r="MD429" s="8">
        <v>0</v>
      </c>
      <c r="ME429" s="8">
        <v>0</v>
      </c>
      <c r="MF429" s="8">
        <v>0</v>
      </c>
      <c r="MG429" s="8">
        <v>0</v>
      </c>
      <c r="MH429" s="8">
        <v>0</v>
      </c>
      <c r="MI429" s="8">
        <v>0</v>
      </c>
      <c r="MJ429" s="8">
        <v>0</v>
      </c>
      <c r="MK429" s="8">
        <v>0</v>
      </c>
      <c r="ML429" s="8">
        <v>0</v>
      </c>
      <c r="MM429" s="8">
        <v>0</v>
      </c>
      <c r="MN429" s="8">
        <v>0</v>
      </c>
      <c r="MO429" s="8">
        <v>0</v>
      </c>
      <c r="MP429" s="8">
        <v>0</v>
      </c>
      <c r="MQ429" s="8">
        <v>0</v>
      </c>
      <c r="MR429" s="8">
        <v>0</v>
      </c>
      <c r="MS429" s="8">
        <v>0</v>
      </c>
      <c r="MT429" s="8">
        <v>0</v>
      </c>
      <c r="MU429" s="8">
        <v>0</v>
      </c>
      <c r="MV429" s="8">
        <v>0</v>
      </c>
      <c r="MW429" s="8">
        <v>0</v>
      </c>
      <c r="MX429" s="8">
        <v>0</v>
      </c>
      <c r="MY429" s="8">
        <v>0</v>
      </c>
      <c r="MZ429" s="8">
        <v>0</v>
      </c>
      <c r="NA429" s="8">
        <v>0</v>
      </c>
      <c r="NB429" s="8">
        <v>0</v>
      </c>
      <c r="NC429" s="8">
        <v>0</v>
      </c>
      <c r="ND429" s="8">
        <v>0</v>
      </c>
      <c r="NE429" s="8">
        <v>0</v>
      </c>
      <c r="NF429" s="8">
        <v>0</v>
      </c>
      <c r="NG429" s="8">
        <v>0</v>
      </c>
      <c r="NH429" s="8">
        <v>0</v>
      </c>
      <c r="NI429" s="8">
        <v>0</v>
      </c>
      <c r="NJ429" s="8">
        <v>0</v>
      </c>
      <c r="NK429" s="8">
        <v>0</v>
      </c>
      <c r="NL429" s="8">
        <v>0</v>
      </c>
      <c r="NM429" s="8">
        <v>0</v>
      </c>
      <c r="NN429" s="8">
        <v>0</v>
      </c>
      <c r="NO429" s="8">
        <v>0</v>
      </c>
      <c r="NP429" s="8">
        <v>0</v>
      </c>
      <c r="NQ429" s="8">
        <v>0</v>
      </c>
      <c r="NR429" s="8">
        <v>0</v>
      </c>
      <c r="NS429" s="8">
        <v>0</v>
      </c>
      <c r="NT429" s="8">
        <v>0</v>
      </c>
      <c r="NU429" s="8">
        <v>0</v>
      </c>
      <c r="NV429" s="8">
        <v>0</v>
      </c>
      <c r="NW429" s="8">
        <v>0</v>
      </c>
      <c r="NX429" s="8">
        <v>0</v>
      </c>
      <c r="NY429" s="8">
        <v>0</v>
      </c>
      <c r="NZ429" s="8">
        <v>0</v>
      </c>
      <c r="OA429" s="8">
        <v>0</v>
      </c>
      <c r="OB429" s="8">
        <v>0</v>
      </c>
      <c r="OC429" s="8">
        <v>0</v>
      </c>
      <c r="OD429" s="8">
        <v>0</v>
      </c>
      <c r="OE429" s="8">
        <v>0</v>
      </c>
      <c r="OF429" s="8">
        <v>0</v>
      </c>
      <c r="OG429" s="8">
        <v>0</v>
      </c>
      <c r="OH429" s="8">
        <v>0</v>
      </c>
      <c r="OI429" s="8">
        <v>0</v>
      </c>
      <c r="OJ429" s="8">
        <v>0</v>
      </c>
      <c r="OK429" s="8">
        <v>0</v>
      </c>
      <c r="OL429" s="8">
        <v>0</v>
      </c>
      <c r="OM429" s="8">
        <v>0</v>
      </c>
      <c r="ON429" s="8">
        <v>0</v>
      </c>
      <c r="OO429" s="8">
        <v>0</v>
      </c>
      <c r="OP429" s="8">
        <v>1</v>
      </c>
      <c r="OQ429" s="8">
        <v>0</v>
      </c>
      <c r="OR429" s="8">
        <v>0</v>
      </c>
      <c r="OS429" s="8">
        <v>0</v>
      </c>
      <c r="OT429" s="8">
        <v>0</v>
      </c>
      <c r="OU429" s="8">
        <v>0</v>
      </c>
      <c r="OV429" s="8">
        <v>0</v>
      </c>
      <c r="OW429" s="8">
        <v>0</v>
      </c>
      <c r="OX429" s="8">
        <v>0</v>
      </c>
      <c r="OY429" s="8">
        <v>0</v>
      </c>
      <c r="OZ429" s="8">
        <v>0</v>
      </c>
      <c r="PA429" s="8">
        <v>0</v>
      </c>
      <c r="PB429" s="8">
        <v>0</v>
      </c>
      <c r="PC429" s="8">
        <v>0</v>
      </c>
      <c r="PD429" s="8">
        <v>0</v>
      </c>
      <c r="PE429" s="8">
        <v>0</v>
      </c>
      <c r="PF429" s="8">
        <v>0</v>
      </c>
      <c r="PG429" s="8">
        <v>0</v>
      </c>
      <c r="PH429" s="8">
        <v>0</v>
      </c>
      <c r="PI429" s="8">
        <v>0</v>
      </c>
      <c r="PJ429" s="8">
        <v>0</v>
      </c>
      <c r="PK429" s="8">
        <v>0</v>
      </c>
      <c r="PL429" s="8">
        <v>0</v>
      </c>
      <c r="PM429" s="8">
        <v>0</v>
      </c>
      <c r="PN429" s="8">
        <v>0</v>
      </c>
      <c r="PO429" s="8">
        <v>0</v>
      </c>
      <c r="PP429" s="8">
        <v>0</v>
      </c>
      <c r="PQ429" s="8">
        <v>0</v>
      </c>
      <c r="PR429" s="8">
        <v>0</v>
      </c>
      <c r="PS429" s="8">
        <v>0</v>
      </c>
      <c r="PT429" s="8">
        <v>0</v>
      </c>
      <c r="PU429" s="8">
        <v>0</v>
      </c>
      <c r="PV429" s="8">
        <v>0</v>
      </c>
      <c r="PW429" s="8">
        <v>0</v>
      </c>
      <c r="PX429" s="8">
        <v>0</v>
      </c>
      <c r="PY429" s="8">
        <v>0</v>
      </c>
      <c r="PZ429" s="8">
        <v>1</v>
      </c>
      <c r="QA429" s="8">
        <v>0</v>
      </c>
      <c r="QB429" s="8">
        <v>0</v>
      </c>
      <c r="QC429" s="8">
        <v>0</v>
      </c>
      <c r="QD429" s="8">
        <v>0</v>
      </c>
      <c r="QE429" s="8">
        <v>0</v>
      </c>
      <c r="QF429" s="8">
        <v>0</v>
      </c>
      <c r="QG429" s="8">
        <v>0</v>
      </c>
      <c r="QH429" s="8">
        <v>0</v>
      </c>
      <c r="QI429" s="8">
        <v>0</v>
      </c>
      <c r="QJ429" s="8">
        <v>0</v>
      </c>
      <c r="QK429" s="8">
        <v>0</v>
      </c>
      <c r="QL429" s="8">
        <v>0</v>
      </c>
      <c r="QM429" s="8">
        <v>0</v>
      </c>
      <c r="QN429" s="8">
        <v>0</v>
      </c>
      <c r="QO429" s="8">
        <v>0</v>
      </c>
      <c r="QP429" s="8">
        <v>0</v>
      </c>
      <c r="QQ429" s="8">
        <v>0</v>
      </c>
      <c r="QR429" s="8">
        <v>0</v>
      </c>
      <c r="QS429" s="8">
        <v>0</v>
      </c>
      <c r="QT429" s="8">
        <v>0</v>
      </c>
      <c r="QU429" s="8">
        <v>0</v>
      </c>
      <c r="QV429" s="8">
        <v>0</v>
      </c>
      <c r="QW429" s="8">
        <v>0</v>
      </c>
      <c r="QX429" s="8">
        <v>0</v>
      </c>
      <c r="QY429" s="8">
        <v>0</v>
      </c>
      <c r="QZ429" s="8">
        <v>0</v>
      </c>
      <c r="RA429" s="8">
        <v>0</v>
      </c>
      <c r="RB429" s="8">
        <v>0</v>
      </c>
      <c r="RC429" s="8">
        <v>0</v>
      </c>
      <c r="RD429" s="8">
        <v>0</v>
      </c>
      <c r="RE429" s="8">
        <v>0</v>
      </c>
      <c r="RF429" s="8">
        <v>0</v>
      </c>
      <c r="RG429" s="8">
        <v>0</v>
      </c>
      <c r="RH429" s="8">
        <v>0</v>
      </c>
      <c r="RI429" s="8">
        <v>0</v>
      </c>
      <c r="RJ429" s="8">
        <v>0</v>
      </c>
      <c r="RK429" s="8">
        <v>0</v>
      </c>
      <c r="RL429" s="8">
        <v>0</v>
      </c>
      <c r="RM429" s="8">
        <v>0</v>
      </c>
      <c r="RN429" s="8">
        <v>0</v>
      </c>
      <c r="RO429" s="8">
        <v>0</v>
      </c>
      <c r="RP429" s="8">
        <v>0</v>
      </c>
      <c r="RQ429" s="8">
        <v>0</v>
      </c>
      <c r="RR429" s="8">
        <v>0</v>
      </c>
      <c r="RS429" s="8">
        <v>0</v>
      </c>
      <c r="RT429" s="8">
        <v>0</v>
      </c>
      <c r="RU429" s="8">
        <v>0</v>
      </c>
      <c r="RV429" s="8">
        <v>0</v>
      </c>
      <c r="RW429" s="8">
        <v>0</v>
      </c>
      <c r="RX429" s="8">
        <v>0</v>
      </c>
      <c r="RY429" s="8">
        <v>0</v>
      </c>
      <c r="RZ429" s="8">
        <v>0</v>
      </c>
      <c r="SA429" s="8">
        <v>0</v>
      </c>
      <c r="SB429" s="8">
        <v>0</v>
      </c>
      <c r="SC429" s="8">
        <v>0</v>
      </c>
      <c r="SD429" s="8">
        <v>0</v>
      </c>
      <c r="SE429" s="8">
        <v>0</v>
      </c>
      <c r="SF429" s="8">
        <v>0</v>
      </c>
      <c r="SG429" s="8">
        <v>0</v>
      </c>
      <c r="SH429" s="8">
        <v>0</v>
      </c>
      <c r="SI429" s="8">
        <v>0</v>
      </c>
      <c r="SJ429" s="8">
        <v>0</v>
      </c>
      <c r="SK429" s="8">
        <v>0</v>
      </c>
      <c r="SL429" s="8">
        <v>0</v>
      </c>
      <c r="SM429" s="8">
        <v>0</v>
      </c>
      <c r="SN429" s="8">
        <v>0</v>
      </c>
      <c r="SO429" s="8">
        <v>0</v>
      </c>
      <c r="SP429" s="8">
        <v>0</v>
      </c>
      <c r="SQ429" s="8">
        <v>0</v>
      </c>
      <c r="SR429" s="8">
        <v>0</v>
      </c>
      <c r="SS429" s="8">
        <v>0</v>
      </c>
      <c r="ST429" s="8">
        <v>0</v>
      </c>
      <c r="SU429" s="8">
        <v>0</v>
      </c>
      <c r="SV429" s="8">
        <v>0</v>
      </c>
      <c r="SY429" s="8" t="s">
        <v>125</v>
      </c>
      <c r="UE429" s="8">
        <v>1</v>
      </c>
      <c r="YH429" s="8">
        <v>-1</v>
      </c>
      <c r="AHF429" s="10">
        <f t="shared" si="277"/>
        <v>0</v>
      </c>
      <c r="AHG429" s="10" t="s">
        <v>39</v>
      </c>
      <c r="AHH429" s="10">
        <v>0</v>
      </c>
      <c r="AHI429" s="8">
        <f t="shared" si="280"/>
        <v>1</v>
      </c>
    </row>
    <row r="430" spans="26:893" x14ac:dyDescent="0.25">
      <c r="Z430" s="8">
        <v>0</v>
      </c>
      <c r="AA430" s="8">
        <v>-1</v>
      </c>
      <c r="AB430" s="8">
        <v>0</v>
      </c>
      <c r="AC430" s="8">
        <v>0</v>
      </c>
      <c r="AD430" s="8">
        <v>0</v>
      </c>
      <c r="AE430" s="8">
        <v>0</v>
      </c>
      <c r="AF430" s="8">
        <v>0</v>
      </c>
      <c r="AG430" s="8">
        <v>0</v>
      </c>
      <c r="AH430" s="8">
        <v>0</v>
      </c>
      <c r="AI430" s="8">
        <v>0</v>
      </c>
      <c r="AJ430" s="8">
        <v>0</v>
      </c>
      <c r="AK430" s="8">
        <v>0</v>
      </c>
      <c r="AL430" s="8">
        <v>0</v>
      </c>
      <c r="AM430" s="8">
        <v>0</v>
      </c>
      <c r="AN430" s="8">
        <v>0</v>
      </c>
      <c r="AO430" s="8">
        <v>0</v>
      </c>
      <c r="AP430" s="8">
        <v>0</v>
      </c>
      <c r="AQ430" s="8">
        <v>0</v>
      </c>
      <c r="AR430" s="8">
        <v>0</v>
      </c>
      <c r="AS430" s="8">
        <v>0</v>
      </c>
      <c r="AT430" s="8">
        <v>0</v>
      </c>
      <c r="AU430" s="8">
        <v>0</v>
      </c>
      <c r="AV430" s="8">
        <v>0</v>
      </c>
      <c r="AW430" s="8">
        <v>0</v>
      </c>
      <c r="AX430" s="8">
        <v>0</v>
      </c>
      <c r="AY430" s="8">
        <v>0</v>
      </c>
      <c r="AZ430" s="8">
        <v>0</v>
      </c>
      <c r="BA430" s="8">
        <v>0</v>
      </c>
      <c r="BB430" s="8">
        <v>0</v>
      </c>
      <c r="BC430" s="8">
        <v>0</v>
      </c>
      <c r="BD430" s="8">
        <v>0</v>
      </c>
      <c r="BE430" s="8">
        <v>0</v>
      </c>
      <c r="BF430" s="8">
        <v>0</v>
      </c>
      <c r="BG430" s="8">
        <v>0</v>
      </c>
      <c r="BH430" s="8">
        <v>0</v>
      </c>
      <c r="BI430" s="8">
        <v>0</v>
      </c>
      <c r="BJ430" s="8">
        <v>1</v>
      </c>
      <c r="BK430" s="8">
        <v>0</v>
      </c>
      <c r="BL430" s="8">
        <v>0</v>
      </c>
      <c r="BM430" s="8">
        <v>0</v>
      </c>
      <c r="BN430" s="8">
        <v>0</v>
      </c>
      <c r="BO430" s="8">
        <v>0</v>
      </c>
      <c r="BP430" s="8">
        <v>0</v>
      </c>
      <c r="BQ430" s="8">
        <v>0</v>
      </c>
      <c r="BR430" s="8">
        <v>0</v>
      </c>
      <c r="BS430" s="8">
        <v>0</v>
      </c>
      <c r="BT430" s="8">
        <v>0</v>
      </c>
      <c r="BU430" s="8">
        <v>0</v>
      </c>
      <c r="BV430" s="8">
        <v>0</v>
      </c>
      <c r="BW430" s="8">
        <v>0</v>
      </c>
      <c r="BX430" s="8">
        <v>0</v>
      </c>
      <c r="BY430" s="8">
        <v>0</v>
      </c>
      <c r="BZ430" s="8">
        <v>0</v>
      </c>
      <c r="CA430" s="8">
        <v>0</v>
      </c>
      <c r="CB430" s="8">
        <v>0</v>
      </c>
      <c r="CC430" s="8">
        <v>0</v>
      </c>
      <c r="CD430" s="8">
        <v>0</v>
      </c>
      <c r="CE430" s="8">
        <v>0</v>
      </c>
      <c r="CF430" s="8">
        <v>0</v>
      </c>
      <c r="CG430" s="8">
        <v>0</v>
      </c>
      <c r="CH430" s="8">
        <v>0</v>
      </c>
      <c r="CI430" s="8">
        <v>0</v>
      </c>
      <c r="CJ430" s="8">
        <v>0</v>
      </c>
      <c r="CK430" s="8">
        <v>0</v>
      </c>
      <c r="CL430" s="8">
        <v>0</v>
      </c>
      <c r="CM430" s="8">
        <v>0</v>
      </c>
      <c r="CN430" s="8">
        <v>0</v>
      </c>
      <c r="CO430" s="8">
        <v>0</v>
      </c>
      <c r="CP430" s="8">
        <v>0</v>
      </c>
      <c r="CQ430" s="8">
        <v>0</v>
      </c>
      <c r="CR430" s="8">
        <v>0</v>
      </c>
      <c r="CS430" s="8">
        <v>0</v>
      </c>
      <c r="CT430" s="8">
        <v>0</v>
      </c>
      <c r="CU430" s="8">
        <v>0</v>
      </c>
      <c r="CV430" s="8">
        <v>0</v>
      </c>
      <c r="CW430" s="8">
        <v>0</v>
      </c>
      <c r="CX430" s="8">
        <v>0</v>
      </c>
      <c r="CY430" s="8">
        <v>0</v>
      </c>
      <c r="CZ430" s="8">
        <v>0</v>
      </c>
      <c r="DA430" s="8">
        <v>0</v>
      </c>
      <c r="DB430" s="8">
        <v>0</v>
      </c>
      <c r="DC430" s="8">
        <v>0</v>
      </c>
      <c r="DD430" s="8">
        <v>0</v>
      </c>
      <c r="DE430" s="8">
        <v>0</v>
      </c>
      <c r="DF430" s="8">
        <v>0</v>
      </c>
      <c r="DG430" s="8">
        <v>0</v>
      </c>
      <c r="DH430" s="8">
        <v>0</v>
      </c>
      <c r="DI430" s="8">
        <v>0</v>
      </c>
      <c r="DJ430" s="8">
        <v>0</v>
      </c>
      <c r="DK430" s="8">
        <v>0</v>
      </c>
      <c r="DL430" s="8">
        <v>0</v>
      </c>
      <c r="DM430" s="8">
        <v>0</v>
      </c>
      <c r="DN430" s="8">
        <v>0</v>
      </c>
      <c r="DO430" s="8">
        <v>0</v>
      </c>
      <c r="DP430" s="8">
        <v>0</v>
      </c>
      <c r="DQ430" s="8">
        <v>0</v>
      </c>
      <c r="DR430" s="8">
        <v>0</v>
      </c>
      <c r="DS430" s="8">
        <v>0</v>
      </c>
      <c r="DT430" s="8">
        <v>0</v>
      </c>
      <c r="DU430" s="8">
        <v>0</v>
      </c>
      <c r="DV430" s="8">
        <v>0</v>
      </c>
      <c r="DW430" s="8">
        <v>0</v>
      </c>
      <c r="DX430" s="8">
        <v>0</v>
      </c>
      <c r="DY430" s="8">
        <v>0</v>
      </c>
      <c r="DZ430" s="8">
        <v>0</v>
      </c>
      <c r="EA430" s="8">
        <v>0</v>
      </c>
      <c r="EB430" s="8">
        <v>0</v>
      </c>
      <c r="EC430" s="8">
        <v>0</v>
      </c>
      <c r="ED430" s="8">
        <v>0</v>
      </c>
      <c r="EE430" s="8">
        <v>0</v>
      </c>
      <c r="EF430" s="8">
        <v>0</v>
      </c>
      <c r="EG430" s="8">
        <v>0</v>
      </c>
      <c r="EH430" s="8">
        <v>0</v>
      </c>
      <c r="EI430" s="8">
        <v>0</v>
      </c>
      <c r="EJ430" s="8">
        <v>0</v>
      </c>
      <c r="EK430" s="8">
        <v>0</v>
      </c>
      <c r="EL430" s="8">
        <v>0</v>
      </c>
      <c r="EM430" s="8">
        <v>0</v>
      </c>
      <c r="EN430" s="8">
        <v>0</v>
      </c>
      <c r="EO430" s="8">
        <v>0</v>
      </c>
      <c r="EP430" s="8">
        <v>0</v>
      </c>
      <c r="EQ430" s="8">
        <v>0</v>
      </c>
      <c r="ER430" s="8">
        <v>0</v>
      </c>
      <c r="ES430" s="8">
        <v>0</v>
      </c>
      <c r="ET430" s="8">
        <v>0</v>
      </c>
      <c r="EU430" s="8">
        <v>0</v>
      </c>
      <c r="EV430" s="8">
        <v>0</v>
      </c>
      <c r="EW430" s="8">
        <v>0</v>
      </c>
      <c r="EX430" s="8">
        <v>0</v>
      </c>
      <c r="EY430" s="8">
        <v>0</v>
      </c>
      <c r="EZ430" s="8">
        <v>0</v>
      </c>
      <c r="FA430" s="8">
        <v>0</v>
      </c>
      <c r="FB430" s="8">
        <v>0</v>
      </c>
      <c r="FC430" s="8">
        <v>0</v>
      </c>
      <c r="FD430" s="8">
        <v>0</v>
      </c>
      <c r="FE430" s="8">
        <v>0</v>
      </c>
      <c r="FF430" s="8">
        <v>0</v>
      </c>
      <c r="FG430" s="8">
        <v>0</v>
      </c>
      <c r="FH430" s="8">
        <v>0</v>
      </c>
      <c r="FI430" s="8">
        <v>0</v>
      </c>
      <c r="FJ430" s="8">
        <v>0</v>
      </c>
      <c r="FK430" s="8">
        <v>0</v>
      </c>
      <c r="FL430" s="8">
        <v>0</v>
      </c>
      <c r="FM430" s="8">
        <v>0</v>
      </c>
      <c r="FN430" s="8">
        <v>0</v>
      </c>
      <c r="FO430" s="8">
        <v>0</v>
      </c>
      <c r="FP430" s="8">
        <v>0</v>
      </c>
      <c r="FQ430" s="8">
        <v>0</v>
      </c>
      <c r="FR430" s="8">
        <v>0</v>
      </c>
      <c r="FS430" s="8">
        <v>0</v>
      </c>
      <c r="FT430" s="8">
        <v>0</v>
      </c>
      <c r="FU430" s="8">
        <v>0</v>
      </c>
      <c r="FV430" s="8">
        <v>0</v>
      </c>
      <c r="FW430" s="8">
        <v>0</v>
      </c>
      <c r="FX430" s="8">
        <v>0</v>
      </c>
      <c r="FY430" s="8">
        <v>0</v>
      </c>
      <c r="FZ430" s="8">
        <v>0</v>
      </c>
      <c r="GA430" s="8">
        <v>0</v>
      </c>
      <c r="GB430" s="8">
        <v>0</v>
      </c>
      <c r="GC430" s="8">
        <v>0</v>
      </c>
      <c r="GD430" s="8">
        <v>0</v>
      </c>
      <c r="GE430" s="8">
        <v>0</v>
      </c>
      <c r="GF430" s="8">
        <v>0</v>
      </c>
      <c r="GG430" s="8">
        <v>0</v>
      </c>
      <c r="GH430" s="8">
        <v>0</v>
      </c>
      <c r="GI430" s="8">
        <v>0</v>
      </c>
      <c r="GJ430" s="8">
        <v>0</v>
      </c>
      <c r="GK430" s="8">
        <v>0</v>
      </c>
      <c r="GL430" s="8">
        <v>0</v>
      </c>
      <c r="GM430" s="8">
        <v>0</v>
      </c>
      <c r="GN430" s="8">
        <v>0</v>
      </c>
      <c r="GO430" s="8">
        <v>0</v>
      </c>
      <c r="GP430" s="8">
        <v>0</v>
      </c>
      <c r="GQ430" s="8">
        <v>0</v>
      </c>
      <c r="GR430" s="8">
        <v>0</v>
      </c>
      <c r="GS430" s="8">
        <v>0</v>
      </c>
      <c r="GT430" s="8">
        <v>0</v>
      </c>
      <c r="GU430" s="8">
        <v>0</v>
      </c>
      <c r="GV430" s="8">
        <v>0</v>
      </c>
      <c r="GW430" s="8">
        <v>0</v>
      </c>
      <c r="GX430" s="8">
        <v>0</v>
      </c>
      <c r="GY430" s="8">
        <v>0</v>
      </c>
      <c r="GZ430" s="8">
        <v>0</v>
      </c>
      <c r="HA430" s="8">
        <v>0</v>
      </c>
      <c r="HB430" s="8">
        <v>0</v>
      </c>
      <c r="HC430" s="8">
        <v>0</v>
      </c>
      <c r="HD430" s="8">
        <v>0</v>
      </c>
      <c r="HE430" s="8">
        <v>0</v>
      </c>
      <c r="HF430" s="8">
        <v>0</v>
      </c>
      <c r="HG430" s="8">
        <v>0</v>
      </c>
      <c r="HH430" s="8">
        <v>0</v>
      </c>
      <c r="HI430" s="8">
        <v>0</v>
      </c>
      <c r="HJ430" s="8">
        <v>0</v>
      </c>
      <c r="HK430" s="8">
        <v>0</v>
      </c>
      <c r="HL430" s="8">
        <v>0</v>
      </c>
      <c r="HM430" s="8">
        <v>0</v>
      </c>
      <c r="HN430" s="8">
        <v>0</v>
      </c>
      <c r="HO430" s="8">
        <v>0</v>
      </c>
      <c r="HP430" s="8">
        <v>0</v>
      </c>
      <c r="HQ430" s="8">
        <v>0</v>
      </c>
      <c r="HR430" s="8">
        <v>0</v>
      </c>
      <c r="HS430" s="8">
        <v>0</v>
      </c>
      <c r="HT430" s="8">
        <v>0</v>
      </c>
      <c r="HU430" s="8">
        <v>0</v>
      </c>
      <c r="HV430" s="8">
        <v>0</v>
      </c>
      <c r="HW430" s="8">
        <v>0</v>
      </c>
      <c r="HX430" s="8">
        <v>0</v>
      </c>
      <c r="HY430" s="8">
        <v>0</v>
      </c>
      <c r="HZ430" s="8">
        <v>0</v>
      </c>
      <c r="IA430" s="8">
        <v>0</v>
      </c>
      <c r="IB430" s="8">
        <v>0</v>
      </c>
      <c r="IC430" s="8">
        <v>0</v>
      </c>
      <c r="ID430" s="8">
        <v>0</v>
      </c>
      <c r="IE430" s="8">
        <v>0</v>
      </c>
      <c r="IF430" s="8">
        <v>0</v>
      </c>
      <c r="IG430" s="8">
        <v>0</v>
      </c>
      <c r="IH430" s="8">
        <v>-0.25</v>
      </c>
      <c r="II430" s="8">
        <v>0</v>
      </c>
      <c r="IJ430" s="8">
        <v>0</v>
      </c>
      <c r="IK430" s="8">
        <v>0</v>
      </c>
      <c r="IL430" s="8">
        <v>0</v>
      </c>
      <c r="IM430" s="8">
        <v>0</v>
      </c>
      <c r="IN430" s="8">
        <v>0</v>
      </c>
      <c r="IO430" s="8">
        <v>0</v>
      </c>
      <c r="IP430" s="8">
        <v>0</v>
      </c>
      <c r="IQ430" s="8">
        <v>0</v>
      </c>
      <c r="IR430" s="8">
        <v>0</v>
      </c>
      <c r="IS430" s="8">
        <v>0</v>
      </c>
      <c r="IT430" s="8">
        <v>0</v>
      </c>
      <c r="IU430" s="8">
        <v>0</v>
      </c>
      <c r="IV430" s="8">
        <v>0</v>
      </c>
      <c r="IW430" s="8">
        <v>0</v>
      </c>
      <c r="IX430" s="8">
        <v>0</v>
      </c>
      <c r="IY430" s="8">
        <v>0</v>
      </c>
      <c r="IZ430" s="8">
        <v>0</v>
      </c>
      <c r="JA430" s="8">
        <v>0</v>
      </c>
      <c r="JB430" s="8">
        <v>0</v>
      </c>
      <c r="JC430" s="8">
        <v>0</v>
      </c>
      <c r="JD430" s="8">
        <v>0</v>
      </c>
      <c r="JE430" s="8">
        <v>0</v>
      </c>
      <c r="JF430" s="8">
        <v>0</v>
      </c>
      <c r="JG430" s="8">
        <v>0</v>
      </c>
      <c r="JH430" s="8">
        <v>0</v>
      </c>
      <c r="JI430" s="8">
        <v>0</v>
      </c>
      <c r="JJ430" s="8">
        <v>0</v>
      </c>
      <c r="JK430" s="8">
        <v>0</v>
      </c>
      <c r="JL430" s="8">
        <v>0</v>
      </c>
      <c r="JM430" s="8">
        <v>0</v>
      </c>
      <c r="JN430" s="8">
        <v>0</v>
      </c>
      <c r="JO430" s="8">
        <v>0</v>
      </c>
      <c r="JP430" s="8">
        <v>0</v>
      </c>
      <c r="JQ430" s="8">
        <v>0</v>
      </c>
      <c r="JR430" s="8">
        <v>0</v>
      </c>
      <c r="JS430" s="8">
        <v>0</v>
      </c>
      <c r="JT430" s="8">
        <v>0</v>
      </c>
      <c r="JU430" s="8">
        <v>0</v>
      </c>
      <c r="JV430" s="8">
        <v>0</v>
      </c>
      <c r="JW430" s="8">
        <v>0</v>
      </c>
      <c r="JX430" s="8">
        <v>0</v>
      </c>
      <c r="JY430" s="8">
        <v>0</v>
      </c>
      <c r="JZ430" s="8">
        <v>0</v>
      </c>
      <c r="KA430" s="8">
        <v>0</v>
      </c>
      <c r="KB430" s="8">
        <v>0</v>
      </c>
      <c r="KC430" s="8">
        <v>0</v>
      </c>
      <c r="KD430" s="8">
        <v>0</v>
      </c>
      <c r="KE430" s="8">
        <v>0</v>
      </c>
      <c r="KF430" s="8">
        <v>0</v>
      </c>
      <c r="KG430" s="8">
        <v>0</v>
      </c>
      <c r="KH430" s="8">
        <v>0</v>
      </c>
      <c r="KI430" s="8">
        <v>0</v>
      </c>
      <c r="KJ430" s="8">
        <v>0</v>
      </c>
      <c r="KK430" s="8">
        <v>0</v>
      </c>
      <c r="KL430" s="8">
        <v>0</v>
      </c>
      <c r="KM430" s="8">
        <v>0</v>
      </c>
      <c r="KN430" s="8">
        <v>0</v>
      </c>
      <c r="KO430" s="8">
        <v>0</v>
      </c>
      <c r="KP430" s="8">
        <v>0</v>
      </c>
      <c r="KQ430" s="8">
        <v>0</v>
      </c>
      <c r="KR430" s="8">
        <v>0</v>
      </c>
      <c r="KS430" s="8">
        <v>0</v>
      </c>
      <c r="KT430" s="8">
        <v>0</v>
      </c>
      <c r="KU430" s="8">
        <v>0</v>
      </c>
      <c r="KV430" s="8">
        <v>0</v>
      </c>
      <c r="KW430" s="8">
        <v>0</v>
      </c>
      <c r="KX430" s="8">
        <v>0</v>
      </c>
      <c r="KY430" s="8">
        <v>0</v>
      </c>
      <c r="KZ430" s="8">
        <v>0</v>
      </c>
      <c r="LA430" s="8">
        <v>0</v>
      </c>
      <c r="LB430" s="8">
        <v>0</v>
      </c>
      <c r="LC430" s="8">
        <v>0</v>
      </c>
      <c r="LD430" s="8">
        <v>0</v>
      </c>
      <c r="LE430" s="8">
        <v>0</v>
      </c>
      <c r="LF430" s="8">
        <v>0</v>
      </c>
      <c r="LG430" s="8">
        <v>0</v>
      </c>
      <c r="LH430" s="8">
        <v>0</v>
      </c>
      <c r="LI430" s="8">
        <v>0</v>
      </c>
      <c r="LJ430" s="8">
        <v>0</v>
      </c>
      <c r="LK430" s="8">
        <v>0</v>
      </c>
      <c r="LL430" s="8">
        <v>0</v>
      </c>
      <c r="LM430" s="8">
        <v>0</v>
      </c>
      <c r="LN430" s="8">
        <v>0</v>
      </c>
      <c r="LO430" s="8">
        <v>0</v>
      </c>
      <c r="LP430" s="8">
        <v>0</v>
      </c>
      <c r="LQ430" s="8">
        <v>0</v>
      </c>
      <c r="LR430" s="8">
        <v>0</v>
      </c>
      <c r="LS430" s="8">
        <v>0</v>
      </c>
      <c r="LT430" s="8">
        <v>0</v>
      </c>
      <c r="LU430" s="8">
        <v>0</v>
      </c>
      <c r="LV430" s="8">
        <v>0</v>
      </c>
      <c r="LW430" s="8">
        <v>0</v>
      </c>
      <c r="LX430" s="8">
        <v>0</v>
      </c>
      <c r="LY430" s="8">
        <v>0</v>
      </c>
      <c r="LZ430" s="8">
        <v>0</v>
      </c>
      <c r="MA430" s="8">
        <v>0</v>
      </c>
      <c r="MB430" s="8">
        <v>0</v>
      </c>
      <c r="MC430" s="8">
        <v>0</v>
      </c>
      <c r="MD430" s="8">
        <v>0</v>
      </c>
      <c r="ME430" s="8">
        <v>0</v>
      </c>
      <c r="MF430" s="8">
        <v>0</v>
      </c>
      <c r="MG430" s="8">
        <v>0</v>
      </c>
      <c r="MH430" s="8">
        <v>0</v>
      </c>
      <c r="MI430" s="8">
        <v>0</v>
      </c>
      <c r="MJ430" s="8">
        <v>0</v>
      </c>
      <c r="MK430" s="8">
        <v>0</v>
      </c>
      <c r="ML430" s="8">
        <v>0</v>
      </c>
      <c r="MM430" s="8">
        <v>0</v>
      </c>
      <c r="MN430" s="8">
        <v>0</v>
      </c>
      <c r="MO430" s="8">
        <v>0</v>
      </c>
      <c r="MP430" s="8">
        <v>0</v>
      </c>
      <c r="MQ430" s="8">
        <v>0</v>
      </c>
      <c r="MR430" s="8">
        <v>0</v>
      </c>
      <c r="MS430" s="8">
        <v>0</v>
      </c>
      <c r="MT430" s="8">
        <v>0</v>
      </c>
      <c r="MU430" s="8">
        <v>0</v>
      </c>
      <c r="MV430" s="8">
        <v>0</v>
      </c>
      <c r="MW430" s="8">
        <v>0</v>
      </c>
      <c r="MX430" s="8">
        <v>0</v>
      </c>
      <c r="MY430" s="8">
        <v>0</v>
      </c>
      <c r="MZ430" s="8">
        <v>0</v>
      </c>
      <c r="NA430" s="8">
        <v>0</v>
      </c>
      <c r="NB430" s="8">
        <v>0</v>
      </c>
      <c r="NC430" s="8">
        <v>0</v>
      </c>
      <c r="ND430" s="8">
        <v>0</v>
      </c>
      <c r="NE430" s="8">
        <v>0</v>
      </c>
      <c r="NF430" s="8">
        <v>0</v>
      </c>
      <c r="NG430" s="8">
        <v>0</v>
      </c>
      <c r="NH430" s="8">
        <v>0</v>
      </c>
      <c r="NI430" s="8">
        <v>0</v>
      </c>
      <c r="NJ430" s="8">
        <v>0</v>
      </c>
      <c r="NK430" s="8">
        <v>0</v>
      </c>
      <c r="NL430" s="8">
        <v>0</v>
      </c>
      <c r="NM430" s="8">
        <v>0</v>
      </c>
      <c r="NN430" s="8">
        <v>0</v>
      </c>
      <c r="NO430" s="8">
        <v>0</v>
      </c>
      <c r="NP430" s="8">
        <v>0</v>
      </c>
      <c r="NQ430" s="8">
        <v>0</v>
      </c>
      <c r="NR430" s="8">
        <v>0</v>
      </c>
      <c r="NS430" s="8">
        <v>0</v>
      </c>
      <c r="NT430" s="8">
        <v>0</v>
      </c>
      <c r="NU430" s="8">
        <v>0</v>
      </c>
      <c r="NV430" s="8">
        <v>0</v>
      </c>
      <c r="NW430" s="8">
        <v>0</v>
      </c>
      <c r="NX430" s="8">
        <v>0</v>
      </c>
      <c r="NY430" s="8">
        <v>0</v>
      </c>
      <c r="NZ430" s="8">
        <v>0</v>
      </c>
      <c r="OA430" s="8">
        <v>0</v>
      </c>
      <c r="OB430" s="8">
        <v>0</v>
      </c>
      <c r="OC430" s="8">
        <v>0</v>
      </c>
      <c r="OD430" s="8">
        <v>0</v>
      </c>
      <c r="OE430" s="8">
        <v>0</v>
      </c>
      <c r="OF430" s="8">
        <v>0</v>
      </c>
      <c r="OG430" s="8">
        <v>0</v>
      </c>
      <c r="OH430" s="8">
        <v>0</v>
      </c>
      <c r="OI430" s="8">
        <v>0</v>
      </c>
      <c r="OJ430" s="8">
        <v>0</v>
      </c>
      <c r="OK430" s="8">
        <v>0</v>
      </c>
      <c r="OL430" s="8">
        <v>0</v>
      </c>
      <c r="OM430" s="8">
        <v>0</v>
      </c>
      <c r="ON430" s="8">
        <v>0</v>
      </c>
      <c r="OO430" s="8">
        <v>0</v>
      </c>
      <c r="OP430" s="8">
        <v>1</v>
      </c>
      <c r="OQ430" s="8">
        <v>0</v>
      </c>
      <c r="OR430" s="8">
        <v>0</v>
      </c>
      <c r="OS430" s="8">
        <v>0</v>
      </c>
      <c r="OT430" s="8">
        <v>0</v>
      </c>
      <c r="OU430" s="8">
        <v>0</v>
      </c>
      <c r="OV430" s="8">
        <v>0</v>
      </c>
      <c r="OW430" s="8">
        <v>0</v>
      </c>
      <c r="OX430" s="8">
        <v>0</v>
      </c>
      <c r="OY430" s="8">
        <v>0</v>
      </c>
      <c r="OZ430" s="8">
        <v>0</v>
      </c>
      <c r="PA430" s="8">
        <v>0</v>
      </c>
      <c r="PB430" s="8">
        <v>0</v>
      </c>
      <c r="PC430" s="8">
        <v>0</v>
      </c>
      <c r="PD430" s="8">
        <v>0</v>
      </c>
      <c r="PE430" s="8">
        <v>0</v>
      </c>
      <c r="PF430" s="8">
        <v>0</v>
      </c>
      <c r="PG430" s="8">
        <v>0</v>
      </c>
      <c r="PH430" s="8">
        <v>0</v>
      </c>
      <c r="PI430" s="8">
        <v>0</v>
      </c>
      <c r="PJ430" s="8">
        <v>0</v>
      </c>
      <c r="PK430" s="8">
        <v>0</v>
      </c>
      <c r="PL430" s="8">
        <v>0</v>
      </c>
      <c r="PM430" s="8">
        <v>0</v>
      </c>
      <c r="PN430" s="8">
        <v>0</v>
      </c>
      <c r="PO430" s="8">
        <v>0</v>
      </c>
      <c r="PP430" s="8">
        <v>0</v>
      </c>
      <c r="PQ430" s="8">
        <v>0</v>
      </c>
      <c r="PR430" s="8">
        <v>0</v>
      </c>
      <c r="PS430" s="8">
        <v>0</v>
      </c>
      <c r="PT430" s="8">
        <v>0</v>
      </c>
      <c r="PU430" s="8">
        <v>0</v>
      </c>
      <c r="PV430" s="8">
        <v>0</v>
      </c>
      <c r="PW430" s="8">
        <v>0</v>
      </c>
      <c r="PX430" s="8">
        <v>0</v>
      </c>
      <c r="PY430" s="8">
        <v>0</v>
      </c>
      <c r="PZ430" s="8">
        <v>0</v>
      </c>
      <c r="QA430" s="8">
        <v>1</v>
      </c>
      <c r="QB430" s="8">
        <v>0</v>
      </c>
      <c r="QC430" s="8">
        <v>0</v>
      </c>
      <c r="QD430" s="8">
        <v>0</v>
      </c>
      <c r="QE430" s="8">
        <v>0</v>
      </c>
      <c r="QF430" s="8">
        <v>0</v>
      </c>
      <c r="QG430" s="8">
        <v>0</v>
      </c>
      <c r="QH430" s="8">
        <v>0</v>
      </c>
      <c r="QI430" s="8">
        <v>0</v>
      </c>
      <c r="QJ430" s="8">
        <v>0</v>
      </c>
      <c r="QK430" s="8">
        <v>0</v>
      </c>
      <c r="QL430" s="8">
        <v>0</v>
      </c>
      <c r="QM430" s="8">
        <v>0</v>
      </c>
      <c r="QN430" s="8">
        <v>0</v>
      </c>
      <c r="QO430" s="8">
        <v>0</v>
      </c>
      <c r="QP430" s="8">
        <v>0</v>
      </c>
      <c r="QQ430" s="8">
        <v>0</v>
      </c>
      <c r="QR430" s="8">
        <v>0</v>
      </c>
      <c r="QS430" s="8">
        <v>0</v>
      </c>
      <c r="QT430" s="8">
        <v>0</v>
      </c>
      <c r="QU430" s="8">
        <v>0</v>
      </c>
      <c r="QV430" s="8">
        <v>0</v>
      </c>
      <c r="QW430" s="8">
        <v>0</v>
      </c>
      <c r="QX430" s="8">
        <v>0</v>
      </c>
      <c r="QY430" s="8">
        <v>0</v>
      </c>
      <c r="QZ430" s="8">
        <v>0</v>
      </c>
      <c r="RA430" s="8">
        <v>0</v>
      </c>
      <c r="RB430" s="8">
        <v>0</v>
      </c>
      <c r="RC430" s="8">
        <v>0</v>
      </c>
      <c r="RD430" s="8">
        <v>0</v>
      </c>
      <c r="RE430" s="8">
        <v>0</v>
      </c>
      <c r="RF430" s="8">
        <v>0</v>
      </c>
      <c r="RG430" s="8">
        <v>0</v>
      </c>
      <c r="RH430" s="8">
        <v>0</v>
      </c>
      <c r="RI430" s="8">
        <v>0</v>
      </c>
      <c r="RJ430" s="8">
        <v>0</v>
      </c>
      <c r="RK430" s="8">
        <v>0</v>
      </c>
      <c r="RL430" s="8">
        <v>0</v>
      </c>
      <c r="RM430" s="8">
        <v>0</v>
      </c>
      <c r="RN430" s="8">
        <v>0</v>
      </c>
      <c r="RO430" s="8">
        <v>0</v>
      </c>
      <c r="RP430" s="8">
        <v>0</v>
      </c>
      <c r="RQ430" s="8">
        <v>0</v>
      </c>
      <c r="RR430" s="8">
        <v>0</v>
      </c>
      <c r="RS430" s="8">
        <v>0</v>
      </c>
      <c r="RT430" s="8">
        <v>0</v>
      </c>
      <c r="RU430" s="8">
        <v>0</v>
      </c>
      <c r="RV430" s="8">
        <v>0</v>
      </c>
      <c r="RW430" s="8">
        <v>0</v>
      </c>
      <c r="RX430" s="8">
        <v>0</v>
      </c>
      <c r="RY430" s="8">
        <v>0</v>
      </c>
      <c r="RZ430" s="8">
        <v>0</v>
      </c>
      <c r="SA430" s="8">
        <v>0</v>
      </c>
      <c r="SB430" s="8">
        <v>0</v>
      </c>
      <c r="SC430" s="8">
        <v>0</v>
      </c>
      <c r="SD430" s="8">
        <v>0</v>
      </c>
      <c r="SE430" s="8">
        <v>0</v>
      </c>
      <c r="SF430" s="8">
        <v>0</v>
      </c>
      <c r="SG430" s="8">
        <v>0</v>
      </c>
      <c r="SH430" s="8">
        <v>0</v>
      </c>
      <c r="SI430" s="8">
        <v>0</v>
      </c>
      <c r="SJ430" s="8">
        <v>0</v>
      </c>
      <c r="SK430" s="8">
        <v>0</v>
      </c>
      <c r="SL430" s="8">
        <v>0</v>
      </c>
      <c r="SM430" s="8">
        <v>0</v>
      </c>
      <c r="SN430" s="8">
        <v>0</v>
      </c>
      <c r="SO430" s="8">
        <v>0</v>
      </c>
      <c r="SP430" s="8">
        <v>0</v>
      </c>
      <c r="SQ430" s="8">
        <v>0</v>
      </c>
      <c r="SR430" s="8">
        <v>0</v>
      </c>
      <c r="SS430" s="8">
        <v>0</v>
      </c>
      <c r="ST430" s="8">
        <v>0</v>
      </c>
      <c r="SU430" s="8">
        <v>0</v>
      </c>
      <c r="SV430" s="8">
        <v>0</v>
      </c>
      <c r="SY430" s="8" t="s">
        <v>126</v>
      </c>
      <c r="UF430" s="8">
        <v>1</v>
      </c>
      <c r="YQ430" s="8">
        <v>-1</v>
      </c>
      <c r="AHF430" s="10">
        <f t="shared" si="277"/>
        <v>0</v>
      </c>
      <c r="AHG430" s="10" t="s">
        <v>39</v>
      </c>
      <c r="AHH430" s="10">
        <v>0</v>
      </c>
      <c r="AHI430" s="8">
        <f t="shared" si="280"/>
        <v>1</v>
      </c>
    </row>
    <row r="431" spans="26:893" x14ac:dyDescent="0.25">
      <c r="Z431" s="8">
        <v>0</v>
      </c>
      <c r="AA431" s="8">
        <v>0</v>
      </c>
      <c r="AB431" s="8">
        <v>0</v>
      </c>
      <c r="AC431" s="8">
        <v>0</v>
      </c>
      <c r="AD431" s="8">
        <v>0</v>
      </c>
      <c r="AE431" s="8">
        <v>0</v>
      </c>
      <c r="AF431" s="8">
        <v>0</v>
      </c>
      <c r="AG431" s="8">
        <v>0</v>
      </c>
      <c r="AH431" s="8">
        <v>0</v>
      </c>
      <c r="AI431" s="8">
        <v>0</v>
      </c>
      <c r="AJ431" s="8">
        <v>0</v>
      </c>
      <c r="AK431" s="8">
        <v>0</v>
      </c>
      <c r="AL431" s="8">
        <v>0</v>
      </c>
      <c r="AM431" s="8">
        <v>0</v>
      </c>
      <c r="AN431" s="8">
        <v>0</v>
      </c>
      <c r="AO431" s="8">
        <v>0</v>
      </c>
      <c r="AP431" s="8">
        <v>0</v>
      </c>
      <c r="AQ431" s="8">
        <v>0</v>
      </c>
      <c r="AR431" s="8">
        <v>0</v>
      </c>
      <c r="AS431" s="8">
        <v>0</v>
      </c>
      <c r="AT431" s="8">
        <v>0</v>
      </c>
      <c r="AU431" s="8">
        <v>0</v>
      </c>
      <c r="AV431" s="8">
        <v>0</v>
      </c>
      <c r="AW431" s="8">
        <v>0</v>
      </c>
      <c r="AX431" s="8">
        <v>0</v>
      </c>
      <c r="AY431" s="8">
        <v>0</v>
      </c>
      <c r="AZ431" s="8">
        <v>0</v>
      </c>
      <c r="BA431" s="8">
        <v>0</v>
      </c>
      <c r="BB431" s="8">
        <v>0</v>
      </c>
      <c r="BC431" s="8">
        <v>0</v>
      </c>
      <c r="BD431" s="8">
        <v>0</v>
      </c>
      <c r="BE431" s="8">
        <v>0</v>
      </c>
      <c r="BF431" s="8">
        <v>0</v>
      </c>
      <c r="BG431" s="8">
        <v>0</v>
      </c>
      <c r="BH431" s="8">
        <v>0</v>
      </c>
      <c r="BI431" s="8">
        <v>0</v>
      </c>
      <c r="BJ431" s="8">
        <v>0</v>
      </c>
      <c r="BK431" s="8">
        <v>1</v>
      </c>
      <c r="BL431" s="8">
        <v>0</v>
      </c>
      <c r="BM431" s="8">
        <v>0</v>
      </c>
      <c r="BN431" s="8">
        <v>0</v>
      </c>
      <c r="BO431" s="8">
        <v>0</v>
      </c>
      <c r="BP431" s="8">
        <v>0</v>
      </c>
      <c r="BQ431" s="8">
        <v>0</v>
      </c>
      <c r="BR431" s="8">
        <v>0</v>
      </c>
      <c r="BS431" s="8">
        <v>0</v>
      </c>
      <c r="BT431" s="8">
        <v>0</v>
      </c>
      <c r="BU431" s="8">
        <v>0</v>
      </c>
      <c r="BV431" s="8">
        <v>0</v>
      </c>
      <c r="BW431" s="8">
        <v>0</v>
      </c>
      <c r="BX431" s="8">
        <v>0</v>
      </c>
      <c r="BY431" s="8">
        <v>0</v>
      </c>
      <c r="BZ431" s="8">
        <v>0</v>
      </c>
      <c r="CA431" s="8">
        <v>0</v>
      </c>
      <c r="CB431" s="8">
        <v>0</v>
      </c>
      <c r="CC431" s="8">
        <v>0</v>
      </c>
      <c r="CD431" s="8">
        <v>0</v>
      </c>
      <c r="CE431" s="8">
        <v>0</v>
      </c>
      <c r="CF431" s="8">
        <v>0</v>
      </c>
      <c r="CG431" s="8">
        <v>0</v>
      </c>
      <c r="CH431" s="8">
        <v>0</v>
      </c>
      <c r="CI431" s="8">
        <v>0</v>
      </c>
      <c r="CJ431" s="8">
        <v>0</v>
      </c>
      <c r="CK431" s="8">
        <v>0</v>
      </c>
      <c r="CL431" s="8">
        <v>0</v>
      </c>
      <c r="CM431" s="8">
        <v>0</v>
      </c>
      <c r="CN431" s="8">
        <v>0</v>
      </c>
      <c r="CO431" s="8">
        <v>0</v>
      </c>
      <c r="CP431" s="8">
        <v>0</v>
      </c>
      <c r="CQ431" s="8">
        <v>0</v>
      </c>
      <c r="CR431" s="8">
        <v>0</v>
      </c>
      <c r="CS431" s="8">
        <v>0</v>
      </c>
      <c r="CT431" s="8">
        <v>0</v>
      </c>
      <c r="CU431" s="8">
        <v>0</v>
      </c>
      <c r="CV431" s="8">
        <v>0</v>
      </c>
      <c r="CW431" s="8">
        <v>0</v>
      </c>
      <c r="CX431" s="8">
        <v>0</v>
      </c>
      <c r="CY431" s="8">
        <v>0</v>
      </c>
      <c r="CZ431" s="8">
        <v>0</v>
      </c>
      <c r="DA431" s="8">
        <v>0</v>
      </c>
      <c r="DB431" s="8">
        <v>0</v>
      </c>
      <c r="DC431" s="8">
        <v>0</v>
      </c>
      <c r="DD431" s="8">
        <v>0</v>
      </c>
      <c r="DE431" s="8">
        <v>0</v>
      </c>
      <c r="DF431" s="8">
        <v>0</v>
      </c>
      <c r="DG431" s="8">
        <v>0</v>
      </c>
      <c r="DH431" s="8">
        <v>0</v>
      </c>
      <c r="DI431" s="8">
        <v>0</v>
      </c>
      <c r="DJ431" s="8">
        <v>0</v>
      </c>
      <c r="DK431" s="8">
        <v>0</v>
      </c>
      <c r="DL431" s="8">
        <v>0</v>
      </c>
      <c r="DM431" s="8">
        <v>0</v>
      </c>
      <c r="DN431" s="8">
        <v>0</v>
      </c>
      <c r="DO431" s="8">
        <v>0</v>
      </c>
      <c r="DP431" s="8">
        <v>0</v>
      </c>
      <c r="DQ431" s="8">
        <v>0</v>
      </c>
      <c r="DR431" s="8">
        <v>0</v>
      </c>
      <c r="DS431" s="8">
        <v>0</v>
      </c>
      <c r="DT431" s="8">
        <v>0</v>
      </c>
      <c r="DU431" s="8">
        <v>0</v>
      </c>
      <c r="DV431" s="8">
        <v>0</v>
      </c>
      <c r="DW431" s="8">
        <v>0</v>
      </c>
      <c r="DX431" s="8">
        <v>0</v>
      </c>
      <c r="DY431" s="8">
        <v>0</v>
      </c>
      <c r="DZ431" s="8">
        <v>0</v>
      </c>
      <c r="EA431" s="8">
        <v>0</v>
      </c>
      <c r="EB431" s="8">
        <v>0</v>
      </c>
      <c r="EC431" s="8">
        <v>0</v>
      </c>
      <c r="ED431" s="8">
        <v>0</v>
      </c>
      <c r="EE431" s="8">
        <v>0</v>
      </c>
      <c r="EF431" s="8">
        <v>0</v>
      </c>
      <c r="EG431" s="8">
        <v>0</v>
      </c>
      <c r="EH431" s="8">
        <v>0</v>
      </c>
      <c r="EI431" s="8">
        <v>0</v>
      </c>
      <c r="EJ431" s="8">
        <v>0</v>
      </c>
      <c r="EK431" s="8">
        <v>0</v>
      </c>
      <c r="EL431" s="8">
        <v>0</v>
      </c>
      <c r="EM431" s="8">
        <v>0</v>
      </c>
      <c r="EN431" s="8">
        <v>0</v>
      </c>
      <c r="EO431" s="8">
        <v>0</v>
      </c>
      <c r="EP431" s="8">
        <v>0</v>
      </c>
      <c r="EQ431" s="8">
        <v>0</v>
      </c>
      <c r="ER431" s="8">
        <v>0</v>
      </c>
      <c r="ES431" s="8">
        <v>0</v>
      </c>
      <c r="ET431" s="8">
        <v>0</v>
      </c>
      <c r="EU431" s="8">
        <v>0</v>
      </c>
      <c r="EV431" s="8">
        <v>0</v>
      </c>
      <c r="EW431" s="8">
        <v>0</v>
      </c>
      <c r="EX431" s="8">
        <v>0</v>
      </c>
      <c r="EY431" s="8">
        <v>0</v>
      </c>
      <c r="EZ431" s="8">
        <v>0</v>
      </c>
      <c r="FA431" s="8">
        <v>0</v>
      </c>
      <c r="FB431" s="8">
        <v>0</v>
      </c>
      <c r="FC431" s="8">
        <v>0</v>
      </c>
      <c r="FD431" s="8">
        <v>0</v>
      </c>
      <c r="FE431" s="8">
        <v>0</v>
      </c>
      <c r="FF431" s="8">
        <v>0</v>
      </c>
      <c r="FG431" s="8">
        <v>0</v>
      </c>
      <c r="FH431" s="8">
        <v>0</v>
      </c>
      <c r="FI431" s="8">
        <v>0</v>
      </c>
      <c r="FJ431" s="8">
        <v>0</v>
      </c>
      <c r="FK431" s="8">
        <v>0</v>
      </c>
      <c r="FL431" s="8">
        <v>0</v>
      </c>
      <c r="FM431" s="8">
        <v>0</v>
      </c>
      <c r="FN431" s="8">
        <v>0</v>
      </c>
      <c r="FO431" s="8">
        <v>0</v>
      </c>
      <c r="FP431" s="8">
        <v>0</v>
      </c>
      <c r="FQ431" s="8">
        <v>0</v>
      </c>
      <c r="FR431" s="8">
        <v>0</v>
      </c>
      <c r="FS431" s="8">
        <v>0</v>
      </c>
      <c r="FT431" s="8">
        <v>0</v>
      </c>
      <c r="FU431" s="8">
        <v>0</v>
      </c>
      <c r="FV431" s="8">
        <v>0</v>
      </c>
      <c r="FW431" s="8">
        <v>0</v>
      </c>
      <c r="FX431" s="8">
        <v>0</v>
      </c>
      <c r="FY431" s="8">
        <v>0</v>
      </c>
      <c r="FZ431" s="8">
        <v>0</v>
      </c>
      <c r="GA431" s="8">
        <v>0</v>
      </c>
      <c r="GB431" s="8">
        <v>0</v>
      </c>
      <c r="GC431" s="8">
        <v>0</v>
      </c>
      <c r="GD431" s="8">
        <v>0</v>
      </c>
      <c r="GE431" s="8">
        <v>0</v>
      </c>
      <c r="GF431" s="8">
        <v>0</v>
      </c>
      <c r="GG431" s="8">
        <v>0</v>
      </c>
      <c r="GH431" s="8">
        <v>0</v>
      </c>
      <c r="GI431" s="8">
        <v>0</v>
      </c>
      <c r="GJ431" s="8">
        <v>0</v>
      </c>
      <c r="GK431" s="8">
        <v>0</v>
      </c>
      <c r="GL431" s="8">
        <v>0</v>
      </c>
      <c r="GM431" s="8">
        <v>0</v>
      </c>
      <c r="GN431" s="8">
        <v>0</v>
      </c>
      <c r="GO431" s="8">
        <v>0</v>
      </c>
      <c r="GP431" s="8">
        <v>0</v>
      </c>
      <c r="GQ431" s="8">
        <v>0</v>
      </c>
      <c r="GR431" s="8">
        <v>0</v>
      </c>
      <c r="GS431" s="8">
        <v>0</v>
      </c>
      <c r="GT431" s="8">
        <v>0</v>
      </c>
      <c r="GU431" s="8">
        <v>0</v>
      </c>
      <c r="GV431" s="8">
        <v>0</v>
      </c>
      <c r="GW431" s="8">
        <v>0</v>
      </c>
      <c r="GX431" s="8">
        <v>0</v>
      </c>
      <c r="GY431" s="8">
        <v>0</v>
      </c>
      <c r="GZ431" s="8">
        <v>0</v>
      </c>
      <c r="HA431" s="8">
        <v>0</v>
      </c>
      <c r="HB431" s="8">
        <v>0</v>
      </c>
      <c r="HC431" s="8">
        <v>0</v>
      </c>
      <c r="HD431" s="8">
        <v>0</v>
      </c>
      <c r="HE431" s="8">
        <v>0</v>
      </c>
      <c r="HF431" s="8">
        <v>0</v>
      </c>
      <c r="HG431" s="8">
        <v>0</v>
      </c>
      <c r="HH431" s="8">
        <v>0</v>
      </c>
      <c r="HI431" s="8">
        <v>0</v>
      </c>
      <c r="HJ431" s="8">
        <v>0</v>
      </c>
      <c r="HK431" s="8">
        <v>0</v>
      </c>
      <c r="HL431" s="8">
        <v>0</v>
      </c>
      <c r="HM431" s="8">
        <v>0</v>
      </c>
      <c r="HN431" s="8">
        <v>0</v>
      </c>
      <c r="HO431" s="8">
        <v>0</v>
      </c>
      <c r="HP431" s="8">
        <v>0</v>
      </c>
      <c r="HQ431" s="8">
        <v>0</v>
      </c>
      <c r="HR431" s="8">
        <v>0</v>
      </c>
      <c r="HS431" s="8">
        <v>0</v>
      </c>
      <c r="HT431" s="8">
        <v>0</v>
      </c>
      <c r="HU431" s="8">
        <v>0</v>
      </c>
      <c r="HV431" s="8">
        <v>0</v>
      </c>
      <c r="HW431" s="8">
        <v>0</v>
      </c>
      <c r="HX431" s="8">
        <v>0</v>
      </c>
      <c r="HY431" s="8">
        <v>0</v>
      </c>
      <c r="HZ431" s="8">
        <v>0</v>
      </c>
      <c r="IA431" s="8">
        <v>0</v>
      </c>
      <c r="IB431" s="8">
        <v>0</v>
      </c>
      <c r="IC431" s="8">
        <v>0</v>
      </c>
      <c r="ID431" s="8">
        <v>0</v>
      </c>
      <c r="IE431" s="8">
        <v>0</v>
      </c>
      <c r="IF431" s="8">
        <v>0</v>
      </c>
      <c r="IG431" s="8">
        <v>0</v>
      </c>
      <c r="IH431" s="8">
        <v>0</v>
      </c>
      <c r="II431" s="8">
        <v>-0.25</v>
      </c>
      <c r="IJ431" s="8">
        <v>0</v>
      </c>
      <c r="IK431" s="8">
        <v>0</v>
      </c>
      <c r="IL431" s="8">
        <v>0</v>
      </c>
      <c r="IM431" s="8">
        <v>0</v>
      </c>
      <c r="IN431" s="8">
        <v>0</v>
      </c>
      <c r="IO431" s="8">
        <v>0</v>
      </c>
      <c r="IP431" s="8">
        <v>0</v>
      </c>
      <c r="IQ431" s="8">
        <v>0</v>
      </c>
      <c r="IR431" s="8">
        <v>0</v>
      </c>
      <c r="IS431" s="8">
        <v>0</v>
      </c>
      <c r="IT431" s="8">
        <v>0</v>
      </c>
      <c r="IU431" s="8">
        <v>0</v>
      </c>
      <c r="IV431" s="8">
        <v>0</v>
      </c>
      <c r="IW431" s="8">
        <v>0</v>
      </c>
      <c r="IX431" s="8">
        <v>0</v>
      </c>
      <c r="IY431" s="8">
        <v>0</v>
      </c>
      <c r="IZ431" s="8">
        <v>0</v>
      </c>
      <c r="JA431" s="8">
        <v>0</v>
      </c>
      <c r="JB431" s="8">
        <v>0</v>
      </c>
      <c r="JC431" s="8">
        <v>0</v>
      </c>
      <c r="JD431" s="8">
        <v>0</v>
      </c>
      <c r="JE431" s="8">
        <v>0</v>
      </c>
      <c r="JF431" s="8">
        <v>0</v>
      </c>
      <c r="JG431" s="8">
        <v>0</v>
      </c>
      <c r="JH431" s="8">
        <v>0</v>
      </c>
      <c r="JI431" s="8">
        <v>0</v>
      </c>
      <c r="JJ431" s="8">
        <v>0</v>
      </c>
      <c r="JK431" s="8">
        <v>0</v>
      </c>
      <c r="JL431" s="8">
        <v>0</v>
      </c>
      <c r="JM431" s="8">
        <v>0</v>
      </c>
      <c r="JN431" s="8">
        <v>0</v>
      </c>
      <c r="JO431" s="8">
        <v>0</v>
      </c>
      <c r="JP431" s="8">
        <v>0</v>
      </c>
      <c r="JQ431" s="8">
        <v>0</v>
      </c>
      <c r="JR431" s="8">
        <v>0</v>
      </c>
      <c r="JS431" s="8">
        <v>0</v>
      </c>
      <c r="JT431" s="8">
        <v>0</v>
      </c>
      <c r="JU431" s="8">
        <v>0</v>
      </c>
      <c r="JV431" s="8">
        <v>0</v>
      </c>
      <c r="JW431" s="8">
        <v>0</v>
      </c>
      <c r="JX431" s="8">
        <v>0</v>
      </c>
      <c r="JY431" s="8">
        <v>0</v>
      </c>
      <c r="JZ431" s="8">
        <v>0</v>
      </c>
      <c r="KA431" s="8">
        <v>0</v>
      </c>
      <c r="KB431" s="8">
        <v>0</v>
      </c>
      <c r="KC431" s="8">
        <v>0</v>
      </c>
      <c r="KD431" s="8">
        <v>0</v>
      </c>
      <c r="KE431" s="8">
        <v>0</v>
      </c>
      <c r="KF431" s="8">
        <v>0</v>
      </c>
      <c r="KG431" s="8">
        <v>0</v>
      </c>
      <c r="KH431" s="8">
        <v>0</v>
      </c>
      <c r="KI431" s="8">
        <v>0</v>
      </c>
      <c r="KJ431" s="8">
        <v>0</v>
      </c>
      <c r="KK431" s="8">
        <v>0</v>
      </c>
      <c r="KL431" s="8">
        <v>0</v>
      </c>
      <c r="KM431" s="8">
        <v>0</v>
      </c>
      <c r="KN431" s="8">
        <v>0</v>
      </c>
      <c r="KO431" s="8">
        <v>0</v>
      </c>
      <c r="KP431" s="8">
        <v>0</v>
      </c>
      <c r="KQ431" s="8">
        <v>0</v>
      </c>
      <c r="KR431" s="8">
        <v>0</v>
      </c>
      <c r="KS431" s="8">
        <v>0</v>
      </c>
      <c r="KT431" s="8">
        <v>0</v>
      </c>
      <c r="KU431" s="8">
        <v>0</v>
      </c>
      <c r="KV431" s="8">
        <v>0</v>
      </c>
      <c r="KW431" s="8">
        <v>0</v>
      </c>
      <c r="KX431" s="8">
        <v>0</v>
      </c>
      <c r="KY431" s="8">
        <v>0</v>
      </c>
      <c r="KZ431" s="8">
        <v>0</v>
      </c>
      <c r="LA431" s="8">
        <v>0</v>
      </c>
      <c r="LB431" s="8">
        <v>0</v>
      </c>
      <c r="LC431" s="8">
        <v>0</v>
      </c>
      <c r="LD431" s="8">
        <v>0</v>
      </c>
      <c r="LE431" s="8">
        <v>0</v>
      </c>
      <c r="LF431" s="8">
        <v>0</v>
      </c>
      <c r="LG431" s="8">
        <v>0</v>
      </c>
      <c r="LH431" s="8">
        <v>0</v>
      </c>
      <c r="LI431" s="8">
        <v>0</v>
      </c>
      <c r="LJ431" s="8">
        <v>0</v>
      </c>
      <c r="LK431" s="8">
        <v>0</v>
      </c>
      <c r="LL431" s="8">
        <v>0</v>
      </c>
      <c r="LM431" s="8">
        <v>0</v>
      </c>
      <c r="LN431" s="8">
        <v>0</v>
      </c>
      <c r="LO431" s="8">
        <v>0</v>
      </c>
      <c r="LP431" s="8">
        <v>0</v>
      </c>
      <c r="LQ431" s="8">
        <v>0</v>
      </c>
      <c r="LR431" s="8">
        <v>0</v>
      </c>
      <c r="LS431" s="8">
        <v>0</v>
      </c>
      <c r="LT431" s="8">
        <v>0</v>
      </c>
      <c r="LU431" s="8">
        <v>0</v>
      </c>
      <c r="LV431" s="8">
        <v>0</v>
      </c>
      <c r="LW431" s="8">
        <v>0</v>
      </c>
      <c r="LX431" s="8">
        <v>0</v>
      </c>
      <c r="LY431" s="8">
        <v>0</v>
      </c>
      <c r="LZ431" s="8">
        <v>0</v>
      </c>
      <c r="MA431" s="8">
        <v>0</v>
      </c>
      <c r="MB431" s="8">
        <v>0</v>
      </c>
      <c r="MC431" s="8">
        <v>0</v>
      </c>
      <c r="MD431" s="8">
        <v>0</v>
      </c>
      <c r="ME431" s="8">
        <v>0</v>
      </c>
      <c r="MF431" s="8">
        <v>0</v>
      </c>
      <c r="MG431" s="8">
        <v>0</v>
      </c>
      <c r="MH431" s="8">
        <v>0</v>
      </c>
      <c r="MI431" s="8">
        <v>0</v>
      </c>
      <c r="MJ431" s="8">
        <v>0</v>
      </c>
      <c r="MK431" s="8">
        <v>0</v>
      </c>
      <c r="ML431" s="8">
        <v>0</v>
      </c>
      <c r="MM431" s="8">
        <v>0</v>
      </c>
      <c r="MN431" s="8">
        <v>0</v>
      </c>
      <c r="MO431" s="8">
        <v>0</v>
      </c>
      <c r="MP431" s="8">
        <v>0</v>
      </c>
      <c r="MQ431" s="8">
        <v>0</v>
      </c>
      <c r="MR431" s="8">
        <v>0</v>
      </c>
      <c r="MS431" s="8">
        <v>0</v>
      </c>
      <c r="MT431" s="8">
        <v>0</v>
      </c>
      <c r="MU431" s="8">
        <v>0</v>
      </c>
      <c r="MV431" s="8">
        <v>0</v>
      </c>
      <c r="MW431" s="8">
        <v>0</v>
      </c>
      <c r="MX431" s="8">
        <v>0</v>
      </c>
      <c r="MY431" s="8">
        <v>0</v>
      </c>
      <c r="MZ431" s="8">
        <v>0</v>
      </c>
      <c r="NA431" s="8">
        <v>0</v>
      </c>
      <c r="NB431" s="8">
        <v>0</v>
      </c>
      <c r="NC431" s="8">
        <v>0</v>
      </c>
      <c r="ND431" s="8">
        <v>0</v>
      </c>
      <c r="NE431" s="8">
        <v>0</v>
      </c>
      <c r="NF431" s="8">
        <v>0</v>
      </c>
      <c r="NG431" s="8">
        <v>0</v>
      </c>
      <c r="NH431" s="8">
        <v>0</v>
      </c>
      <c r="NI431" s="8">
        <v>0</v>
      </c>
      <c r="NJ431" s="8">
        <v>0</v>
      </c>
      <c r="NK431" s="8">
        <v>0</v>
      </c>
      <c r="NL431" s="8">
        <v>0</v>
      </c>
      <c r="NM431" s="8">
        <v>0</v>
      </c>
      <c r="NN431" s="8">
        <v>0</v>
      </c>
      <c r="NO431" s="8">
        <v>0</v>
      </c>
      <c r="NP431" s="8">
        <v>0</v>
      </c>
      <c r="NQ431" s="8">
        <v>0</v>
      </c>
      <c r="NR431" s="8">
        <v>0</v>
      </c>
      <c r="NS431" s="8">
        <v>0</v>
      </c>
      <c r="NT431" s="8">
        <v>0</v>
      </c>
      <c r="NU431" s="8">
        <v>0</v>
      </c>
      <c r="NV431" s="8">
        <v>0</v>
      </c>
      <c r="NW431" s="8">
        <v>0</v>
      </c>
      <c r="NX431" s="8">
        <v>0</v>
      </c>
      <c r="NY431" s="8">
        <v>0</v>
      </c>
      <c r="NZ431" s="8">
        <v>0</v>
      </c>
      <c r="OA431" s="8">
        <v>0</v>
      </c>
      <c r="OB431" s="8">
        <v>0</v>
      </c>
      <c r="OC431" s="8">
        <v>0</v>
      </c>
      <c r="OD431" s="8">
        <v>0</v>
      </c>
      <c r="OE431" s="8">
        <v>0</v>
      </c>
      <c r="OF431" s="8">
        <v>0</v>
      </c>
      <c r="OG431" s="8">
        <v>0</v>
      </c>
      <c r="OH431" s="8">
        <v>0</v>
      </c>
      <c r="OI431" s="8">
        <v>0</v>
      </c>
      <c r="OJ431" s="8">
        <v>0</v>
      </c>
      <c r="OK431" s="8">
        <v>0</v>
      </c>
      <c r="OL431" s="8">
        <v>0</v>
      </c>
      <c r="OM431" s="8">
        <v>0</v>
      </c>
      <c r="ON431" s="8">
        <v>0</v>
      </c>
      <c r="OO431" s="8">
        <v>0</v>
      </c>
      <c r="OP431" s="8">
        <v>1</v>
      </c>
      <c r="OQ431" s="8">
        <v>0</v>
      </c>
      <c r="OR431" s="8">
        <v>0</v>
      </c>
      <c r="OS431" s="8">
        <v>0</v>
      </c>
      <c r="OT431" s="8">
        <v>0</v>
      </c>
      <c r="OU431" s="8">
        <v>0</v>
      </c>
      <c r="OV431" s="8">
        <v>0</v>
      </c>
      <c r="OW431" s="8">
        <v>0</v>
      </c>
      <c r="OX431" s="8">
        <v>0</v>
      </c>
      <c r="OY431" s="8">
        <v>0</v>
      </c>
      <c r="OZ431" s="8">
        <v>0</v>
      </c>
      <c r="PA431" s="8">
        <v>0</v>
      </c>
      <c r="PB431" s="8">
        <v>0</v>
      </c>
      <c r="PC431" s="8">
        <v>0</v>
      </c>
      <c r="PD431" s="8">
        <v>0</v>
      </c>
      <c r="PE431" s="8">
        <v>0</v>
      </c>
      <c r="PF431" s="8">
        <v>0</v>
      </c>
      <c r="PG431" s="8">
        <v>0</v>
      </c>
      <c r="PH431" s="8">
        <v>0</v>
      </c>
      <c r="PI431" s="8">
        <v>0</v>
      </c>
      <c r="PJ431" s="8">
        <v>0</v>
      </c>
      <c r="PK431" s="8">
        <v>0</v>
      </c>
      <c r="PL431" s="8">
        <v>0</v>
      </c>
      <c r="PM431" s="8">
        <v>0</v>
      </c>
      <c r="PN431" s="8">
        <v>0</v>
      </c>
      <c r="PO431" s="8">
        <v>0</v>
      </c>
      <c r="PP431" s="8">
        <v>0</v>
      </c>
      <c r="PQ431" s="8">
        <v>0</v>
      </c>
      <c r="PR431" s="8">
        <v>0</v>
      </c>
      <c r="PS431" s="8">
        <v>0</v>
      </c>
      <c r="PT431" s="8">
        <v>0</v>
      </c>
      <c r="PU431" s="8">
        <v>0</v>
      </c>
      <c r="PV431" s="8">
        <v>0</v>
      </c>
      <c r="PW431" s="8">
        <v>0</v>
      </c>
      <c r="PX431" s="8">
        <v>0</v>
      </c>
      <c r="PY431" s="8">
        <v>0</v>
      </c>
      <c r="PZ431" s="8">
        <v>0</v>
      </c>
      <c r="QA431" s="8">
        <v>0</v>
      </c>
      <c r="QB431" s="8">
        <v>1</v>
      </c>
      <c r="QC431" s="8">
        <v>0</v>
      </c>
      <c r="QD431" s="8">
        <v>0</v>
      </c>
      <c r="QE431" s="8">
        <v>0</v>
      </c>
      <c r="QF431" s="8">
        <v>0</v>
      </c>
      <c r="QG431" s="8">
        <v>0</v>
      </c>
      <c r="QH431" s="8">
        <v>0</v>
      </c>
      <c r="QI431" s="8">
        <v>0</v>
      </c>
      <c r="QJ431" s="8">
        <v>0</v>
      </c>
      <c r="QK431" s="8">
        <v>0</v>
      </c>
      <c r="QL431" s="8">
        <v>0</v>
      </c>
      <c r="QM431" s="8">
        <v>0</v>
      </c>
      <c r="QN431" s="8">
        <v>0</v>
      </c>
      <c r="QO431" s="8">
        <v>0</v>
      </c>
      <c r="QP431" s="8">
        <v>0</v>
      </c>
      <c r="QQ431" s="8">
        <v>0</v>
      </c>
      <c r="QR431" s="8">
        <v>0</v>
      </c>
      <c r="QS431" s="8">
        <v>0</v>
      </c>
      <c r="QT431" s="8">
        <v>0</v>
      </c>
      <c r="QU431" s="8">
        <v>0</v>
      </c>
      <c r="QV431" s="8">
        <v>0</v>
      </c>
      <c r="QW431" s="8">
        <v>0</v>
      </c>
      <c r="QX431" s="8">
        <v>0</v>
      </c>
      <c r="QY431" s="8">
        <v>0</v>
      </c>
      <c r="QZ431" s="8">
        <v>0</v>
      </c>
      <c r="RA431" s="8">
        <v>0</v>
      </c>
      <c r="RB431" s="8">
        <v>0</v>
      </c>
      <c r="RC431" s="8">
        <v>0</v>
      </c>
      <c r="RD431" s="8">
        <v>0</v>
      </c>
      <c r="RE431" s="8">
        <v>0</v>
      </c>
      <c r="RF431" s="8">
        <v>0</v>
      </c>
      <c r="RG431" s="8">
        <v>0</v>
      </c>
      <c r="RH431" s="8">
        <v>0</v>
      </c>
      <c r="RI431" s="8">
        <v>0</v>
      </c>
      <c r="RJ431" s="8">
        <v>0</v>
      </c>
      <c r="RK431" s="8">
        <v>0</v>
      </c>
      <c r="RL431" s="8">
        <v>0</v>
      </c>
      <c r="RM431" s="8">
        <v>0</v>
      </c>
      <c r="RN431" s="8">
        <v>0</v>
      </c>
      <c r="RO431" s="8">
        <v>0</v>
      </c>
      <c r="RP431" s="8">
        <v>0</v>
      </c>
      <c r="RQ431" s="8">
        <v>0</v>
      </c>
      <c r="RR431" s="8">
        <v>0</v>
      </c>
      <c r="RS431" s="8">
        <v>0</v>
      </c>
      <c r="RT431" s="8">
        <v>0</v>
      </c>
      <c r="RU431" s="8">
        <v>0</v>
      </c>
      <c r="RV431" s="8">
        <v>0</v>
      </c>
      <c r="RW431" s="8">
        <v>0</v>
      </c>
      <c r="RX431" s="8">
        <v>0</v>
      </c>
      <c r="RY431" s="8">
        <v>0</v>
      </c>
      <c r="RZ431" s="8">
        <v>0</v>
      </c>
      <c r="SA431" s="8">
        <v>0</v>
      </c>
      <c r="SB431" s="8">
        <v>0</v>
      </c>
      <c r="SC431" s="8">
        <v>0</v>
      </c>
      <c r="SD431" s="8">
        <v>0</v>
      </c>
      <c r="SE431" s="8">
        <v>0</v>
      </c>
      <c r="SF431" s="8">
        <v>0</v>
      </c>
      <c r="SG431" s="8">
        <v>0</v>
      </c>
      <c r="SH431" s="8">
        <v>0</v>
      </c>
      <c r="SI431" s="8">
        <v>0</v>
      </c>
      <c r="SJ431" s="8">
        <v>0</v>
      </c>
      <c r="SK431" s="8">
        <v>0</v>
      </c>
      <c r="SL431" s="8">
        <v>0</v>
      </c>
      <c r="SM431" s="8">
        <v>0</v>
      </c>
      <c r="SN431" s="8">
        <v>0</v>
      </c>
      <c r="SO431" s="8">
        <v>0</v>
      </c>
      <c r="SP431" s="8">
        <v>0</v>
      </c>
      <c r="SQ431" s="8">
        <v>0</v>
      </c>
      <c r="SR431" s="8">
        <v>0</v>
      </c>
      <c r="SS431" s="8">
        <v>0</v>
      </c>
      <c r="ST431" s="8">
        <v>0</v>
      </c>
      <c r="SU431" s="8">
        <v>0</v>
      </c>
      <c r="SV431" s="8">
        <v>0</v>
      </c>
      <c r="SY431" s="8" t="s">
        <v>127</v>
      </c>
      <c r="UG431" s="8">
        <v>1</v>
      </c>
      <c r="YZ431" s="8">
        <v>-1</v>
      </c>
      <c r="AHF431" s="10">
        <f t="shared" si="277"/>
        <v>0</v>
      </c>
      <c r="AHG431" s="10" t="s">
        <v>39</v>
      </c>
      <c r="AHH431" s="10">
        <v>0</v>
      </c>
      <c r="AHI431" s="8">
        <f t="shared" si="280"/>
        <v>1</v>
      </c>
    </row>
    <row r="432" spans="26:893" x14ac:dyDescent="0.25">
      <c r="Z432" s="8">
        <v>0</v>
      </c>
      <c r="AA432" s="8">
        <v>0</v>
      </c>
      <c r="AB432" s="8">
        <v>-1</v>
      </c>
      <c r="AC432" s="8">
        <v>0</v>
      </c>
      <c r="AD432" s="8">
        <v>0</v>
      </c>
      <c r="AE432" s="8">
        <v>0</v>
      </c>
      <c r="AF432" s="8">
        <v>0</v>
      </c>
      <c r="AG432" s="8">
        <v>0</v>
      </c>
      <c r="AH432" s="8">
        <v>0</v>
      </c>
      <c r="AI432" s="8">
        <v>0</v>
      </c>
      <c r="AJ432" s="8">
        <v>0</v>
      </c>
      <c r="AK432" s="8">
        <v>0</v>
      </c>
      <c r="AL432" s="8">
        <v>0</v>
      </c>
      <c r="AM432" s="8">
        <v>0</v>
      </c>
      <c r="AN432" s="8">
        <v>0</v>
      </c>
      <c r="AO432" s="8">
        <v>0</v>
      </c>
      <c r="AP432" s="8">
        <v>0</v>
      </c>
      <c r="AQ432" s="8">
        <v>0</v>
      </c>
      <c r="AR432" s="8">
        <v>0</v>
      </c>
      <c r="AS432" s="8">
        <v>0</v>
      </c>
      <c r="AT432" s="8">
        <v>0</v>
      </c>
      <c r="AU432" s="8">
        <v>0</v>
      </c>
      <c r="AV432" s="8">
        <v>0</v>
      </c>
      <c r="AW432" s="8">
        <v>0</v>
      </c>
      <c r="AX432" s="8">
        <v>0</v>
      </c>
      <c r="AY432" s="8">
        <v>0</v>
      </c>
      <c r="AZ432" s="8">
        <v>0</v>
      </c>
      <c r="BA432" s="8">
        <v>0</v>
      </c>
      <c r="BB432" s="8">
        <v>0</v>
      </c>
      <c r="BC432" s="8">
        <v>0</v>
      </c>
      <c r="BD432" s="8">
        <v>0</v>
      </c>
      <c r="BE432" s="8">
        <v>0</v>
      </c>
      <c r="BF432" s="8">
        <v>0</v>
      </c>
      <c r="BG432" s="8">
        <v>0</v>
      </c>
      <c r="BH432" s="8">
        <v>0</v>
      </c>
      <c r="BI432" s="8">
        <v>0</v>
      </c>
      <c r="BJ432" s="8">
        <v>0</v>
      </c>
      <c r="BK432" s="8">
        <v>0</v>
      </c>
      <c r="BL432" s="8">
        <v>1</v>
      </c>
      <c r="BM432" s="8">
        <v>0</v>
      </c>
      <c r="BN432" s="8">
        <v>0</v>
      </c>
      <c r="BO432" s="8">
        <v>0</v>
      </c>
      <c r="BP432" s="8">
        <v>0</v>
      </c>
      <c r="BQ432" s="8">
        <v>0</v>
      </c>
      <c r="BR432" s="8">
        <v>0</v>
      </c>
      <c r="BS432" s="8">
        <v>0</v>
      </c>
      <c r="BT432" s="8">
        <v>0</v>
      </c>
      <c r="BU432" s="8">
        <v>0</v>
      </c>
      <c r="BV432" s="8">
        <v>0</v>
      </c>
      <c r="BW432" s="8">
        <v>0</v>
      </c>
      <c r="BX432" s="8">
        <v>0</v>
      </c>
      <c r="BY432" s="8">
        <v>0</v>
      </c>
      <c r="BZ432" s="8">
        <v>0</v>
      </c>
      <c r="CA432" s="8">
        <v>0</v>
      </c>
      <c r="CB432" s="8">
        <v>0</v>
      </c>
      <c r="CC432" s="8">
        <v>0</v>
      </c>
      <c r="CD432" s="8">
        <v>0</v>
      </c>
      <c r="CE432" s="8">
        <v>0</v>
      </c>
      <c r="CF432" s="8">
        <v>0</v>
      </c>
      <c r="CG432" s="8">
        <v>0</v>
      </c>
      <c r="CH432" s="8">
        <v>0</v>
      </c>
      <c r="CI432" s="8">
        <v>0</v>
      </c>
      <c r="CJ432" s="8">
        <v>0</v>
      </c>
      <c r="CK432" s="8">
        <v>0</v>
      </c>
      <c r="CL432" s="8">
        <v>0</v>
      </c>
      <c r="CM432" s="8">
        <v>0</v>
      </c>
      <c r="CN432" s="8">
        <v>0</v>
      </c>
      <c r="CO432" s="8">
        <v>0</v>
      </c>
      <c r="CP432" s="8">
        <v>0</v>
      </c>
      <c r="CQ432" s="8">
        <v>0</v>
      </c>
      <c r="CR432" s="8">
        <v>0</v>
      </c>
      <c r="CS432" s="8">
        <v>0</v>
      </c>
      <c r="CT432" s="8">
        <v>0</v>
      </c>
      <c r="CU432" s="8">
        <v>0</v>
      </c>
      <c r="CV432" s="8">
        <v>0</v>
      </c>
      <c r="CW432" s="8">
        <v>0</v>
      </c>
      <c r="CX432" s="8">
        <v>0</v>
      </c>
      <c r="CY432" s="8">
        <v>0</v>
      </c>
      <c r="CZ432" s="8">
        <v>0</v>
      </c>
      <c r="DA432" s="8">
        <v>0</v>
      </c>
      <c r="DB432" s="8">
        <v>0</v>
      </c>
      <c r="DC432" s="8">
        <v>0</v>
      </c>
      <c r="DD432" s="8">
        <v>0</v>
      </c>
      <c r="DE432" s="8">
        <v>0</v>
      </c>
      <c r="DF432" s="8">
        <v>0</v>
      </c>
      <c r="DG432" s="8">
        <v>0</v>
      </c>
      <c r="DH432" s="8">
        <v>0</v>
      </c>
      <c r="DI432" s="8">
        <v>0</v>
      </c>
      <c r="DJ432" s="8">
        <v>0</v>
      </c>
      <c r="DK432" s="8">
        <v>0</v>
      </c>
      <c r="DL432" s="8">
        <v>0</v>
      </c>
      <c r="DM432" s="8">
        <v>0</v>
      </c>
      <c r="DN432" s="8">
        <v>0</v>
      </c>
      <c r="DO432" s="8">
        <v>0</v>
      </c>
      <c r="DP432" s="8">
        <v>0</v>
      </c>
      <c r="DQ432" s="8">
        <v>0</v>
      </c>
      <c r="DR432" s="8">
        <v>0</v>
      </c>
      <c r="DS432" s="8">
        <v>0</v>
      </c>
      <c r="DT432" s="8">
        <v>0</v>
      </c>
      <c r="DU432" s="8">
        <v>0</v>
      </c>
      <c r="DV432" s="8">
        <v>0</v>
      </c>
      <c r="DW432" s="8">
        <v>0</v>
      </c>
      <c r="DX432" s="8">
        <v>0</v>
      </c>
      <c r="DY432" s="8">
        <v>0</v>
      </c>
      <c r="DZ432" s="8">
        <v>0</v>
      </c>
      <c r="EA432" s="8">
        <v>0</v>
      </c>
      <c r="EB432" s="8">
        <v>0</v>
      </c>
      <c r="EC432" s="8">
        <v>0</v>
      </c>
      <c r="ED432" s="8">
        <v>0</v>
      </c>
      <c r="EE432" s="8">
        <v>0</v>
      </c>
      <c r="EF432" s="8">
        <v>0</v>
      </c>
      <c r="EG432" s="8">
        <v>0</v>
      </c>
      <c r="EH432" s="8">
        <v>0</v>
      </c>
      <c r="EI432" s="8">
        <v>0</v>
      </c>
      <c r="EJ432" s="8">
        <v>0</v>
      </c>
      <c r="EK432" s="8">
        <v>0</v>
      </c>
      <c r="EL432" s="8">
        <v>0</v>
      </c>
      <c r="EM432" s="8">
        <v>0</v>
      </c>
      <c r="EN432" s="8">
        <v>0</v>
      </c>
      <c r="EO432" s="8">
        <v>0</v>
      </c>
      <c r="EP432" s="8">
        <v>0</v>
      </c>
      <c r="EQ432" s="8">
        <v>0</v>
      </c>
      <c r="ER432" s="8">
        <v>0</v>
      </c>
      <c r="ES432" s="8">
        <v>0</v>
      </c>
      <c r="ET432" s="8">
        <v>0</v>
      </c>
      <c r="EU432" s="8">
        <v>0</v>
      </c>
      <c r="EV432" s="8">
        <v>0</v>
      </c>
      <c r="EW432" s="8">
        <v>0</v>
      </c>
      <c r="EX432" s="8">
        <v>0</v>
      </c>
      <c r="EY432" s="8">
        <v>0</v>
      </c>
      <c r="EZ432" s="8">
        <v>0</v>
      </c>
      <c r="FA432" s="8">
        <v>0</v>
      </c>
      <c r="FB432" s="8">
        <v>0</v>
      </c>
      <c r="FC432" s="8">
        <v>0</v>
      </c>
      <c r="FD432" s="8">
        <v>0</v>
      </c>
      <c r="FE432" s="8">
        <v>0</v>
      </c>
      <c r="FF432" s="8">
        <v>0</v>
      </c>
      <c r="FG432" s="8">
        <v>0</v>
      </c>
      <c r="FH432" s="8">
        <v>0</v>
      </c>
      <c r="FI432" s="8">
        <v>0</v>
      </c>
      <c r="FJ432" s="8">
        <v>0</v>
      </c>
      <c r="FK432" s="8">
        <v>0</v>
      </c>
      <c r="FL432" s="8">
        <v>0</v>
      </c>
      <c r="FM432" s="8">
        <v>0</v>
      </c>
      <c r="FN432" s="8">
        <v>0</v>
      </c>
      <c r="FO432" s="8">
        <v>0</v>
      </c>
      <c r="FP432" s="8">
        <v>0</v>
      </c>
      <c r="FQ432" s="8">
        <v>0</v>
      </c>
      <c r="FR432" s="8">
        <v>0</v>
      </c>
      <c r="FS432" s="8">
        <v>0</v>
      </c>
      <c r="FT432" s="8">
        <v>0</v>
      </c>
      <c r="FU432" s="8">
        <v>0</v>
      </c>
      <c r="FV432" s="8">
        <v>0</v>
      </c>
      <c r="FW432" s="8">
        <v>0</v>
      </c>
      <c r="FX432" s="8">
        <v>0</v>
      </c>
      <c r="FY432" s="8">
        <v>0</v>
      </c>
      <c r="FZ432" s="8">
        <v>0</v>
      </c>
      <c r="GA432" s="8">
        <v>0</v>
      </c>
      <c r="GB432" s="8">
        <v>0</v>
      </c>
      <c r="GC432" s="8">
        <v>0</v>
      </c>
      <c r="GD432" s="8">
        <v>0</v>
      </c>
      <c r="GE432" s="8">
        <v>0</v>
      </c>
      <c r="GF432" s="8">
        <v>0</v>
      </c>
      <c r="GG432" s="8">
        <v>0</v>
      </c>
      <c r="GH432" s="8">
        <v>0</v>
      </c>
      <c r="GI432" s="8">
        <v>0</v>
      </c>
      <c r="GJ432" s="8">
        <v>0</v>
      </c>
      <c r="GK432" s="8">
        <v>0</v>
      </c>
      <c r="GL432" s="8">
        <v>0</v>
      </c>
      <c r="GM432" s="8">
        <v>0</v>
      </c>
      <c r="GN432" s="8">
        <v>0</v>
      </c>
      <c r="GO432" s="8">
        <v>0</v>
      </c>
      <c r="GP432" s="8">
        <v>0</v>
      </c>
      <c r="GQ432" s="8">
        <v>0</v>
      </c>
      <c r="GR432" s="8">
        <v>0</v>
      </c>
      <c r="GS432" s="8">
        <v>0</v>
      </c>
      <c r="GT432" s="8">
        <v>0</v>
      </c>
      <c r="GU432" s="8">
        <v>0</v>
      </c>
      <c r="GV432" s="8">
        <v>0</v>
      </c>
      <c r="GW432" s="8">
        <v>0</v>
      </c>
      <c r="GX432" s="8">
        <v>0</v>
      </c>
      <c r="GY432" s="8">
        <v>0</v>
      </c>
      <c r="GZ432" s="8">
        <v>0</v>
      </c>
      <c r="HA432" s="8">
        <v>0</v>
      </c>
      <c r="HB432" s="8">
        <v>0</v>
      </c>
      <c r="HC432" s="8">
        <v>0</v>
      </c>
      <c r="HD432" s="8">
        <v>0</v>
      </c>
      <c r="HE432" s="8">
        <v>0</v>
      </c>
      <c r="HF432" s="8">
        <v>0</v>
      </c>
      <c r="HG432" s="8">
        <v>0</v>
      </c>
      <c r="HH432" s="8">
        <v>0</v>
      </c>
      <c r="HI432" s="8">
        <v>0</v>
      </c>
      <c r="HJ432" s="8">
        <v>0</v>
      </c>
      <c r="HK432" s="8">
        <v>0</v>
      </c>
      <c r="HL432" s="8">
        <v>0</v>
      </c>
      <c r="HM432" s="8">
        <v>0</v>
      </c>
      <c r="HN432" s="8">
        <v>0</v>
      </c>
      <c r="HO432" s="8">
        <v>0</v>
      </c>
      <c r="HP432" s="8">
        <v>0</v>
      </c>
      <c r="HQ432" s="8">
        <v>0</v>
      </c>
      <c r="HR432" s="8">
        <v>0</v>
      </c>
      <c r="HS432" s="8">
        <v>0</v>
      </c>
      <c r="HT432" s="8">
        <v>0</v>
      </c>
      <c r="HU432" s="8">
        <v>0</v>
      </c>
      <c r="HV432" s="8">
        <v>0</v>
      </c>
      <c r="HW432" s="8">
        <v>0</v>
      </c>
      <c r="HX432" s="8">
        <v>0</v>
      </c>
      <c r="HY432" s="8">
        <v>0</v>
      </c>
      <c r="HZ432" s="8">
        <v>0</v>
      </c>
      <c r="IA432" s="8">
        <v>0</v>
      </c>
      <c r="IB432" s="8">
        <v>0</v>
      </c>
      <c r="IC432" s="8">
        <v>0</v>
      </c>
      <c r="ID432" s="8">
        <v>0</v>
      </c>
      <c r="IE432" s="8">
        <v>0</v>
      </c>
      <c r="IF432" s="8">
        <v>0</v>
      </c>
      <c r="IG432" s="8">
        <v>0</v>
      </c>
      <c r="IH432" s="8">
        <v>0</v>
      </c>
      <c r="II432" s="8">
        <v>0</v>
      </c>
      <c r="IJ432" s="8">
        <v>-0.25</v>
      </c>
      <c r="IK432" s="8">
        <v>0</v>
      </c>
      <c r="IL432" s="8">
        <v>0</v>
      </c>
      <c r="IM432" s="8">
        <v>0</v>
      </c>
      <c r="IN432" s="8">
        <v>0</v>
      </c>
      <c r="IO432" s="8">
        <v>0</v>
      </c>
      <c r="IP432" s="8">
        <v>0</v>
      </c>
      <c r="IQ432" s="8">
        <v>0</v>
      </c>
      <c r="IR432" s="8">
        <v>0</v>
      </c>
      <c r="IS432" s="8">
        <v>0</v>
      </c>
      <c r="IT432" s="8">
        <v>0</v>
      </c>
      <c r="IU432" s="8">
        <v>0</v>
      </c>
      <c r="IV432" s="8">
        <v>0</v>
      </c>
      <c r="IW432" s="8">
        <v>0</v>
      </c>
      <c r="IX432" s="8">
        <v>0</v>
      </c>
      <c r="IY432" s="8">
        <v>0</v>
      </c>
      <c r="IZ432" s="8">
        <v>0</v>
      </c>
      <c r="JA432" s="8">
        <v>0</v>
      </c>
      <c r="JB432" s="8">
        <v>0</v>
      </c>
      <c r="JC432" s="8">
        <v>0</v>
      </c>
      <c r="JD432" s="8">
        <v>0</v>
      </c>
      <c r="JE432" s="8">
        <v>0</v>
      </c>
      <c r="JF432" s="8">
        <v>0</v>
      </c>
      <c r="JG432" s="8">
        <v>0</v>
      </c>
      <c r="JH432" s="8">
        <v>0</v>
      </c>
      <c r="JI432" s="8">
        <v>0</v>
      </c>
      <c r="JJ432" s="8">
        <v>0</v>
      </c>
      <c r="JK432" s="8">
        <v>0</v>
      </c>
      <c r="JL432" s="8">
        <v>0</v>
      </c>
      <c r="JM432" s="8">
        <v>0</v>
      </c>
      <c r="JN432" s="8">
        <v>0</v>
      </c>
      <c r="JO432" s="8">
        <v>0</v>
      </c>
      <c r="JP432" s="8">
        <v>0</v>
      </c>
      <c r="JQ432" s="8">
        <v>0</v>
      </c>
      <c r="JR432" s="8">
        <v>0</v>
      </c>
      <c r="JS432" s="8">
        <v>0</v>
      </c>
      <c r="JT432" s="8">
        <v>0</v>
      </c>
      <c r="JU432" s="8">
        <v>0</v>
      </c>
      <c r="JV432" s="8">
        <v>0</v>
      </c>
      <c r="JW432" s="8">
        <v>0</v>
      </c>
      <c r="JX432" s="8">
        <v>0</v>
      </c>
      <c r="JY432" s="8">
        <v>0</v>
      </c>
      <c r="JZ432" s="8">
        <v>0</v>
      </c>
      <c r="KA432" s="8">
        <v>0</v>
      </c>
      <c r="KB432" s="8">
        <v>0</v>
      </c>
      <c r="KC432" s="8">
        <v>0</v>
      </c>
      <c r="KD432" s="8">
        <v>0</v>
      </c>
      <c r="KE432" s="8">
        <v>0</v>
      </c>
      <c r="KF432" s="8">
        <v>0</v>
      </c>
      <c r="KG432" s="8">
        <v>0</v>
      </c>
      <c r="KH432" s="8">
        <v>0</v>
      </c>
      <c r="KI432" s="8">
        <v>0</v>
      </c>
      <c r="KJ432" s="8">
        <v>0</v>
      </c>
      <c r="KK432" s="8">
        <v>0</v>
      </c>
      <c r="KL432" s="8">
        <v>0</v>
      </c>
      <c r="KM432" s="8">
        <v>0</v>
      </c>
      <c r="KN432" s="8">
        <v>0</v>
      </c>
      <c r="KO432" s="8">
        <v>0</v>
      </c>
      <c r="KP432" s="8">
        <v>0</v>
      </c>
      <c r="KQ432" s="8">
        <v>0</v>
      </c>
      <c r="KR432" s="8">
        <v>0</v>
      </c>
      <c r="KS432" s="8">
        <v>0</v>
      </c>
      <c r="KT432" s="8">
        <v>0</v>
      </c>
      <c r="KU432" s="8">
        <v>0</v>
      </c>
      <c r="KV432" s="8">
        <v>0</v>
      </c>
      <c r="KW432" s="8">
        <v>0</v>
      </c>
      <c r="KX432" s="8">
        <v>0</v>
      </c>
      <c r="KY432" s="8">
        <v>0</v>
      </c>
      <c r="KZ432" s="8">
        <v>0</v>
      </c>
      <c r="LA432" s="8">
        <v>0</v>
      </c>
      <c r="LB432" s="8">
        <v>0</v>
      </c>
      <c r="LC432" s="8">
        <v>0</v>
      </c>
      <c r="LD432" s="8">
        <v>0</v>
      </c>
      <c r="LE432" s="8">
        <v>0</v>
      </c>
      <c r="LF432" s="8">
        <v>0</v>
      </c>
      <c r="LG432" s="8">
        <v>0</v>
      </c>
      <c r="LH432" s="8">
        <v>0</v>
      </c>
      <c r="LI432" s="8">
        <v>0</v>
      </c>
      <c r="LJ432" s="8">
        <v>0</v>
      </c>
      <c r="LK432" s="8">
        <v>0</v>
      </c>
      <c r="LL432" s="8">
        <v>0</v>
      </c>
      <c r="LM432" s="8">
        <v>0</v>
      </c>
      <c r="LN432" s="8">
        <v>0</v>
      </c>
      <c r="LO432" s="8">
        <v>0</v>
      </c>
      <c r="LP432" s="8">
        <v>0</v>
      </c>
      <c r="LQ432" s="8">
        <v>0</v>
      </c>
      <c r="LR432" s="8">
        <v>0</v>
      </c>
      <c r="LS432" s="8">
        <v>0</v>
      </c>
      <c r="LT432" s="8">
        <v>0</v>
      </c>
      <c r="LU432" s="8">
        <v>0</v>
      </c>
      <c r="LV432" s="8">
        <v>0</v>
      </c>
      <c r="LW432" s="8">
        <v>0</v>
      </c>
      <c r="LX432" s="8">
        <v>0</v>
      </c>
      <c r="LY432" s="8">
        <v>0</v>
      </c>
      <c r="LZ432" s="8">
        <v>0</v>
      </c>
      <c r="MA432" s="8">
        <v>0</v>
      </c>
      <c r="MB432" s="8">
        <v>0</v>
      </c>
      <c r="MC432" s="8">
        <v>0</v>
      </c>
      <c r="MD432" s="8">
        <v>0</v>
      </c>
      <c r="ME432" s="8">
        <v>0</v>
      </c>
      <c r="MF432" s="8">
        <v>0</v>
      </c>
      <c r="MG432" s="8">
        <v>0</v>
      </c>
      <c r="MH432" s="8">
        <v>0</v>
      </c>
      <c r="MI432" s="8">
        <v>0</v>
      </c>
      <c r="MJ432" s="8">
        <v>0</v>
      </c>
      <c r="MK432" s="8">
        <v>0</v>
      </c>
      <c r="ML432" s="8">
        <v>0</v>
      </c>
      <c r="MM432" s="8">
        <v>0</v>
      </c>
      <c r="MN432" s="8">
        <v>0</v>
      </c>
      <c r="MO432" s="8">
        <v>0</v>
      </c>
      <c r="MP432" s="8">
        <v>0</v>
      </c>
      <c r="MQ432" s="8">
        <v>0</v>
      </c>
      <c r="MR432" s="8">
        <v>0</v>
      </c>
      <c r="MS432" s="8">
        <v>0</v>
      </c>
      <c r="MT432" s="8">
        <v>0</v>
      </c>
      <c r="MU432" s="8">
        <v>0</v>
      </c>
      <c r="MV432" s="8">
        <v>0</v>
      </c>
      <c r="MW432" s="8">
        <v>0</v>
      </c>
      <c r="MX432" s="8">
        <v>0</v>
      </c>
      <c r="MY432" s="8">
        <v>0</v>
      </c>
      <c r="MZ432" s="8">
        <v>0</v>
      </c>
      <c r="NA432" s="8">
        <v>0</v>
      </c>
      <c r="NB432" s="8">
        <v>0</v>
      </c>
      <c r="NC432" s="8">
        <v>0</v>
      </c>
      <c r="ND432" s="8">
        <v>0</v>
      </c>
      <c r="NE432" s="8">
        <v>0</v>
      </c>
      <c r="NF432" s="8">
        <v>0</v>
      </c>
      <c r="NG432" s="8">
        <v>0</v>
      </c>
      <c r="NH432" s="8">
        <v>0</v>
      </c>
      <c r="NI432" s="8">
        <v>0</v>
      </c>
      <c r="NJ432" s="8">
        <v>0</v>
      </c>
      <c r="NK432" s="8">
        <v>0</v>
      </c>
      <c r="NL432" s="8">
        <v>0</v>
      </c>
      <c r="NM432" s="8">
        <v>0</v>
      </c>
      <c r="NN432" s="8">
        <v>0</v>
      </c>
      <c r="NO432" s="8">
        <v>0</v>
      </c>
      <c r="NP432" s="8">
        <v>0</v>
      </c>
      <c r="NQ432" s="8">
        <v>0</v>
      </c>
      <c r="NR432" s="8">
        <v>0</v>
      </c>
      <c r="NS432" s="8">
        <v>0</v>
      </c>
      <c r="NT432" s="8">
        <v>0</v>
      </c>
      <c r="NU432" s="8">
        <v>0</v>
      </c>
      <c r="NV432" s="8">
        <v>0</v>
      </c>
      <c r="NW432" s="8">
        <v>0</v>
      </c>
      <c r="NX432" s="8">
        <v>0</v>
      </c>
      <c r="NY432" s="8">
        <v>0</v>
      </c>
      <c r="NZ432" s="8">
        <v>0</v>
      </c>
      <c r="OA432" s="8">
        <v>0</v>
      </c>
      <c r="OB432" s="8">
        <v>0</v>
      </c>
      <c r="OC432" s="8">
        <v>0</v>
      </c>
      <c r="OD432" s="8">
        <v>0</v>
      </c>
      <c r="OE432" s="8">
        <v>0</v>
      </c>
      <c r="OF432" s="8">
        <v>0</v>
      </c>
      <c r="OG432" s="8">
        <v>0</v>
      </c>
      <c r="OH432" s="8">
        <v>0</v>
      </c>
      <c r="OI432" s="8">
        <v>0</v>
      </c>
      <c r="OJ432" s="8">
        <v>0</v>
      </c>
      <c r="OK432" s="8">
        <v>0</v>
      </c>
      <c r="OL432" s="8">
        <v>0</v>
      </c>
      <c r="OM432" s="8">
        <v>0</v>
      </c>
      <c r="ON432" s="8">
        <v>0</v>
      </c>
      <c r="OO432" s="8">
        <v>0</v>
      </c>
      <c r="OP432" s="8">
        <v>1</v>
      </c>
      <c r="OQ432" s="8">
        <v>0</v>
      </c>
      <c r="OR432" s="8">
        <v>0</v>
      </c>
      <c r="OS432" s="8">
        <v>0</v>
      </c>
      <c r="OT432" s="8">
        <v>0</v>
      </c>
      <c r="OU432" s="8">
        <v>0</v>
      </c>
      <c r="OV432" s="8">
        <v>0</v>
      </c>
      <c r="OW432" s="8">
        <v>0</v>
      </c>
      <c r="OX432" s="8">
        <v>0</v>
      </c>
      <c r="OY432" s="8">
        <v>0</v>
      </c>
      <c r="OZ432" s="8">
        <v>0</v>
      </c>
      <c r="PA432" s="8">
        <v>0</v>
      </c>
      <c r="PB432" s="8">
        <v>0</v>
      </c>
      <c r="PC432" s="8">
        <v>0</v>
      </c>
      <c r="PD432" s="8">
        <v>0</v>
      </c>
      <c r="PE432" s="8">
        <v>0</v>
      </c>
      <c r="PF432" s="8">
        <v>0</v>
      </c>
      <c r="PG432" s="8">
        <v>0</v>
      </c>
      <c r="PH432" s="8">
        <v>0</v>
      </c>
      <c r="PI432" s="8">
        <v>0</v>
      </c>
      <c r="PJ432" s="8">
        <v>0</v>
      </c>
      <c r="PK432" s="8">
        <v>0</v>
      </c>
      <c r="PL432" s="8">
        <v>0</v>
      </c>
      <c r="PM432" s="8">
        <v>0</v>
      </c>
      <c r="PN432" s="8">
        <v>0</v>
      </c>
      <c r="PO432" s="8">
        <v>0</v>
      </c>
      <c r="PP432" s="8">
        <v>0</v>
      </c>
      <c r="PQ432" s="8">
        <v>0</v>
      </c>
      <c r="PR432" s="8">
        <v>0</v>
      </c>
      <c r="PS432" s="8">
        <v>0</v>
      </c>
      <c r="PT432" s="8">
        <v>0</v>
      </c>
      <c r="PU432" s="8">
        <v>0</v>
      </c>
      <c r="PV432" s="8">
        <v>0</v>
      </c>
      <c r="PW432" s="8">
        <v>0</v>
      </c>
      <c r="PX432" s="8">
        <v>0</v>
      </c>
      <c r="PY432" s="8">
        <v>0</v>
      </c>
      <c r="PZ432" s="8">
        <v>0</v>
      </c>
      <c r="QA432" s="8">
        <v>0</v>
      </c>
      <c r="QB432" s="8">
        <v>0</v>
      </c>
      <c r="QC432" s="8">
        <v>1</v>
      </c>
      <c r="QD432" s="8">
        <v>0</v>
      </c>
      <c r="QE432" s="8">
        <v>0</v>
      </c>
      <c r="QF432" s="8">
        <v>0</v>
      </c>
      <c r="QG432" s="8">
        <v>0</v>
      </c>
      <c r="QH432" s="8">
        <v>0</v>
      </c>
      <c r="QI432" s="8">
        <v>0</v>
      </c>
      <c r="QJ432" s="8">
        <v>0</v>
      </c>
      <c r="QK432" s="8">
        <v>0</v>
      </c>
      <c r="QL432" s="8">
        <v>0</v>
      </c>
      <c r="QM432" s="8">
        <v>0</v>
      </c>
      <c r="QN432" s="8">
        <v>0</v>
      </c>
      <c r="QO432" s="8">
        <v>0</v>
      </c>
      <c r="QP432" s="8">
        <v>0</v>
      </c>
      <c r="QQ432" s="8">
        <v>0</v>
      </c>
      <c r="QR432" s="8">
        <v>0</v>
      </c>
      <c r="QS432" s="8">
        <v>0</v>
      </c>
      <c r="QT432" s="8">
        <v>0</v>
      </c>
      <c r="QU432" s="8">
        <v>0</v>
      </c>
      <c r="QV432" s="8">
        <v>0</v>
      </c>
      <c r="QW432" s="8">
        <v>0</v>
      </c>
      <c r="QX432" s="8">
        <v>0</v>
      </c>
      <c r="QY432" s="8">
        <v>0</v>
      </c>
      <c r="QZ432" s="8">
        <v>0</v>
      </c>
      <c r="RA432" s="8">
        <v>0</v>
      </c>
      <c r="RB432" s="8">
        <v>0</v>
      </c>
      <c r="RC432" s="8">
        <v>0</v>
      </c>
      <c r="RD432" s="8">
        <v>0</v>
      </c>
      <c r="RE432" s="8">
        <v>0</v>
      </c>
      <c r="RF432" s="8">
        <v>0</v>
      </c>
      <c r="RG432" s="8">
        <v>0</v>
      </c>
      <c r="RH432" s="8">
        <v>0</v>
      </c>
      <c r="RI432" s="8">
        <v>0</v>
      </c>
      <c r="RJ432" s="8">
        <v>0</v>
      </c>
      <c r="RK432" s="8">
        <v>0</v>
      </c>
      <c r="RL432" s="8">
        <v>0</v>
      </c>
      <c r="RM432" s="8">
        <v>0</v>
      </c>
      <c r="RN432" s="8">
        <v>0</v>
      </c>
      <c r="RO432" s="8">
        <v>0</v>
      </c>
      <c r="RP432" s="8">
        <v>0</v>
      </c>
      <c r="RQ432" s="8">
        <v>0</v>
      </c>
      <c r="RR432" s="8">
        <v>0</v>
      </c>
      <c r="RS432" s="8">
        <v>0</v>
      </c>
      <c r="RT432" s="8">
        <v>0</v>
      </c>
      <c r="RU432" s="8">
        <v>0</v>
      </c>
      <c r="RV432" s="8">
        <v>0</v>
      </c>
      <c r="RW432" s="8">
        <v>0</v>
      </c>
      <c r="RX432" s="8">
        <v>0</v>
      </c>
      <c r="RY432" s="8">
        <v>0</v>
      </c>
      <c r="RZ432" s="8">
        <v>0</v>
      </c>
      <c r="SA432" s="8">
        <v>0</v>
      </c>
      <c r="SB432" s="8">
        <v>0</v>
      </c>
      <c r="SC432" s="8">
        <v>0</v>
      </c>
      <c r="SD432" s="8">
        <v>0</v>
      </c>
      <c r="SE432" s="8">
        <v>0</v>
      </c>
      <c r="SF432" s="8">
        <v>0</v>
      </c>
      <c r="SG432" s="8">
        <v>0</v>
      </c>
      <c r="SH432" s="8">
        <v>0</v>
      </c>
      <c r="SI432" s="8">
        <v>0</v>
      </c>
      <c r="SJ432" s="8">
        <v>0</v>
      </c>
      <c r="SK432" s="8">
        <v>0</v>
      </c>
      <c r="SL432" s="8">
        <v>0</v>
      </c>
      <c r="SM432" s="8">
        <v>0</v>
      </c>
      <c r="SN432" s="8">
        <v>0</v>
      </c>
      <c r="SO432" s="8">
        <v>0</v>
      </c>
      <c r="SP432" s="8">
        <v>0</v>
      </c>
      <c r="SQ432" s="8">
        <v>0</v>
      </c>
      <c r="SR432" s="8">
        <v>0</v>
      </c>
      <c r="SS432" s="8">
        <v>0</v>
      </c>
      <c r="ST432" s="8">
        <v>0</v>
      </c>
      <c r="SU432" s="8">
        <v>0</v>
      </c>
      <c r="SV432" s="8">
        <v>0</v>
      </c>
      <c r="SY432" s="8" t="s">
        <v>128</v>
      </c>
      <c r="UH432" s="8">
        <v>1</v>
      </c>
      <c r="ZI432" s="8">
        <v>-1</v>
      </c>
      <c r="AHF432" s="10">
        <f t="shared" si="277"/>
        <v>0</v>
      </c>
      <c r="AHG432" s="10" t="s">
        <v>39</v>
      </c>
      <c r="AHH432" s="10">
        <v>0</v>
      </c>
      <c r="AHI432" s="8">
        <f t="shared" si="280"/>
        <v>1</v>
      </c>
    </row>
    <row r="433" spans="26:893" x14ac:dyDescent="0.25">
      <c r="Z433" s="8">
        <v>0</v>
      </c>
      <c r="AA433" s="8">
        <v>0</v>
      </c>
      <c r="AB433" s="8">
        <v>-1</v>
      </c>
      <c r="AC433" s="8">
        <v>0</v>
      </c>
      <c r="AD433" s="8">
        <v>0</v>
      </c>
      <c r="AE433" s="8">
        <v>0</v>
      </c>
      <c r="AF433" s="8">
        <v>0</v>
      </c>
      <c r="AG433" s="8">
        <v>0</v>
      </c>
      <c r="AH433" s="8">
        <v>0</v>
      </c>
      <c r="AI433" s="8">
        <v>0</v>
      </c>
      <c r="AJ433" s="8">
        <v>0</v>
      </c>
      <c r="AK433" s="8">
        <v>0</v>
      </c>
      <c r="AL433" s="8">
        <v>0</v>
      </c>
      <c r="AM433" s="8">
        <v>0</v>
      </c>
      <c r="AN433" s="8">
        <v>0</v>
      </c>
      <c r="AO433" s="8">
        <v>0</v>
      </c>
      <c r="AP433" s="8">
        <v>0</v>
      </c>
      <c r="AQ433" s="8">
        <v>0</v>
      </c>
      <c r="AR433" s="8">
        <v>0</v>
      </c>
      <c r="AS433" s="8">
        <v>0</v>
      </c>
      <c r="AT433" s="8">
        <v>0</v>
      </c>
      <c r="AU433" s="8">
        <v>0</v>
      </c>
      <c r="AV433" s="8">
        <v>0</v>
      </c>
      <c r="AW433" s="8">
        <v>0</v>
      </c>
      <c r="AX433" s="8">
        <v>0</v>
      </c>
      <c r="AY433" s="8">
        <v>0</v>
      </c>
      <c r="AZ433" s="8">
        <v>0</v>
      </c>
      <c r="BA433" s="8">
        <v>0</v>
      </c>
      <c r="BB433" s="8">
        <v>0</v>
      </c>
      <c r="BC433" s="8">
        <v>0</v>
      </c>
      <c r="BD433" s="8">
        <v>0</v>
      </c>
      <c r="BE433" s="8">
        <v>0</v>
      </c>
      <c r="BF433" s="8">
        <v>0</v>
      </c>
      <c r="BG433" s="8">
        <v>0</v>
      </c>
      <c r="BH433" s="8">
        <v>0</v>
      </c>
      <c r="BI433" s="8">
        <v>0</v>
      </c>
      <c r="BJ433" s="8">
        <v>0</v>
      </c>
      <c r="BK433" s="8">
        <v>0</v>
      </c>
      <c r="BL433" s="8">
        <v>0</v>
      </c>
      <c r="BM433" s="8">
        <v>1</v>
      </c>
      <c r="BN433" s="8">
        <v>0</v>
      </c>
      <c r="BO433" s="8">
        <v>0</v>
      </c>
      <c r="BP433" s="8">
        <v>0</v>
      </c>
      <c r="BQ433" s="8">
        <v>0</v>
      </c>
      <c r="BR433" s="8">
        <v>0</v>
      </c>
      <c r="BS433" s="8">
        <v>0</v>
      </c>
      <c r="BT433" s="8">
        <v>0</v>
      </c>
      <c r="BU433" s="8">
        <v>0</v>
      </c>
      <c r="BV433" s="8">
        <v>0</v>
      </c>
      <c r="BW433" s="8">
        <v>0</v>
      </c>
      <c r="BX433" s="8">
        <v>0</v>
      </c>
      <c r="BY433" s="8">
        <v>0</v>
      </c>
      <c r="BZ433" s="8">
        <v>0</v>
      </c>
      <c r="CA433" s="8">
        <v>0</v>
      </c>
      <c r="CB433" s="8">
        <v>0</v>
      </c>
      <c r="CC433" s="8">
        <v>0</v>
      </c>
      <c r="CD433" s="8">
        <v>0</v>
      </c>
      <c r="CE433" s="8">
        <v>0</v>
      </c>
      <c r="CF433" s="8">
        <v>0</v>
      </c>
      <c r="CG433" s="8">
        <v>0</v>
      </c>
      <c r="CH433" s="8">
        <v>0</v>
      </c>
      <c r="CI433" s="8">
        <v>0</v>
      </c>
      <c r="CJ433" s="8">
        <v>0</v>
      </c>
      <c r="CK433" s="8">
        <v>0</v>
      </c>
      <c r="CL433" s="8">
        <v>0</v>
      </c>
      <c r="CM433" s="8">
        <v>0</v>
      </c>
      <c r="CN433" s="8">
        <v>0</v>
      </c>
      <c r="CO433" s="8">
        <v>0</v>
      </c>
      <c r="CP433" s="8">
        <v>0</v>
      </c>
      <c r="CQ433" s="8">
        <v>0</v>
      </c>
      <c r="CR433" s="8">
        <v>0</v>
      </c>
      <c r="CS433" s="8">
        <v>0</v>
      </c>
      <c r="CT433" s="8">
        <v>0</v>
      </c>
      <c r="CU433" s="8">
        <v>0</v>
      </c>
      <c r="CV433" s="8">
        <v>0</v>
      </c>
      <c r="CW433" s="8">
        <v>0</v>
      </c>
      <c r="CX433" s="8">
        <v>0</v>
      </c>
      <c r="CY433" s="8">
        <v>0</v>
      </c>
      <c r="CZ433" s="8">
        <v>0</v>
      </c>
      <c r="DA433" s="8">
        <v>0</v>
      </c>
      <c r="DB433" s="8">
        <v>0</v>
      </c>
      <c r="DC433" s="8">
        <v>0</v>
      </c>
      <c r="DD433" s="8">
        <v>0</v>
      </c>
      <c r="DE433" s="8">
        <v>0</v>
      </c>
      <c r="DF433" s="8">
        <v>0</v>
      </c>
      <c r="DG433" s="8">
        <v>0</v>
      </c>
      <c r="DH433" s="8">
        <v>0</v>
      </c>
      <c r="DI433" s="8">
        <v>0</v>
      </c>
      <c r="DJ433" s="8">
        <v>0</v>
      </c>
      <c r="DK433" s="8">
        <v>0</v>
      </c>
      <c r="DL433" s="8">
        <v>0</v>
      </c>
      <c r="DM433" s="8">
        <v>0</v>
      </c>
      <c r="DN433" s="8">
        <v>0</v>
      </c>
      <c r="DO433" s="8">
        <v>0</v>
      </c>
      <c r="DP433" s="8">
        <v>0</v>
      </c>
      <c r="DQ433" s="8">
        <v>0</v>
      </c>
      <c r="DR433" s="8">
        <v>0</v>
      </c>
      <c r="DS433" s="8">
        <v>0</v>
      </c>
      <c r="DT433" s="8">
        <v>0</v>
      </c>
      <c r="DU433" s="8">
        <v>0</v>
      </c>
      <c r="DV433" s="8">
        <v>0</v>
      </c>
      <c r="DW433" s="8">
        <v>0</v>
      </c>
      <c r="DX433" s="8">
        <v>0</v>
      </c>
      <c r="DY433" s="8">
        <v>0</v>
      </c>
      <c r="DZ433" s="8">
        <v>0</v>
      </c>
      <c r="EA433" s="8">
        <v>0</v>
      </c>
      <c r="EB433" s="8">
        <v>0</v>
      </c>
      <c r="EC433" s="8">
        <v>0</v>
      </c>
      <c r="ED433" s="8">
        <v>0</v>
      </c>
      <c r="EE433" s="8">
        <v>0</v>
      </c>
      <c r="EF433" s="8">
        <v>0</v>
      </c>
      <c r="EG433" s="8">
        <v>0</v>
      </c>
      <c r="EH433" s="8">
        <v>0</v>
      </c>
      <c r="EI433" s="8">
        <v>0</v>
      </c>
      <c r="EJ433" s="8">
        <v>0</v>
      </c>
      <c r="EK433" s="8">
        <v>0</v>
      </c>
      <c r="EL433" s="8">
        <v>0</v>
      </c>
      <c r="EM433" s="8">
        <v>0</v>
      </c>
      <c r="EN433" s="8">
        <v>0</v>
      </c>
      <c r="EO433" s="8">
        <v>0</v>
      </c>
      <c r="EP433" s="8">
        <v>0</v>
      </c>
      <c r="EQ433" s="8">
        <v>0</v>
      </c>
      <c r="ER433" s="8">
        <v>0</v>
      </c>
      <c r="ES433" s="8">
        <v>0</v>
      </c>
      <c r="ET433" s="8">
        <v>0</v>
      </c>
      <c r="EU433" s="8">
        <v>0</v>
      </c>
      <c r="EV433" s="8">
        <v>0</v>
      </c>
      <c r="EW433" s="8">
        <v>0</v>
      </c>
      <c r="EX433" s="8">
        <v>0</v>
      </c>
      <c r="EY433" s="8">
        <v>0</v>
      </c>
      <c r="EZ433" s="8">
        <v>0</v>
      </c>
      <c r="FA433" s="8">
        <v>0</v>
      </c>
      <c r="FB433" s="8">
        <v>0</v>
      </c>
      <c r="FC433" s="8">
        <v>0</v>
      </c>
      <c r="FD433" s="8">
        <v>0</v>
      </c>
      <c r="FE433" s="8">
        <v>0</v>
      </c>
      <c r="FF433" s="8">
        <v>0</v>
      </c>
      <c r="FG433" s="8">
        <v>0</v>
      </c>
      <c r="FH433" s="8">
        <v>0</v>
      </c>
      <c r="FI433" s="8">
        <v>0</v>
      </c>
      <c r="FJ433" s="8">
        <v>0</v>
      </c>
      <c r="FK433" s="8">
        <v>0</v>
      </c>
      <c r="FL433" s="8">
        <v>0</v>
      </c>
      <c r="FM433" s="8">
        <v>0</v>
      </c>
      <c r="FN433" s="8">
        <v>0</v>
      </c>
      <c r="FO433" s="8">
        <v>0</v>
      </c>
      <c r="FP433" s="8">
        <v>0</v>
      </c>
      <c r="FQ433" s="8">
        <v>0</v>
      </c>
      <c r="FR433" s="8">
        <v>0</v>
      </c>
      <c r="FS433" s="8">
        <v>0</v>
      </c>
      <c r="FT433" s="8">
        <v>0</v>
      </c>
      <c r="FU433" s="8">
        <v>0</v>
      </c>
      <c r="FV433" s="8">
        <v>0</v>
      </c>
      <c r="FW433" s="8">
        <v>0</v>
      </c>
      <c r="FX433" s="8">
        <v>0</v>
      </c>
      <c r="FY433" s="8">
        <v>0</v>
      </c>
      <c r="FZ433" s="8">
        <v>0</v>
      </c>
      <c r="GA433" s="8">
        <v>0</v>
      </c>
      <c r="GB433" s="8">
        <v>0</v>
      </c>
      <c r="GC433" s="8">
        <v>0</v>
      </c>
      <c r="GD433" s="8">
        <v>0</v>
      </c>
      <c r="GE433" s="8">
        <v>0</v>
      </c>
      <c r="GF433" s="8">
        <v>0</v>
      </c>
      <c r="GG433" s="8">
        <v>0</v>
      </c>
      <c r="GH433" s="8">
        <v>0</v>
      </c>
      <c r="GI433" s="8">
        <v>0</v>
      </c>
      <c r="GJ433" s="8">
        <v>0</v>
      </c>
      <c r="GK433" s="8">
        <v>0</v>
      </c>
      <c r="GL433" s="8">
        <v>0</v>
      </c>
      <c r="GM433" s="8">
        <v>0</v>
      </c>
      <c r="GN433" s="8">
        <v>0</v>
      </c>
      <c r="GO433" s="8">
        <v>0</v>
      </c>
      <c r="GP433" s="8">
        <v>0</v>
      </c>
      <c r="GQ433" s="8">
        <v>0</v>
      </c>
      <c r="GR433" s="8">
        <v>0</v>
      </c>
      <c r="GS433" s="8">
        <v>0</v>
      </c>
      <c r="GT433" s="8">
        <v>0</v>
      </c>
      <c r="GU433" s="8">
        <v>0</v>
      </c>
      <c r="GV433" s="8">
        <v>0</v>
      </c>
      <c r="GW433" s="8">
        <v>0</v>
      </c>
      <c r="GX433" s="8">
        <v>0</v>
      </c>
      <c r="GY433" s="8">
        <v>0</v>
      </c>
      <c r="GZ433" s="8">
        <v>0</v>
      </c>
      <c r="HA433" s="8">
        <v>0</v>
      </c>
      <c r="HB433" s="8">
        <v>0</v>
      </c>
      <c r="HC433" s="8">
        <v>0</v>
      </c>
      <c r="HD433" s="8">
        <v>0</v>
      </c>
      <c r="HE433" s="8">
        <v>0</v>
      </c>
      <c r="HF433" s="8">
        <v>0</v>
      </c>
      <c r="HG433" s="8">
        <v>0</v>
      </c>
      <c r="HH433" s="8">
        <v>0</v>
      </c>
      <c r="HI433" s="8">
        <v>0</v>
      </c>
      <c r="HJ433" s="8">
        <v>0</v>
      </c>
      <c r="HK433" s="8">
        <v>0</v>
      </c>
      <c r="HL433" s="8">
        <v>0</v>
      </c>
      <c r="HM433" s="8">
        <v>0</v>
      </c>
      <c r="HN433" s="8">
        <v>0</v>
      </c>
      <c r="HO433" s="8">
        <v>0</v>
      </c>
      <c r="HP433" s="8">
        <v>0</v>
      </c>
      <c r="HQ433" s="8">
        <v>0</v>
      </c>
      <c r="HR433" s="8">
        <v>0</v>
      </c>
      <c r="HS433" s="8">
        <v>0</v>
      </c>
      <c r="HT433" s="8">
        <v>0</v>
      </c>
      <c r="HU433" s="8">
        <v>0</v>
      </c>
      <c r="HV433" s="8">
        <v>0</v>
      </c>
      <c r="HW433" s="8">
        <v>0</v>
      </c>
      <c r="HX433" s="8">
        <v>0</v>
      </c>
      <c r="HY433" s="8">
        <v>0</v>
      </c>
      <c r="HZ433" s="8">
        <v>0</v>
      </c>
      <c r="IA433" s="8">
        <v>0</v>
      </c>
      <c r="IB433" s="8">
        <v>0</v>
      </c>
      <c r="IC433" s="8">
        <v>0</v>
      </c>
      <c r="ID433" s="8">
        <v>0</v>
      </c>
      <c r="IE433" s="8">
        <v>0</v>
      </c>
      <c r="IF433" s="8">
        <v>0</v>
      </c>
      <c r="IG433" s="8">
        <v>0</v>
      </c>
      <c r="IH433" s="8">
        <v>0</v>
      </c>
      <c r="II433" s="8">
        <v>0</v>
      </c>
      <c r="IJ433" s="8">
        <v>0</v>
      </c>
      <c r="IK433" s="8">
        <v>-0.25</v>
      </c>
      <c r="IL433" s="8">
        <v>0</v>
      </c>
      <c r="IM433" s="8">
        <v>0</v>
      </c>
      <c r="IN433" s="8">
        <v>0</v>
      </c>
      <c r="IO433" s="8">
        <v>0</v>
      </c>
      <c r="IP433" s="8">
        <v>0</v>
      </c>
      <c r="IQ433" s="8">
        <v>0</v>
      </c>
      <c r="IR433" s="8">
        <v>0</v>
      </c>
      <c r="IS433" s="8">
        <v>0</v>
      </c>
      <c r="IT433" s="8">
        <v>0</v>
      </c>
      <c r="IU433" s="8">
        <v>0</v>
      </c>
      <c r="IV433" s="8">
        <v>0</v>
      </c>
      <c r="IW433" s="8">
        <v>0</v>
      </c>
      <c r="IX433" s="8">
        <v>0</v>
      </c>
      <c r="IY433" s="8">
        <v>0</v>
      </c>
      <c r="IZ433" s="8">
        <v>0</v>
      </c>
      <c r="JA433" s="8">
        <v>0</v>
      </c>
      <c r="JB433" s="8">
        <v>0</v>
      </c>
      <c r="JC433" s="8">
        <v>0</v>
      </c>
      <c r="JD433" s="8">
        <v>0</v>
      </c>
      <c r="JE433" s="8">
        <v>0</v>
      </c>
      <c r="JF433" s="8">
        <v>0</v>
      </c>
      <c r="JG433" s="8">
        <v>0</v>
      </c>
      <c r="JH433" s="8">
        <v>0</v>
      </c>
      <c r="JI433" s="8">
        <v>0</v>
      </c>
      <c r="JJ433" s="8">
        <v>0</v>
      </c>
      <c r="JK433" s="8">
        <v>0</v>
      </c>
      <c r="JL433" s="8">
        <v>0</v>
      </c>
      <c r="JM433" s="8">
        <v>0</v>
      </c>
      <c r="JN433" s="8">
        <v>0</v>
      </c>
      <c r="JO433" s="8">
        <v>0</v>
      </c>
      <c r="JP433" s="8">
        <v>0</v>
      </c>
      <c r="JQ433" s="8">
        <v>0</v>
      </c>
      <c r="JR433" s="8">
        <v>0</v>
      </c>
      <c r="JS433" s="8">
        <v>0</v>
      </c>
      <c r="JT433" s="8">
        <v>0</v>
      </c>
      <c r="JU433" s="8">
        <v>0</v>
      </c>
      <c r="JV433" s="8">
        <v>0</v>
      </c>
      <c r="JW433" s="8">
        <v>0</v>
      </c>
      <c r="JX433" s="8">
        <v>0</v>
      </c>
      <c r="JY433" s="8">
        <v>0</v>
      </c>
      <c r="JZ433" s="8">
        <v>0</v>
      </c>
      <c r="KA433" s="8">
        <v>0</v>
      </c>
      <c r="KB433" s="8">
        <v>0</v>
      </c>
      <c r="KC433" s="8">
        <v>0</v>
      </c>
      <c r="KD433" s="8">
        <v>0</v>
      </c>
      <c r="KE433" s="8">
        <v>0</v>
      </c>
      <c r="KF433" s="8">
        <v>0</v>
      </c>
      <c r="KG433" s="8">
        <v>0</v>
      </c>
      <c r="KH433" s="8">
        <v>0</v>
      </c>
      <c r="KI433" s="8">
        <v>0</v>
      </c>
      <c r="KJ433" s="8">
        <v>0</v>
      </c>
      <c r="KK433" s="8">
        <v>0</v>
      </c>
      <c r="KL433" s="8">
        <v>0</v>
      </c>
      <c r="KM433" s="8">
        <v>0</v>
      </c>
      <c r="KN433" s="8">
        <v>0</v>
      </c>
      <c r="KO433" s="8">
        <v>0</v>
      </c>
      <c r="KP433" s="8">
        <v>0</v>
      </c>
      <c r="KQ433" s="8">
        <v>0</v>
      </c>
      <c r="KR433" s="8">
        <v>0</v>
      </c>
      <c r="KS433" s="8">
        <v>0</v>
      </c>
      <c r="KT433" s="8">
        <v>0</v>
      </c>
      <c r="KU433" s="8">
        <v>0</v>
      </c>
      <c r="KV433" s="8">
        <v>0</v>
      </c>
      <c r="KW433" s="8">
        <v>0</v>
      </c>
      <c r="KX433" s="8">
        <v>0</v>
      </c>
      <c r="KY433" s="8">
        <v>0</v>
      </c>
      <c r="KZ433" s="8">
        <v>0</v>
      </c>
      <c r="LA433" s="8">
        <v>0</v>
      </c>
      <c r="LB433" s="8">
        <v>0</v>
      </c>
      <c r="LC433" s="8">
        <v>0</v>
      </c>
      <c r="LD433" s="8">
        <v>0</v>
      </c>
      <c r="LE433" s="8">
        <v>0</v>
      </c>
      <c r="LF433" s="8">
        <v>0</v>
      </c>
      <c r="LG433" s="8">
        <v>0</v>
      </c>
      <c r="LH433" s="8">
        <v>0</v>
      </c>
      <c r="LI433" s="8">
        <v>0</v>
      </c>
      <c r="LJ433" s="8">
        <v>0</v>
      </c>
      <c r="LK433" s="8">
        <v>0</v>
      </c>
      <c r="LL433" s="8">
        <v>0</v>
      </c>
      <c r="LM433" s="8">
        <v>0</v>
      </c>
      <c r="LN433" s="8">
        <v>0</v>
      </c>
      <c r="LO433" s="8">
        <v>0</v>
      </c>
      <c r="LP433" s="8">
        <v>0</v>
      </c>
      <c r="LQ433" s="8">
        <v>0</v>
      </c>
      <c r="LR433" s="8">
        <v>0</v>
      </c>
      <c r="LS433" s="8">
        <v>0</v>
      </c>
      <c r="LT433" s="8">
        <v>0</v>
      </c>
      <c r="LU433" s="8">
        <v>0</v>
      </c>
      <c r="LV433" s="8">
        <v>0</v>
      </c>
      <c r="LW433" s="8">
        <v>0</v>
      </c>
      <c r="LX433" s="8">
        <v>0</v>
      </c>
      <c r="LY433" s="8">
        <v>0</v>
      </c>
      <c r="LZ433" s="8">
        <v>0</v>
      </c>
      <c r="MA433" s="8">
        <v>0</v>
      </c>
      <c r="MB433" s="8">
        <v>0</v>
      </c>
      <c r="MC433" s="8">
        <v>0</v>
      </c>
      <c r="MD433" s="8">
        <v>0</v>
      </c>
      <c r="ME433" s="8">
        <v>0</v>
      </c>
      <c r="MF433" s="8">
        <v>0</v>
      </c>
      <c r="MG433" s="8">
        <v>0</v>
      </c>
      <c r="MH433" s="8">
        <v>0</v>
      </c>
      <c r="MI433" s="8">
        <v>0</v>
      </c>
      <c r="MJ433" s="8">
        <v>0</v>
      </c>
      <c r="MK433" s="8">
        <v>0</v>
      </c>
      <c r="ML433" s="8">
        <v>0</v>
      </c>
      <c r="MM433" s="8">
        <v>0</v>
      </c>
      <c r="MN433" s="8">
        <v>0</v>
      </c>
      <c r="MO433" s="8">
        <v>0</v>
      </c>
      <c r="MP433" s="8">
        <v>0</v>
      </c>
      <c r="MQ433" s="8">
        <v>0</v>
      </c>
      <c r="MR433" s="8">
        <v>0</v>
      </c>
      <c r="MS433" s="8">
        <v>0</v>
      </c>
      <c r="MT433" s="8">
        <v>0</v>
      </c>
      <c r="MU433" s="8">
        <v>0</v>
      </c>
      <c r="MV433" s="8">
        <v>0</v>
      </c>
      <c r="MW433" s="8">
        <v>0</v>
      </c>
      <c r="MX433" s="8">
        <v>0</v>
      </c>
      <c r="MY433" s="8">
        <v>0</v>
      </c>
      <c r="MZ433" s="8">
        <v>0</v>
      </c>
      <c r="NA433" s="8">
        <v>0</v>
      </c>
      <c r="NB433" s="8">
        <v>0</v>
      </c>
      <c r="NC433" s="8">
        <v>0</v>
      </c>
      <c r="ND433" s="8">
        <v>0</v>
      </c>
      <c r="NE433" s="8">
        <v>0</v>
      </c>
      <c r="NF433" s="8">
        <v>0</v>
      </c>
      <c r="NG433" s="8">
        <v>0</v>
      </c>
      <c r="NH433" s="8">
        <v>0</v>
      </c>
      <c r="NI433" s="8">
        <v>0</v>
      </c>
      <c r="NJ433" s="8">
        <v>0</v>
      </c>
      <c r="NK433" s="8">
        <v>0</v>
      </c>
      <c r="NL433" s="8">
        <v>0</v>
      </c>
      <c r="NM433" s="8">
        <v>0</v>
      </c>
      <c r="NN433" s="8">
        <v>0</v>
      </c>
      <c r="NO433" s="8">
        <v>0</v>
      </c>
      <c r="NP433" s="8">
        <v>0</v>
      </c>
      <c r="NQ433" s="8">
        <v>0</v>
      </c>
      <c r="NR433" s="8">
        <v>0</v>
      </c>
      <c r="NS433" s="8">
        <v>0</v>
      </c>
      <c r="NT433" s="8">
        <v>0</v>
      </c>
      <c r="NU433" s="8">
        <v>0</v>
      </c>
      <c r="NV433" s="8">
        <v>0</v>
      </c>
      <c r="NW433" s="8">
        <v>0</v>
      </c>
      <c r="NX433" s="8">
        <v>0</v>
      </c>
      <c r="NY433" s="8">
        <v>0</v>
      </c>
      <c r="NZ433" s="8">
        <v>0</v>
      </c>
      <c r="OA433" s="8">
        <v>0</v>
      </c>
      <c r="OB433" s="8">
        <v>0</v>
      </c>
      <c r="OC433" s="8">
        <v>0</v>
      </c>
      <c r="OD433" s="8">
        <v>0</v>
      </c>
      <c r="OE433" s="8">
        <v>0</v>
      </c>
      <c r="OF433" s="8">
        <v>0</v>
      </c>
      <c r="OG433" s="8">
        <v>0</v>
      </c>
      <c r="OH433" s="8">
        <v>0</v>
      </c>
      <c r="OI433" s="8">
        <v>0</v>
      </c>
      <c r="OJ433" s="8">
        <v>0</v>
      </c>
      <c r="OK433" s="8">
        <v>0</v>
      </c>
      <c r="OL433" s="8">
        <v>0</v>
      </c>
      <c r="OM433" s="8">
        <v>0</v>
      </c>
      <c r="ON433" s="8">
        <v>0</v>
      </c>
      <c r="OO433" s="8">
        <v>0</v>
      </c>
      <c r="OP433" s="8">
        <v>1</v>
      </c>
      <c r="OQ433" s="8">
        <v>0</v>
      </c>
      <c r="OR433" s="8">
        <v>0</v>
      </c>
      <c r="OS433" s="8">
        <v>0</v>
      </c>
      <c r="OT433" s="8">
        <v>0</v>
      </c>
      <c r="OU433" s="8">
        <v>0</v>
      </c>
      <c r="OV433" s="8">
        <v>0</v>
      </c>
      <c r="OW433" s="8">
        <v>0</v>
      </c>
      <c r="OX433" s="8">
        <v>0</v>
      </c>
      <c r="OY433" s="8">
        <v>0</v>
      </c>
      <c r="OZ433" s="8">
        <v>0</v>
      </c>
      <c r="PA433" s="8">
        <v>0</v>
      </c>
      <c r="PB433" s="8">
        <v>0</v>
      </c>
      <c r="PC433" s="8">
        <v>0</v>
      </c>
      <c r="PD433" s="8">
        <v>0</v>
      </c>
      <c r="PE433" s="8">
        <v>0</v>
      </c>
      <c r="PF433" s="8">
        <v>0</v>
      </c>
      <c r="PG433" s="8">
        <v>0</v>
      </c>
      <c r="PH433" s="8">
        <v>0</v>
      </c>
      <c r="PI433" s="8">
        <v>0</v>
      </c>
      <c r="PJ433" s="8">
        <v>0</v>
      </c>
      <c r="PK433" s="8">
        <v>0</v>
      </c>
      <c r="PL433" s="8">
        <v>0</v>
      </c>
      <c r="PM433" s="8">
        <v>0</v>
      </c>
      <c r="PN433" s="8">
        <v>0</v>
      </c>
      <c r="PO433" s="8">
        <v>0</v>
      </c>
      <c r="PP433" s="8">
        <v>0</v>
      </c>
      <c r="PQ433" s="8">
        <v>0</v>
      </c>
      <c r="PR433" s="8">
        <v>0</v>
      </c>
      <c r="PS433" s="8">
        <v>0</v>
      </c>
      <c r="PT433" s="8">
        <v>0</v>
      </c>
      <c r="PU433" s="8">
        <v>0</v>
      </c>
      <c r="PV433" s="8">
        <v>0</v>
      </c>
      <c r="PW433" s="8">
        <v>0</v>
      </c>
      <c r="PX433" s="8">
        <v>0</v>
      </c>
      <c r="PY433" s="8">
        <v>0</v>
      </c>
      <c r="PZ433" s="8">
        <v>0</v>
      </c>
      <c r="QA433" s="8">
        <v>0</v>
      </c>
      <c r="QB433" s="8">
        <v>0</v>
      </c>
      <c r="QC433" s="8">
        <v>0</v>
      </c>
      <c r="QD433" s="8">
        <v>1</v>
      </c>
      <c r="QE433" s="8">
        <v>0</v>
      </c>
      <c r="QF433" s="8">
        <v>0</v>
      </c>
      <c r="QG433" s="8">
        <v>0</v>
      </c>
      <c r="QH433" s="8">
        <v>0</v>
      </c>
      <c r="QI433" s="8">
        <v>0</v>
      </c>
      <c r="QJ433" s="8">
        <v>0</v>
      </c>
      <c r="QK433" s="8">
        <v>0</v>
      </c>
      <c r="QL433" s="8">
        <v>0</v>
      </c>
      <c r="QM433" s="8">
        <v>0</v>
      </c>
      <c r="QN433" s="8">
        <v>0</v>
      </c>
      <c r="QO433" s="8">
        <v>0</v>
      </c>
      <c r="QP433" s="8">
        <v>0</v>
      </c>
      <c r="QQ433" s="8">
        <v>0</v>
      </c>
      <c r="QR433" s="8">
        <v>0</v>
      </c>
      <c r="QS433" s="8">
        <v>0</v>
      </c>
      <c r="QT433" s="8">
        <v>0</v>
      </c>
      <c r="QU433" s="8">
        <v>0</v>
      </c>
      <c r="QV433" s="8">
        <v>0</v>
      </c>
      <c r="QW433" s="8">
        <v>0</v>
      </c>
      <c r="QX433" s="8">
        <v>0</v>
      </c>
      <c r="QY433" s="8">
        <v>0</v>
      </c>
      <c r="QZ433" s="8">
        <v>0</v>
      </c>
      <c r="RA433" s="8">
        <v>0</v>
      </c>
      <c r="RB433" s="8">
        <v>0</v>
      </c>
      <c r="RC433" s="8">
        <v>0</v>
      </c>
      <c r="RD433" s="8">
        <v>0</v>
      </c>
      <c r="RE433" s="8">
        <v>0</v>
      </c>
      <c r="RF433" s="8">
        <v>0</v>
      </c>
      <c r="RG433" s="8">
        <v>0</v>
      </c>
      <c r="RH433" s="8">
        <v>0</v>
      </c>
      <c r="RI433" s="8">
        <v>0</v>
      </c>
      <c r="RJ433" s="8">
        <v>0</v>
      </c>
      <c r="RK433" s="8">
        <v>0</v>
      </c>
      <c r="RL433" s="8">
        <v>0</v>
      </c>
      <c r="RM433" s="8">
        <v>0</v>
      </c>
      <c r="RN433" s="8">
        <v>0</v>
      </c>
      <c r="RO433" s="8">
        <v>0</v>
      </c>
      <c r="RP433" s="8">
        <v>0</v>
      </c>
      <c r="RQ433" s="8">
        <v>0</v>
      </c>
      <c r="RR433" s="8">
        <v>0</v>
      </c>
      <c r="RS433" s="8">
        <v>0</v>
      </c>
      <c r="RT433" s="8">
        <v>0</v>
      </c>
      <c r="RU433" s="8">
        <v>0</v>
      </c>
      <c r="RV433" s="8">
        <v>0</v>
      </c>
      <c r="RW433" s="8">
        <v>0</v>
      </c>
      <c r="RX433" s="8">
        <v>0</v>
      </c>
      <c r="RY433" s="8">
        <v>0</v>
      </c>
      <c r="RZ433" s="8">
        <v>0</v>
      </c>
      <c r="SA433" s="8">
        <v>0</v>
      </c>
      <c r="SB433" s="8">
        <v>0</v>
      </c>
      <c r="SC433" s="8">
        <v>0</v>
      </c>
      <c r="SD433" s="8">
        <v>0</v>
      </c>
      <c r="SE433" s="8">
        <v>0</v>
      </c>
      <c r="SF433" s="8">
        <v>0</v>
      </c>
      <c r="SG433" s="8">
        <v>0</v>
      </c>
      <c r="SH433" s="8">
        <v>0</v>
      </c>
      <c r="SI433" s="8">
        <v>0</v>
      </c>
      <c r="SJ433" s="8">
        <v>0</v>
      </c>
      <c r="SK433" s="8">
        <v>0</v>
      </c>
      <c r="SL433" s="8">
        <v>0</v>
      </c>
      <c r="SM433" s="8">
        <v>0</v>
      </c>
      <c r="SN433" s="8">
        <v>0</v>
      </c>
      <c r="SO433" s="8">
        <v>0</v>
      </c>
      <c r="SP433" s="8">
        <v>0</v>
      </c>
      <c r="SQ433" s="8">
        <v>0</v>
      </c>
      <c r="SR433" s="8">
        <v>0</v>
      </c>
      <c r="SS433" s="8">
        <v>0</v>
      </c>
      <c r="ST433" s="8">
        <v>0</v>
      </c>
      <c r="SU433" s="8">
        <v>0</v>
      </c>
      <c r="SV433" s="8">
        <v>0</v>
      </c>
      <c r="SY433" s="8" t="s">
        <v>129</v>
      </c>
      <c r="UI433" s="8">
        <v>1</v>
      </c>
      <c r="ZR433" s="8">
        <v>-1</v>
      </c>
      <c r="AHF433" s="10">
        <f t="shared" si="277"/>
        <v>0</v>
      </c>
      <c r="AHG433" s="10" t="s">
        <v>39</v>
      </c>
      <c r="AHH433" s="10">
        <v>0</v>
      </c>
      <c r="AHI433" s="8">
        <f t="shared" si="280"/>
        <v>1</v>
      </c>
    </row>
    <row r="434" spans="26:893" x14ac:dyDescent="0.25">
      <c r="Z434" s="8">
        <v>0</v>
      </c>
      <c r="AA434" s="8">
        <v>0</v>
      </c>
      <c r="AB434" s="8">
        <v>-1</v>
      </c>
      <c r="AC434" s="8">
        <v>0</v>
      </c>
      <c r="AD434" s="8">
        <v>0</v>
      </c>
      <c r="AE434" s="8">
        <v>0</v>
      </c>
      <c r="AF434" s="8">
        <v>0</v>
      </c>
      <c r="AG434" s="8">
        <v>0</v>
      </c>
      <c r="AH434" s="8">
        <v>0</v>
      </c>
      <c r="AI434" s="8">
        <v>0</v>
      </c>
      <c r="AJ434" s="8">
        <v>0</v>
      </c>
      <c r="AK434" s="8">
        <v>0</v>
      </c>
      <c r="AL434" s="8">
        <v>0</v>
      </c>
      <c r="AM434" s="8">
        <v>0</v>
      </c>
      <c r="AN434" s="8">
        <v>0</v>
      </c>
      <c r="AO434" s="8">
        <v>0</v>
      </c>
      <c r="AP434" s="8">
        <v>0</v>
      </c>
      <c r="AQ434" s="8">
        <v>0</v>
      </c>
      <c r="AR434" s="8">
        <v>0</v>
      </c>
      <c r="AS434" s="8">
        <v>0</v>
      </c>
      <c r="AT434" s="8">
        <v>0</v>
      </c>
      <c r="AU434" s="8">
        <v>0</v>
      </c>
      <c r="AV434" s="8">
        <v>0</v>
      </c>
      <c r="AW434" s="8">
        <v>0</v>
      </c>
      <c r="AX434" s="8">
        <v>0</v>
      </c>
      <c r="AY434" s="8">
        <v>0</v>
      </c>
      <c r="AZ434" s="8">
        <v>0</v>
      </c>
      <c r="BA434" s="8">
        <v>0</v>
      </c>
      <c r="BB434" s="8">
        <v>0</v>
      </c>
      <c r="BC434" s="8">
        <v>0</v>
      </c>
      <c r="BD434" s="8">
        <v>0</v>
      </c>
      <c r="BE434" s="8">
        <v>0</v>
      </c>
      <c r="BF434" s="8">
        <v>0</v>
      </c>
      <c r="BG434" s="8">
        <v>0</v>
      </c>
      <c r="BH434" s="8">
        <v>0</v>
      </c>
      <c r="BI434" s="8">
        <v>0</v>
      </c>
      <c r="BJ434" s="8">
        <v>0</v>
      </c>
      <c r="BK434" s="8">
        <v>0</v>
      </c>
      <c r="BL434" s="8">
        <v>0</v>
      </c>
      <c r="BM434" s="8">
        <v>0</v>
      </c>
      <c r="BN434" s="8">
        <v>1</v>
      </c>
      <c r="BO434" s="8">
        <v>0</v>
      </c>
      <c r="BP434" s="8">
        <v>0</v>
      </c>
      <c r="BQ434" s="8">
        <v>0</v>
      </c>
      <c r="BR434" s="8">
        <v>0</v>
      </c>
      <c r="BS434" s="8">
        <v>0</v>
      </c>
      <c r="BT434" s="8">
        <v>0</v>
      </c>
      <c r="BU434" s="8">
        <v>0</v>
      </c>
      <c r="BV434" s="8">
        <v>0</v>
      </c>
      <c r="BW434" s="8">
        <v>0</v>
      </c>
      <c r="BX434" s="8">
        <v>0</v>
      </c>
      <c r="BY434" s="8">
        <v>0</v>
      </c>
      <c r="BZ434" s="8">
        <v>0</v>
      </c>
      <c r="CA434" s="8">
        <v>0</v>
      </c>
      <c r="CB434" s="8">
        <v>0</v>
      </c>
      <c r="CC434" s="8">
        <v>0</v>
      </c>
      <c r="CD434" s="8">
        <v>0</v>
      </c>
      <c r="CE434" s="8">
        <v>0</v>
      </c>
      <c r="CF434" s="8">
        <v>0</v>
      </c>
      <c r="CG434" s="8">
        <v>0</v>
      </c>
      <c r="CH434" s="8">
        <v>0</v>
      </c>
      <c r="CI434" s="8">
        <v>0</v>
      </c>
      <c r="CJ434" s="8">
        <v>0</v>
      </c>
      <c r="CK434" s="8">
        <v>0</v>
      </c>
      <c r="CL434" s="8">
        <v>0</v>
      </c>
      <c r="CM434" s="8">
        <v>0</v>
      </c>
      <c r="CN434" s="8">
        <v>0</v>
      </c>
      <c r="CO434" s="8">
        <v>0</v>
      </c>
      <c r="CP434" s="8">
        <v>0</v>
      </c>
      <c r="CQ434" s="8">
        <v>0</v>
      </c>
      <c r="CR434" s="8">
        <v>0</v>
      </c>
      <c r="CS434" s="8">
        <v>0</v>
      </c>
      <c r="CT434" s="8">
        <v>0</v>
      </c>
      <c r="CU434" s="8">
        <v>0</v>
      </c>
      <c r="CV434" s="8">
        <v>0</v>
      </c>
      <c r="CW434" s="8">
        <v>0</v>
      </c>
      <c r="CX434" s="8">
        <v>0</v>
      </c>
      <c r="CY434" s="8">
        <v>0</v>
      </c>
      <c r="CZ434" s="8">
        <v>0</v>
      </c>
      <c r="DA434" s="8">
        <v>0</v>
      </c>
      <c r="DB434" s="8">
        <v>0</v>
      </c>
      <c r="DC434" s="8">
        <v>0</v>
      </c>
      <c r="DD434" s="8">
        <v>0</v>
      </c>
      <c r="DE434" s="8">
        <v>0</v>
      </c>
      <c r="DF434" s="8">
        <v>0</v>
      </c>
      <c r="DG434" s="8">
        <v>0</v>
      </c>
      <c r="DH434" s="8">
        <v>0</v>
      </c>
      <c r="DI434" s="8">
        <v>0</v>
      </c>
      <c r="DJ434" s="8">
        <v>0</v>
      </c>
      <c r="DK434" s="8">
        <v>0</v>
      </c>
      <c r="DL434" s="8">
        <v>0</v>
      </c>
      <c r="DM434" s="8">
        <v>0</v>
      </c>
      <c r="DN434" s="8">
        <v>0</v>
      </c>
      <c r="DO434" s="8">
        <v>0</v>
      </c>
      <c r="DP434" s="8">
        <v>0</v>
      </c>
      <c r="DQ434" s="8">
        <v>0</v>
      </c>
      <c r="DR434" s="8">
        <v>0</v>
      </c>
      <c r="DS434" s="8">
        <v>0</v>
      </c>
      <c r="DT434" s="8">
        <v>0</v>
      </c>
      <c r="DU434" s="8">
        <v>0</v>
      </c>
      <c r="DV434" s="8">
        <v>0</v>
      </c>
      <c r="DW434" s="8">
        <v>0</v>
      </c>
      <c r="DX434" s="8">
        <v>0</v>
      </c>
      <c r="DY434" s="8">
        <v>0</v>
      </c>
      <c r="DZ434" s="8">
        <v>0</v>
      </c>
      <c r="EA434" s="8">
        <v>0</v>
      </c>
      <c r="EB434" s="8">
        <v>0</v>
      </c>
      <c r="EC434" s="8">
        <v>0</v>
      </c>
      <c r="ED434" s="8">
        <v>0</v>
      </c>
      <c r="EE434" s="8">
        <v>0</v>
      </c>
      <c r="EF434" s="8">
        <v>0</v>
      </c>
      <c r="EG434" s="8">
        <v>0</v>
      </c>
      <c r="EH434" s="8">
        <v>0</v>
      </c>
      <c r="EI434" s="8">
        <v>0</v>
      </c>
      <c r="EJ434" s="8">
        <v>0</v>
      </c>
      <c r="EK434" s="8">
        <v>0</v>
      </c>
      <c r="EL434" s="8">
        <v>0</v>
      </c>
      <c r="EM434" s="8">
        <v>0</v>
      </c>
      <c r="EN434" s="8">
        <v>0</v>
      </c>
      <c r="EO434" s="8">
        <v>0</v>
      </c>
      <c r="EP434" s="8">
        <v>0</v>
      </c>
      <c r="EQ434" s="8">
        <v>0</v>
      </c>
      <c r="ER434" s="8">
        <v>0</v>
      </c>
      <c r="ES434" s="8">
        <v>0</v>
      </c>
      <c r="ET434" s="8">
        <v>0</v>
      </c>
      <c r="EU434" s="8">
        <v>0</v>
      </c>
      <c r="EV434" s="8">
        <v>0</v>
      </c>
      <c r="EW434" s="8">
        <v>0</v>
      </c>
      <c r="EX434" s="8">
        <v>0</v>
      </c>
      <c r="EY434" s="8">
        <v>0</v>
      </c>
      <c r="EZ434" s="8">
        <v>0</v>
      </c>
      <c r="FA434" s="8">
        <v>0</v>
      </c>
      <c r="FB434" s="8">
        <v>0</v>
      </c>
      <c r="FC434" s="8">
        <v>0</v>
      </c>
      <c r="FD434" s="8">
        <v>0</v>
      </c>
      <c r="FE434" s="8">
        <v>0</v>
      </c>
      <c r="FF434" s="8">
        <v>0</v>
      </c>
      <c r="FG434" s="8">
        <v>0</v>
      </c>
      <c r="FH434" s="8">
        <v>0</v>
      </c>
      <c r="FI434" s="8">
        <v>0</v>
      </c>
      <c r="FJ434" s="8">
        <v>0</v>
      </c>
      <c r="FK434" s="8">
        <v>0</v>
      </c>
      <c r="FL434" s="8">
        <v>0</v>
      </c>
      <c r="FM434" s="8">
        <v>0</v>
      </c>
      <c r="FN434" s="8">
        <v>0</v>
      </c>
      <c r="FO434" s="8">
        <v>0</v>
      </c>
      <c r="FP434" s="8">
        <v>0</v>
      </c>
      <c r="FQ434" s="8">
        <v>0</v>
      </c>
      <c r="FR434" s="8">
        <v>0</v>
      </c>
      <c r="FS434" s="8">
        <v>0</v>
      </c>
      <c r="FT434" s="8">
        <v>0</v>
      </c>
      <c r="FU434" s="8">
        <v>0</v>
      </c>
      <c r="FV434" s="8">
        <v>0</v>
      </c>
      <c r="FW434" s="8">
        <v>0</v>
      </c>
      <c r="FX434" s="8">
        <v>0</v>
      </c>
      <c r="FY434" s="8">
        <v>0</v>
      </c>
      <c r="FZ434" s="8">
        <v>0</v>
      </c>
      <c r="GA434" s="8">
        <v>0</v>
      </c>
      <c r="GB434" s="8">
        <v>0</v>
      </c>
      <c r="GC434" s="8">
        <v>0</v>
      </c>
      <c r="GD434" s="8">
        <v>0</v>
      </c>
      <c r="GE434" s="8">
        <v>0</v>
      </c>
      <c r="GF434" s="8">
        <v>0</v>
      </c>
      <c r="GG434" s="8">
        <v>0</v>
      </c>
      <c r="GH434" s="8">
        <v>0</v>
      </c>
      <c r="GI434" s="8">
        <v>0</v>
      </c>
      <c r="GJ434" s="8">
        <v>0</v>
      </c>
      <c r="GK434" s="8">
        <v>0</v>
      </c>
      <c r="GL434" s="8">
        <v>0</v>
      </c>
      <c r="GM434" s="8">
        <v>0</v>
      </c>
      <c r="GN434" s="8">
        <v>0</v>
      </c>
      <c r="GO434" s="8">
        <v>0</v>
      </c>
      <c r="GP434" s="8">
        <v>0</v>
      </c>
      <c r="GQ434" s="8">
        <v>0</v>
      </c>
      <c r="GR434" s="8">
        <v>0</v>
      </c>
      <c r="GS434" s="8">
        <v>0</v>
      </c>
      <c r="GT434" s="8">
        <v>0</v>
      </c>
      <c r="GU434" s="8">
        <v>0</v>
      </c>
      <c r="GV434" s="8">
        <v>0</v>
      </c>
      <c r="GW434" s="8">
        <v>0</v>
      </c>
      <c r="GX434" s="8">
        <v>0</v>
      </c>
      <c r="GY434" s="8">
        <v>0</v>
      </c>
      <c r="GZ434" s="8">
        <v>0</v>
      </c>
      <c r="HA434" s="8">
        <v>0</v>
      </c>
      <c r="HB434" s="8">
        <v>0</v>
      </c>
      <c r="HC434" s="8">
        <v>0</v>
      </c>
      <c r="HD434" s="8">
        <v>0</v>
      </c>
      <c r="HE434" s="8">
        <v>0</v>
      </c>
      <c r="HF434" s="8">
        <v>0</v>
      </c>
      <c r="HG434" s="8">
        <v>0</v>
      </c>
      <c r="HH434" s="8">
        <v>0</v>
      </c>
      <c r="HI434" s="8">
        <v>0</v>
      </c>
      <c r="HJ434" s="8">
        <v>0</v>
      </c>
      <c r="HK434" s="8">
        <v>0</v>
      </c>
      <c r="HL434" s="8">
        <v>0</v>
      </c>
      <c r="HM434" s="8">
        <v>0</v>
      </c>
      <c r="HN434" s="8">
        <v>0</v>
      </c>
      <c r="HO434" s="8">
        <v>0</v>
      </c>
      <c r="HP434" s="8">
        <v>0</v>
      </c>
      <c r="HQ434" s="8">
        <v>0</v>
      </c>
      <c r="HR434" s="8">
        <v>0</v>
      </c>
      <c r="HS434" s="8">
        <v>0</v>
      </c>
      <c r="HT434" s="8">
        <v>0</v>
      </c>
      <c r="HU434" s="8">
        <v>0</v>
      </c>
      <c r="HV434" s="8">
        <v>0</v>
      </c>
      <c r="HW434" s="8">
        <v>0</v>
      </c>
      <c r="HX434" s="8">
        <v>0</v>
      </c>
      <c r="HY434" s="8">
        <v>0</v>
      </c>
      <c r="HZ434" s="8">
        <v>0</v>
      </c>
      <c r="IA434" s="8">
        <v>0</v>
      </c>
      <c r="IB434" s="8">
        <v>0</v>
      </c>
      <c r="IC434" s="8">
        <v>0</v>
      </c>
      <c r="ID434" s="8">
        <v>0</v>
      </c>
      <c r="IE434" s="8">
        <v>0</v>
      </c>
      <c r="IF434" s="8">
        <v>0</v>
      </c>
      <c r="IG434" s="8">
        <v>0</v>
      </c>
      <c r="IH434" s="8">
        <v>0</v>
      </c>
      <c r="II434" s="8">
        <v>0</v>
      </c>
      <c r="IJ434" s="8">
        <v>0</v>
      </c>
      <c r="IK434" s="8">
        <v>0</v>
      </c>
      <c r="IL434" s="8">
        <v>-0.25</v>
      </c>
      <c r="IM434" s="8">
        <v>0</v>
      </c>
      <c r="IN434" s="8">
        <v>0</v>
      </c>
      <c r="IO434" s="8">
        <v>0</v>
      </c>
      <c r="IP434" s="8">
        <v>0</v>
      </c>
      <c r="IQ434" s="8">
        <v>0</v>
      </c>
      <c r="IR434" s="8">
        <v>0</v>
      </c>
      <c r="IS434" s="8">
        <v>0</v>
      </c>
      <c r="IT434" s="8">
        <v>0</v>
      </c>
      <c r="IU434" s="8">
        <v>0</v>
      </c>
      <c r="IV434" s="8">
        <v>0</v>
      </c>
      <c r="IW434" s="8">
        <v>0</v>
      </c>
      <c r="IX434" s="8">
        <v>0</v>
      </c>
      <c r="IY434" s="8">
        <v>0</v>
      </c>
      <c r="IZ434" s="8">
        <v>0</v>
      </c>
      <c r="JA434" s="8">
        <v>0</v>
      </c>
      <c r="JB434" s="8">
        <v>0</v>
      </c>
      <c r="JC434" s="8">
        <v>0</v>
      </c>
      <c r="JD434" s="8">
        <v>0</v>
      </c>
      <c r="JE434" s="8">
        <v>0</v>
      </c>
      <c r="JF434" s="8">
        <v>0</v>
      </c>
      <c r="JG434" s="8">
        <v>0</v>
      </c>
      <c r="JH434" s="8">
        <v>0</v>
      </c>
      <c r="JI434" s="8">
        <v>0</v>
      </c>
      <c r="JJ434" s="8">
        <v>0</v>
      </c>
      <c r="JK434" s="8">
        <v>0</v>
      </c>
      <c r="JL434" s="8">
        <v>0</v>
      </c>
      <c r="JM434" s="8">
        <v>0</v>
      </c>
      <c r="JN434" s="8">
        <v>0</v>
      </c>
      <c r="JO434" s="8">
        <v>0</v>
      </c>
      <c r="JP434" s="8">
        <v>0</v>
      </c>
      <c r="JQ434" s="8">
        <v>0</v>
      </c>
      <c r="JR434" s="8">
        <v>0</v>
      </c>
      <c r="JS434" s="8">
        <v>0</v>
      </c>
      <c r="JT434" s="8">
        <v>0</v>
      </c>
      <c r="JU434" s="8">
        <v>0</v>
      </c>
      <c r="JV434" s="8">
        <v>0</v>
      </c>
      <c r="JW434" s="8">
        <v>0</v>
      </c>
      <c r="JX434" s="8">
        <v>0</v>
      </c>
      <c r="JY434" s="8">
        <v>0</v>
      </c>
      <c r="JZ434" s="8">
        <v>0</v>
      </c>
      <c r="KA434" s="8">
        <v>0</v>
      </c>
      <c r="KB434" s="8">
        <v>0</v>
      </c>
      <c r="KC434" s="8">
        <v>0</v>
      </c>
      <c r="KD434" s="8">
        <v>0</v>
      </c>
      <c r="KE434" s="8">
        <v>0</v>
      </c>
      <c r="KF434" s="8">
        <v>0</v>
      </c>
      <c r="KG434" s="8">
        <v>0</v>
      </c>
      <c r="KH434" s="8">
        <v>0</v>
      </c>
      <c r="KI434" s="8">
        <v>0</v>
      </c>
      <c r="KJ434" s="8">
        <v>0</v>
      </c>
      <c r="KK434" s="8">
        <v>0</v>
      </c>
      <c r="KL434" s="8">
        <v>0</v>
      </c>
      <c r="KM434" s="8">
        <v>0</v>
      </c>
      <c r="KN434" s="8">
        <v>0</v>
      </c>
      <c r="KO434" s="8">
        <v>0</v>
      </c>
      <c r="KP434" s="8">
        <v>0</v>
      </c>
      <c r="KQ434" s="8">
        <v>0</v>
      </c>
      <c r="KR434" s="8">
        <v>0</v>
      </c>
      <c r="KS434" s="8">
        <v>0</v>
      </c>
      <c r="KT434" s="8">
        <v>0</v>
      </c>
      <c r="KU434" s="8">
        <v>0</v>
      </c>
      <c r="KV434" s="8">
        <v>0</v>
      </c>
      <c r="KW434" s="8">
        <v>0</v>
      </c>
      <c r="KX434" s="8">
        <v>0</v>
      </c>
      <c r="KY434" s="8">
        <v>0</v>
      </c>
      <c r="KZ434" s="8">
        <v>0</v>
      </c>
      <c r="LA434" s="8">
        <v>0</v>
      </c>
      <c r="LB434" s="8">
        <v>0</v>
      </c>
      <c r="LC434" s="8">
        <v>0</v>
      </c>
      <c r="LD434" s="8">
        <v>0</v>
      </c>
      <c r="LE434" s="8">
        <v>0</v>
      </c>
      <c r="LF434" s="8">
        <v>0</v>
      </c>
      <c r="LG434" s="8">
        <v>0</v>
      </c>
      <c r="LH434" s="8">
        <v>0</v>
      </c>
      <c r="LI434" s="8">
        <v>0</v>
      </c>
      <c r="LJ434" s="8">
        <v>0</v>
      </c>
      <c r="LK434" s="8">
        <v>0</v>
      </c>
      <c r="LL434" s="8">
        <v>0</v>
      </c>
      <c r="LM434" s="8">
        <v>0</v>
      </c>
      <c r="LN434" s="8">
        <v>0</v>
      </c>
      <c r="LO434" s="8">
        <v>0</v>
      </c>
      <c r="LP434" s="8">
        <v>0</v>
      </c>
      <c r="LQ434" s="8">
        <v>0</v>
      </c>
      <c r="LR434" s="8">
        <v>0</v>
      </c>
      <c r="LS434" s="8">
        <v>0</v>
      </c>
      <c r="LT434" s="8">
        <v>0</v>
      </c>
      <c r="LU434" s="8">
        <v>0</v>
      </c>
      <c r="LV434" s="8">
        <v>0</v>
      </c>
      <c r="LW434" s="8">
        <v>0</v>
      </c>
      <c r="LX434" s="8">
        <v>0</v>
      </c>
      <c r="LY434" s="8">
        <v>0</v>
      </c>
      <c r="LZ434" s="8">
        <v>0</v>
      </c>
      <c r="MA434" s="8">
        <v>0</v>
      </c>
      <c r="MB434" s="8">
        <v>0</v>
      </c>
      <c r="MC434" s="8">
        <v>0</v>
      </c>
      <c r="MD434" s="8">
        <v>0</v>
      </c>
      <c r="ME434" s="8">
        <v>0</v>
      </c>
      <c r="MF434" s="8">
        <v>0</v>
      </c>
      <c r="MG434" s="8">
        <v>0</v>
      </c>
      <c r="MH434" s="8">
        <v>0</v>
      </c>
      <c r="MI434" s="8">
        <v>0</v>
      </c>
      <c r="MJ434" s="8">
        <v>0</v>
      </c>
      <c r="MK434" s="8">
        <v>0</v>
      </c>
      <c r="ML434" s="8">
        <v>0</v>
      </c>
      <c r="MM434" s="8">
        <v>0</v>
      </c>
      <c r="MN434" s="8">
        <v>0</v>
      </c>
      <c r="MO434" s="8">
        <v>0</v>
      </c>
      <c r="MP434" s="8">
        <v>0</v>
      </c>
      <c r="MQ434" s="8">
        <v>0</v>
      </c>
      <c r="MR434" s="8">
        <v>0</v>
      </c>
      <c r="MS434" s="8">
        <v>0</v>
      </c>
      <c r="MT434" s="8">
        <v>0</v>
      </c>
      <c r="MU434" s="8">
        <v>0</v>
      </c>
      <c r="MV434" s="8">
        <v>0</v>
      </c>
      <c r="MW434" s="8">
        <v>0</v>
      </c>
      <c r="MX434" s="8">
        <v>0</v>
      </c>
      <c r="MY434" s="8">
        <v>0</v>
      </c>
      <c r="MZ434" s="8">
        <v>0</v>
      </c>
      <c r="NA434" s="8">
        <v>0</v>
      </c>
      <c r="NB434" s="8">
        <v>0</v>
      </c>
      <c r="NC434" s="8">
        <v>0</v>
      </c>
      <c r="ND434" s="8">
        <v>0</v>
      </c>
      <c r="NE434" s="8">
        <v>0</v>
      </c>
      <c r="NF434" s="8">
        <v>0</v>
      </c>
      <c r="NG434" s="8">
        <v>0</v>
      </c>
      <c r="NH434" s="8">
        <v>0</v>
      </c>
      <c r="NI434" s="8">
        <v>0</v>
      </c>
      <c r="NJ434" s="8">
        <v>0</v>
      </c>
      <c r="NK434" s="8">
        <v>0</v>
      </c>
      <c r="NL434" s="8">
        <v>0</v>
      </c>
      <c r="NM434" s="8">
        <v>0</v>
      </c>
      <c r="NN434" s="8">
        <v>0</v>
      </c>
      <c r="NO434" s="8">
        <v>0</v>
      </c>
      <c r="NP434" s="8">
        <v>0</v>
      </c>
      <c r="NQ434" s="8">
        <v>0</v>
      </c>
      <c r="NR434" s="8">
        <v>0</v>
      </c>
      <c r="NS434" s="8">
        <v>0</v>
      </c>
      <c r="NT434" s="8">
        <v>0</v>
      </c>
      <c r="NU434" s="8">
        <v>0</v>
      </c>
      <c r="NV434" s="8">
        <v>0</v>
      </c>
      <c r="NW434" s="8">
        <v>0</v>
      </c>
      <c r="NX434" s="8">
        <v>0</v>
      </c>
      <c r="NY434" s="8">
        <v>0</v>
      </c>
      <c r="NZ434" s="8">
        <v>0</v>
      </c>
      <c r="OA434" s="8">
        <v>0</v>
      </c>
      <c r="OB434" s="8">
        <v>0</v>
      </c>
      <c r="OC434" s="8">
        <v>0</v>
      </c>
      <c r="OD434" s="8">
        <v>0</v>
      </c>
      <c r="OE434" s="8">
        <v>0</v>
      </c>
      <c r="OF434" s="8">
        <v>0</v>
      </c>
      <c r="OG434" s="8">
        <v>0</v>
      </c>
      <c r="OH434" s="8">
        <v>0</v>
      </c>
      <c r="OI434" s="8">
        <v>0</v>
      </c>
      <c r="OJ434" s="8">
        <v>0</v>
      </c>
      <c r="OK434" s="8">
        <v>0</v>
      </c>
      <c r="OL434" s="8">
        <v>0</v>
      </c>
      <c r="OM434" s="8">
        <v>0</v>
      </c>
      <c r="ON434" s="8">
        <v>0</v>
      </c>
      <c r="OO434" s="8">
        <v>0</v>
      </c>
      <c r="OP434" s="8">
        <v>1</v>
      </c>
      <c r="OQ434" s="8">
        <v>0</v>
      </c>
      <c r="OR434" s="8">
        <v>0</v>
      </c>
      <c r="OS434" s="8">
        <v>0</v>
      </c>
      <c r="OT434" s="8">
        <v>0</v>
      </c>
      <c r="OU434" s="8">
        <v>0</v>
      </c>
      <c r="OV434" s="8">
        <v>0</v>
      </c>
      <c r="OW434" s="8">
        <v>0</v>
      </c>
      <c r="OX434" s="8">
        <v>0</v>
      </c>
      <c r="OY434" s="8">
        <v>0</v>
      </c>
      <c r="OZ434" s="8">
        <v>0</v>
      </c>
      <c r="PA434" s="8">
        <v>0</v>
      </c>
      <c r="PB434" s="8">
        <v>0</v>
      </c>
      <c r="PC434" s="8">
        <v>0</v>
      </c>
      <c r="PD434" s="8">
        <v>0</v>
      </c>
      <c r="PE434" s="8">
        <v>0</v>
      </c>
      <c r="PF434" s="8">
        <v>0</v>
      </c>
      <c r="PG434" s="8">
        <v>0</v>
      </c>
      <c r="PH434" s="8">
        <v>0</v>
      </c>
      <c r="PI434" s="8">
        <v>0</v>
      </c>
      <c r="PJ434" s="8">
        <v>0</v>
      </c>
      <c r="PK434" s="8">
        <v>0</v>
      </c>
      <c r="PL434" s="8">
        <v>0</v>
      </c>
      <c r="PM434" s="8">
        <v>0</v>
      </c>
      <c r="PN434" s="8">
        <v>0</v>
      </c>
      <c r="PO434" s="8">
        <v>0</v>
      </c>
      <c r="PP434" s="8">
        <v>0</v>
      </c>
      <c r="PQ434" s="8">
        <v>0</v>
      </c>
      <c r="PR434" s="8">
        <v>0</v>
      </c>
      <c r="PS434" s="8">
        <v>0</v>
      </c>
      <c r="PT434" s="8">
        <v>0</v>
      </c>
      <c r="PU434" s="8">
        <v>0</v>
      </c>
      <c r="PV434" s="8">
        <v>0</v>
      </c>
      <c r="PW434" s="8">
        <v>0</v>
      </c>
      <c r="PX434" s="8">
        <v>0</v>
      </c>
      <c r="PY434" s="8">
        <v>0</v>
      </c>
      <c r="PZ434" s="8">
        <v>0</v>
      </c>
      <c r="QA434" s="8">
        <v>0</v>
      </c>
      <c r="QB434" s="8">
        <v>0</v>
      </c>
      <c r="QC434" s="8">
        <v>0</v>
      </c>
      <c r="QD434" s="8">
        <v>0</v>
      </c>
      <c r="QE434" s="8">
        <v>1</v>
      </c>
      <c r="QF434" s="8">
        <v>0</v>
      </c>
      <c r="QG434" s="8">
        <v>0</v>
      </c>
      <c r="QH434" s="8">
        <v>0</v>
      </c>
      <c r="QI434" s="8">
        <v>0</v>
      </c>
      <c r="QJ434" s="8">
        <v>0</v>
      </c>
      <c r="QK434" s="8">
        <v>0</v>
      </c>
      <c r="QL434" s="8">
        <v>0</v>
      </c>
      <c r="QM434" s="8">
        <v>0</v>
      </c>
      <c r="QN434" s="8">
        <v>0</v>
      </c>
      <c r="QO434" s="8">
        <v>0</v>
      </c>
      <c r="QP434" s="8">
        <v>0</v>
      </c>
      <c r="QQ434" s="8">
        <v>0</v>
      </c>
      <c r="QR434" s="8">
        <v>0</v>
      </c>
      <c r="QS434" s="8">
        <v>0</v>
      </c>
      <c r="QT434" s="8">
        <v>0</v>
      </c>
      <c r="QU434" s="8">
        <v>0</v>
      </c>
      <c r="QV434" s="8">
        <v>0</v>
      </c>
      <c r="QW434" s="8">
        <v>0</v>
      </c>
      <c r="QX434" s="8">
        <v>0</v>
      </c>
      <c r="QY434" s="8">
        <v>0</v>
      </c>
      <c r="QZ434" s="8">
        <v>0</v>
      </c>
      <c r="RA434" s="8">
        <v>0</v>
      </c>
      <c r="RB434" s="8">
        <v>0</v>
      </c>
      <c r="RC434" s="8">
        <v>0</v>
      </c>
      <c r="RD434" s="8">
        <v>0</v>
      </c>
      <c r="RE434" s="8">
        <v>0</v>
      </c>
      <c r="RF434" s="8">
        <v>0</v>
      </c>
      <c r="RG434" s="8">
        <v>0</v>
      </c>
      <c r="RH434" s="8">
        <v>0</v>
      </c>
      <c r="RI434" s="8">
        <v>0</v>
      </c>
      <c r="RJ434" s="8">
        <v>0</v>
      </c>
      <c r="RK434" s="8">
        <v>0</v>
      </c>
      <c r="RL434" s="8">
        <v>0</v>
      </c>
      <c r="RM434" s="8">
        <v>0</v>
      </c>
      <c r="RN434" s="8">
        <v>0</v>
      </c>
      <c r="RO434" s="8">
        <v>0</v>
      </c>
      <c r="RP434" s="8">
        <v>0</v>
      </c>
      <c r="RQ434" s="8">
        <v>0</v>
      </c>
      <c r="RR434" s="8">
        <v>0</v>
      </c>
      <c r="RS434" s="8">
        <v>0</v>
      </c>
      <c r="RT434" s="8">
        <v>0</v>
      </c>
      <c r="RU434" s="8">
        <v>0</v>
      </c>
      <c r="RV434" s="8">
        <v>0</v>
      </c>
      <c r="RW434" s="8">
        <v>0</v>
      </c>
      <c r="RX434" s="8">
        <v>0</v>
      </c>
      <c r="RY434" s="8">
        <v>0</v>
      </c>
      <c r="RZ434" s="8">
        <v>0</v>
      </c>
      <c r="SA434" s="8">
        <v>0</v>
      </c>
      <c r="SB434" s="8">
        <v>0</v>
      </c>
      <c r="SC434" s="8">
        <v>0</v>
      </c>
      <c r="SD434" s="8">
        <v>0</v>
      </c>
      <c r="SE434" s="8">
        <v>0</v>
      </c>
      <c r="SF434" s="8">
        <v>0</v>
      </c>
      <c r="SG434" s="8">
        <v>0</v>
      </c>
      <c r="SH434" s="8">
        <v>0</v>
      </c>
      <c r="SI434" s="8">
        <v>0</v>
      </c>
      <c r="SJ434" s="8">
        <v>0</v>
      </c>
      <c r="SK434" s="8">
        <v>0</v>
      </c>
      <c r="SL434" s="8">
        <v>0</v>
      </c>
      <c r="SM434" s="8">
        <v>0</v>
      </c>
      <c r="SN434" s="8">
        <v>0</v>
      </c>
      <c r="SO434" s="8">
        <v>0</v>
      </c>
      <c r="SP434" s="8">
        <v>0</v>
      </c>
      <c r="SQ434" s="8">
        <v>0</v>
      </c>
      <c r="SR434" s="8">
        <v>0</v>
      </c>
      <c r="SS434" s="8">
        <v>0</v>
      </c>
      <c r="ST434" s="8">
        <v>0</v>
      </c>
      <c r="SU434" s="8">
        <v>0</v>
      </c>
      <c r="SV434" s="8">
        <v>0</v>
      </c>
      <c r="SY434" s="8" t="s">
        <v>130</v>
      </c>
      <c r="UJ434" s="8">
        <v>1</v>
      </c>
      <c r="AAA434" s="8">
        <v>-1</v>
      </c>
      <c r="AHF434" s="10">
        <f t="shared" si="277"/>
        <v>0</v>
      </c>
      <c r="AHG434" s="10" t="s">
        <v>39</v>
      </c>
      <c r="AHH434" s="10">
        <v>0</v>
      </c>
      <c r="AHI434" s="8">
        <f t="shared" si="280"/>
        <v>1</v>
      </c>
    </row>
    <row r="435" spans="26:893" x14ac:dyDescent="0.25">
      <c r="Z435" s="8">
        <v>0</v>
      </c>
      <c r="AA435" s="8">
        <v>0</v>
      </c>
      <c r="AB435" s="8">
        <v>-1</v>
      </c>
      <c r="AC435" s="8">
        <v>0</v>
      </c>
      <c r="AD435" s="8">
        <v>0</v>
      </c>
      <c r="AE435" s="8">
        <v>0</v>
      </c>
      <c r="AF435" s="8">
        <v>0</v>
      </c>
      <c r="AG435" s="8">
        <v>0</v>
      </c>
      <c r="AH435" s="8">
        <v>0</v>
      </c>
      <c r="AI435" s="8">
        <v>0</v>
      </c>
      <c r="AJ435" s="8">
        <v>0</v>
      </c>
      <c r="AK435" s="8">
        <v>0</v>
      </c>
      <c r="AL435" s="8">
        <v>0</v>
      </c>
      <c r="AM435" s="8">
        <v>0</v>
      </c>
      <c r="AN435" s="8">
        <v>0</v>
      </c>
      <c r="AO435" s="8">
        <v>0</v>
      </c>
      <c r="AP435" s="8">
        <v>0</v>
      </c>
      <c r="AQ435" s="8">
        <v>0</v>
      </c>
      <c r="AR435" s="8">
        <v>0</v>
      </c>
      <c r="AS435" s="8">
        <v>0</v>
      </c>
      <c r="AT435" s="8">
        <v>0</v>
      </c>
      <c r="AU435" s="8">
        <v>0</v>
      </c>
      <c r="AV435" s="8">
        <v>0</v>
      </c>
      <c r="AW435" s="8">
        <v>0</v>
      </c>
      <c r="AX435" s="8">
        <v>0</v>
      </c>
      <c r="AY435" s="8">
        <v>0</v>
      </c>
      <c r="AZ435" s="8">
        <v>0</v>
      </c>
      <c r="BA435" s="8">
        <v>0</v>
      </c>
      <c r="BB435" s="8">
        <v>0</v>
      </c>
      <c r="BC435" s="8">
        <v>0</v>
      </c>
      <c r="BD435" s="8">
        <v>0</v>
      </c>
      <c r="BE435" s="8">
        <v>0</v>
      </c>
      <c r="BF435" s="8">
        <v>0</v>
      </c>
      <c r="BG435" s="8">
        <v>0</v>
      </c>
      <c r="BH435" s="8">
        <v>0</v>
      </c>
      <c r="BI435" s="8">
        <v>0</v>
      </c>
      <c r="BJ435" s="8">
        <v>0</v>
      </c>
      <c r="BK435" s="8">
        <v>0</v>
      </c>
      <c r="BL435" s="8">
        <v>0</v>
      </c>
      <c r="BM435" s="8">
        <v>0</v>
      </c>
      <c r="BN435" s="8">
        <v>0</v>
      </c>
      <c r="BO435" s="8">
        <v>1</v>
      </c>
      <c r="BP435" s="8">
        <v>0</v>
      </c>
      <c r="BQ435" s="8">
        <v>0</v>
      </c>
      <c r="BR435" s="8">
        <v>0</v>
      </c>
      <c r="BS435" s="8">
        <v>0</v>
      </c>
      <c r="BT435" s="8">
        <v>0</v>
      </c>
      <c r="BU435" s="8">
        <v>0</v>
      </c>
      <c r="BV435" s="8">
        <v>0</v>
      </c>
      <c r="BW435" s="8">
        <v>0</v>
      </c>
      <c r="BX435" s="8">
        <v>0</v>
      </c>
      <c r="BY435" s="8">
        <v>0</v>
      </c>
      <c r="BZ435" s="8">
        <v>0</v>
      </c>
      <c r="CA435" s="8">
        <v>0</v>
      </c>
      <c r="CB435" s="8">
        <v>0</v>
      </c>
      <c r="CC435" s="8">
        <v>0</v>
      </c>
      <c r="CD435" s="8">
        <v>0</v>
      </c>
      <c r="CE435" s="8">
        <v>0</v>
      </c>
      <c r="CF435" s="8">
        <v>0</v>
      </c>
      <c r="CG435" s="8">
        <v>0</v>
      </c>
      <c r="CH435" s="8">
        <v>0</v>
      </c>
      <c r="CI435" s="8">
        <v>0</v>
      </c>
      <c r="CJ435" s="8">
        <v>0</v>
      </c>
      <c r="CK435" s="8">
        <v>0</v>
      </c>
      <c r="CL435" s="8">
        <v>0</v>
      </c>
      <c r="CM435" s="8">
        <v>0</v>
      </c>
      <c r="CN435" s="8">
        <v>0</v>
      </c>
      <c r="CO435" s="8">
        <v>0</v>
      </c>
      <c r="CP435" s="8">
        <v>0</v>
      </c>
      <c r="CQ435" s="8">
        <v>0</v>
      </c>
      <c r="CR435" s="8">
        <v>0</v>
      </c>
      <c r="CS435" s="8">
        <v>0</v>
      </c>
      <c r="CT435" s="8">
        <v>0</v>
      </c>
      <c r="CU435" s="8">
        <v>0</v>
      </c>
      <c r="CV435" s="8">
        <v>0</v>
      </c>
      <c r="CW435" s="8">
        <v>0</v>
      </c>
      <c r="CX435" s="8">
        <v>0</v>
      </c>
      <c r="CY435" s="8">
        <v>0</v>
      </c>
      <c r="CZ435" s="8">
        <v>0</v>
      </c>
      <c r="DA435" s="8">
        <v>0</v>
      </c>
      <c r="DB435" s="8">
        <v>0</v>
      </c>
      <c r="DC435" s="8">
        <v>0</v>
      </c>
      <c r="DD435" s="8">
        <v>0</v>
      </c>
      <c r="DE435" s="8">
        <v>0</v>
      </c>
      <c r="DF435" s="8">
        <v>0</v>
      </c>
      <c r="DG435" s="8">
        <v>0</v>
      </c>
      <c r="DH435" s="8">
        <v>0</v>
      </c>
      <c r="DI435" s="8">
        <v>0</v>
      </c>
      <c r="DJ435" s="8">
        <v>0</v>
      </c>
      <c r="DK435" s="8">
        <v>0</v>
      </c>
      <c r="DL435" s="8">
        <v>0</v>
      </c>
      <c r="DM435" s="8">
        <v>0</v>
      </c>
      <c r="DN435" s="8">
        <v>0</v>
      </c>
      <c r="DO435" s="8">
        <v>0</v>
      </c>
      <c r="DP435" s="8">
        <v>0</v>
      </c>
      <c r="DQ435" s="8">
        <v>0</v>
      </c>
      <c r="DR435" s="8">
        <v>0</v>
      </c>
      <c r="DS435" s="8">
        <v>0</v>
      </c>
      <c r="DT435" s="8">
        <v>0</v>
      </c>
      <c r="DU435" s="8">
        <v>0</v>
      </c>
      <c r="DV435" s="8">
        <v>0</v>
      </c>
      <c r="DW435" s="8">
        <v>0</v>
      </c>
      <c r="DX435" s="8">
        <v>0</v>
      </c>
      <c r="DY435" s="8">
        <v>0</v>
      </c>
      <c r="DZ435" s="8">
        <v>0</v>
      </c>
      <c r="EA435" s="8">
        <v>0</v>
      </c>
      <c r="EB435" s="8">
        <v>0</v>
      </c>
      <c r="EC435" s="8">
        <v>0</v>
      </c>
      <c r="ED435" s="8">
        <v>0</v>
      </c>
      <c r="EE435" s="8">
        <v>0</v>
      </c>
      <c r="EF435" s="8">
        <v>0</v>
      </c>
      <c r="EG435" s="8">
        <v>0</v>
      </c>
      <c r="EH435" s="8">
        <v>0</v>
      </c>
      <c r="EI435" s="8">
        <v>0</v>
      </c>
      <c r="EJ435" s="8">
        <v>0</v>
      </c>
      <c r="EK435" s="8">
        <v>0</v>
      </c>
      <c r="EL435" s="8">
        <v>0</v>
      </c>
      <c r="EM435" s="8">
        <v>0</v>
      </c>
      <c r="EN435" s="8">
        <v>0</v>
      </c>
      <c r="EO435" s="8">
        <v>0</v>
      </c>
      <c r="EP435" s="8">
        <v>0</v>
      </c>
      <c r="EQ435" s="8">
        <v>0</v>
      </c>
      <c r="ER435" s="8">
        <v>0</v>
      </c>
      <c r="ES435" s="8">
        <v>0</v>
      </c>
      <c r="ET435" s="8">
        <v>0</v>
      </c>
      <c r="EU435" s="8">
        <v>0</v>
      </c>
      <c r="EV435" s="8">
        <v>0</v>
      </c>
      <c r="EW435" s="8">
        <v>0</v>
      </c>
      <c r="EX435" s="8">
        <v>0</v>
      </c>
      <c r="EY435" s="8">
        <v>0</v>
      </c>
      <c r="EZ435" s="8">
        <v>0</v>
      </c>
      <c r="FA435" s="8">
        <v>0</v>
      </c>
      <c r="FB435" s="8">
        <v>0</v>
      </c>
      <c r="FC435" s="8">
        <v>0</v>
      </c>
      <c r="FD435" s="8">
        <v>0</v>
      </c>
      <c r="FE435" s="8">
        <v>0</v>
      </c>
      <c r="FF435" s="8">
        <v>0</v>
      </c>
      <c r="FG435" s="8">
        <v>0</v>
      </c>
      <c r="FH435" s="8">
        <v>0</v>
      </c>
      <c r="FI435" s="8">
        <v>0</v>
      </c>
      <c r="FJ435" s="8">
        <v>0</v>
      </c>
      <c r="FK435" s="8">
        <v>0</v>
      </c>
      <c r="FL435" s="8">
        <v>0</v>
      </c>
      <c r="FM435" s="8">
        <v>0</v>
      </c>
      <c r="FN435" s="8">
        <v>0</v>
      </c>
      <c r="FO435" s="8">
        <v>0</v>
      </c>
      <c r="FP435" s="8">
        <v>0</v>
      </c>
      <c r="FQ435" s="8">
        <v>0</v>
      </c>
      <c r="FR435" s="8">
        <v>0</v>
      </c>
      <c r="FS435" s="8">
        <v>0</v>
      </c>
      <c r="FT435" s="8">
        <v>0</v>
      </c>
      <c r="FU435" s="8">
        <v>0</v>
      </c>
      <c r="FV435" s="8">
        <v>0</v>
      </c>
      <c r="FW435" s="8">
        <v>0</v>
      </c>
      <c r="FX435" s="8">
        <v>0</v>
      </c>
      <c r="FY435" s="8">
        <v>0</v>
      </c>
      <c r="FZ435" s="8">
        <v>0</v>
      </c>
      <c r="GA435" s="8">
        <v>0</v>
      </c>
      <c r="GB435" s="8">
        <v>0</v>
      </c>
      <c r="GC435" s="8">
        <v>0</v>
      </c>
      <c r="GD435" s="8">
        <v>0</v>
      </c>
      <c r="GE435" s="8">
        <v>0</v>
      </c>
      <c r="GF435" s="8">
        <v>0</v>
      </c>
      <c r="GG435" s="8">
        <v>0</v>
      </c>
      <c r="GH435" s="8">
        <v>0</v>
      </c>
      <c r="GI435" s="8">
        <v>0</v>
      </c>
      <c r="GJ435" s="8">
        <v>0</v>
      </c>
      <c r="GK435" s="8">
        <v>0</v>
      </c>
      <c r="GL435" s="8">
        <v>0</v>
      </c>
      <c r="GM435" s="8">
        <v>0</v>
      </c>
      <c r="GN435" s="8">
        <v>0</v>
      </c>
      <c r="GO435" s="8">
        <v>0</v>
      </c>
      <c r="GP435" s="8">
        <v>0</v>
      </c>
      <c r="GQ435" s="8">
        <v>0</v>
      </c>
      <c r="GR435" s="8">
        <v>0</v>
      </c>
      <c r="GS435" s="8">
        <v>0</v>
      </c>
      <c r="GT435" s="8">
        <v>0</v>
      </c>
      <c r="GU435" s="8">
        <v>0</v>
      </c>
      <c r="GV435" s="8">
        <v>0</v>
      </c>
      <c r="GW435" s="8">
        <v>0</v>
      </c>
      <c r="GX435" s="8">
        <v>0</v>
      </c>
      <c r="GY435" s="8">
        <v>0</v>
      </c>
      <c r="GZ435" s="8">
        <v>0</v>
      </c>
      <c r="HA435" s="8">
        <v>0</v>
      </c>
      <c r="HB435" s="8">
        <v>0</v>
      </c>
      <c r="HC435" s="8">
        <v>0</v>
      </c>
      <c r="HD435" s="8">
        <v>0</v>
      </c>
      <c r="HE435" s="8">
        <v>0</v>
      </c>
      <c r="HF435" s="8">
        <v>0</v>
      </c>
      <c r="HG435" s="8">
        <v>0</v>
      </c>
      <c r="HH435" s="8">
        <v>0</v>
      </c>
      <c r="HI435" s="8">
        <v>0</v>
      </c>
      <c r="HJ435" s="8">
        <v>0</v>
      </c>
      <c r="HK435" s="8">
        <v>0</v>
      </c>
      <c r="HL435" s="8">
        <v>0</v>
      </c>
      <c r="HM435" s="8">
        <v>0</v>
      </c>
      <c r="HN435" s="8">
        <v>0</v>
      </c>
      <c r="HO435" s="8">
        <v>0</v>
      </c>
      <c r="HP435" s="8">
        <v>0</v>
      </c>
      <c r="HQ435" s="8">
        <v>0</v>
      </c>
      <c r="HR435" s="8">
        <v>0</v>
      </c>
      <c r="HS435" s="8">
        <v>0</v>
      </c>
      <c r="HT435" s="8">
        <v>0</v>
      </c>
      <c r="HU435" s="8">
        <v>0</v>
      </c>
      <c r="HV435" s="8">
        <v>0</v>
      </c>
      <c r="HW435" s="8">
        <v>0</v>
      </c>
      <c r="HX435" s="8">
        <v>0</v>
      </c>
      <c r="HY435" s="8">
        <v>0</v>
      </c>
      <c r="HZ435" s="8">
        <v>0</v>
      </c>
      <c r="IA435" s="8">
        <v>0</v>
      </c>
      <c r="IB435" s="8">
        <v>0</v>
      </c>
      <c r="IC435" s="8">
        <v>0</v>
      </c>
      <c r="ID435" s="8">
        <v>0</v>
      </c>
      <c r="IE435" s="8">
        <v>0</v>
      </c>
      <c r="IF435" s="8">
        <v>0</v>
      </c>
      <c r="IG435" s="8">
        <v>0</v>
      </c>
      <c r="IH435" s="8">
        <v>0</v>
      </c>
      <c r="II435" s="8">
        <v>0</v>
      </c>
      <c r="IJ435" s="8">
        <v>0</v>
      </c>
      <c r="IK435" s="8">
        <v>0</v>
      </c>
      <c r="IL435" s="8">
        <v>0</v>
      </c>
      <c r="IM435" s="8">
        <v>-0.25</v>
      </c>
      <c r="IN435" s="8">
        <v>0</v>
      </c>
      <c r="IO435" s="8">
        <v>0</v>
      </c>
      <c r="IP435" s="8">
        <v>0</v>
      </c>
      <c r="IQ435" s="8">
        <v>0</v>
      </c>
      <c r="IR435" s="8">
        <v>0</v>
      </c>
      <c r="IS435" s="8">
        <v>0</v>
      </c>
      <c r="IT435" s="8">
        <v>0</v>
      </c>
      <c r="IU435" s="8">
        <v>0</v>
      </c>
      <c r="IV435" s="8">
        <v>0</v>
      </c>
      <c r="IW435" s="8">
        <v>0</v>
      </c>
      <c r="IX435" s="8">
        <v>0</v>
      </c>
      <c r="IY435" s="8">
        <v>0</v>
      </c>
      <c r="IZ435" s="8">
        <v>0</v>
      </c>
      <c r="JA435" s="8">
        <v>0</v>
      </c>
      <c r="JB435" s="8">
        <v>0</v>
      </c>
      <c r="JC435" s="8">
        <v>0</v>
      </c>
      <c r="JD435" s="8">
        <v>0</v>
      </c>
      <c r="JE435" s="8">
        <v>0</v>
      </c>
      <c r="JF435" s="8">
        <v>0</v>
      </c>
      <c r="JG435" s="8">
        <v>0</v>
      </c>
      <c r="JH435" s="8">
        <v>0</v>
      </c>
      <c r="JI435" s="8">
        <v>0</v>
      </c>
      <c r="JJ435" s="8">
        <v>0</v>
      </c>
      <c r="JK435" s="8">
        <v>0</v>
      </c>
      <c r="JL435" s="8">
        <v>0</v>
      </c>
      <c r="JM435" s="8">
        <v>0</v>
      </c>
      <c r="JN435" s="8">
        <v>0</v>
      </c>
      <c r="JO435" s="8">
        <v>0</v>
      </c>
      <c r="JP435" s="8">
        <v>0</v>
      </c>
      <c r="JQ435" s="8">
        <v>0</v>
      </c>
      <c r="JR435" s="8">
        <v>0</v>
      </c>
      <c r="JS435" s="8">
        <v>0</v>
      </c>
      <c r="JT435" s="8">
        <v>0</v>
      </c>
      <c r="JU435" s="8">
        <v>0</v>
      </c>
      <c r="JV435" s="8">
        <v>0</v>
      </c>
      <c r="JW435" s="8">
        <v>0</v>
      </c>
      <c r="JX435" s="8">
        <v>0</v>
      </c>
      <c r="JY435" s="8">
        <v>0</v>
      </c>
      <c r="JZ435" s="8">
        <v>0</v>
      </c>
      <c r="KA435" s="8">
        <v>0</v>
      </c>
      <c r="KB435" s="8">
        <v>0</v>
      </c>
      <c r="KC435" s="8">
        <v>0</v>
      </c>
      <c r="KD435" s="8">
        <v>0</v>
      </c>
      <c r="KE435" s="8">
        <v>0</v>
      </c>
      <c r="KF435" s="8">
        <v>0</v>
      </c>
      <c r="KG435" s="8">
        <v>0</v>
      </c>
      <c r="KH435" s="8">
        <v>0</v>
      </c>
      <c r="KI435" s="8">
        <v>0</v>
      </c>
      <c r="KJ435" s="8">
        <v>0</v>
      </c>
      <c r="KK435" s="8">
        <v>0</v>
      </c>
      <c r="KL435" s="8">
        <v>0</v>
      </c>
      <c r="KM435" s="8">
        <v>0</v>
      </c>
      <c r="KN435" s="8">
        <v>0</v>
      </c>
      <c r="KO435" s="8">
        <v>0</v>
      </c>
      <c r="KP435" s="8">
        <v>0</v>
      </c>
      <c r="KQ435" s="8">
        <v>0</v>
      </c>
      <c r="KR435" s="8">
        <v>0</v>
      </c>
      <c r="KS435" s="8">
        <v>0</v>
      </c>
      <c r="KT435" s="8">
        <v>0</v>
      </c>
      <c r="KU435" s="8">
        <v>0</v>
      </c>
      <c r="KV435" s="8">
        <v>0</v>
      </c>
      <c r="KW435" s="8">
        <v>0</v>
      </c>
      <c r="KX435" s="8">
        <v>0</v>
      </c>
      <c r="KY435" s="8">
        <v>0</v>
      </c>
      <c r="KZ435" s="8">
        <v>0</v>
      </c>
      <c r="LA435" s="8">
        <v>0</v>
      </c>
      <c r="LB435" s="8">
        <v>0</v>
      </c>
      <c r="LC435" s="8">
        <v>0</v>
      </c>
      <c r="LD435" s="8">
        <v>0</v>
      </c>
      <c r="LE435" s="8">
        <v>0</v>
      </c>
      <c r="LF435" s="8">
        <v>0</v>
      </c>
      <c r="LG435" s="8">
        <v>0</v>
      </c>
      <c r="LH435" s="8">
        <v>0</v>
      </c>
      <c r="LI435" s="8">
        <v>0</v>
      </c>
      <c r="LJ435" s="8">
        <v>0</v>
      </c>
      <c r="LK435" s="8">
        <v>0</v>
      </c>
      <c r="LL435" s="8">
        <v>0</v>
      </c>
      <c r="LM435" s="8">
        <v>0</v>
      </c>
      <c r="LN435" s="8">
        <v>0</v>
      </c>
      <c r="LO435" s="8">
        <v>0</v>
      </c>
      <c r="LP435" s="8">
        <v>0</v>
      </c>
      <c r="LQ435" s="8">
        <v>0</v>
      </c>
      <c r="LR435" s="8">
        <v>0</v>
      </c>
      <c r="LS435" s="8">
        <v>0</v>
      </c>
      <c r="LT435" s="8">
        <v>0</v>
      </c>
      <c r="LU435" s="8">
        <v>0</v>
      </c>
      <c r="LV435" s="8">
        <v>0</v>
      </c>
      <c r="LW435" s="8">
        <v>0</v>
      </c>
      <c r="LX435" s="8">
        <v>0</v>
      </c>
      <c r="LY435" s="8">
        <v>0</v>
      </c>
      <c r="LZ435" s="8">
        <v>0</v>
      </c>
      <c r="MA435" s="8">
        <v>0</v>
      </c>
      <c r="MB435" s="8">
        <v>0</v>
      </c>
      <c r="MC435" s="8">
        <v>0</v>
      </c>
      <c r="MD435" s="8">
        <v>0</v>
      </c>
      <c r="ME435" s="8">
        <v>0</v>
      </c>
      <c r="MF435" s="8">
        <v>0</v>
      </c>
      <c r="MG435" s="8">
        <v>0</v>
      </c>
      <c r="MH435" s="8">
        <v>0</v>
      </c>
      <c r="MI435" s="8">
        <v>0</v>
      </c>
      <c r="MJ435" s="8">
        <v>0</v>
      </c>
      <c r="MK435" s="8">
        <v>0</v>
      </c>
      <c r="ML435" s="8">
        <v>0</v>
      </c>
      <c r="MM435" s="8">
        <v>0</v>
      </c>
      <c r="MN435" s="8">
        <v>0</v>
      </c>
      <c r="MO435" s="8">
        <v>0</v>
      </c>
      <c r="MP435" s="8">
        <v>0</v>
      </c>
      <c r="MQ435" s="8">
        <v>0</v>
      </c>
      <c r="MR435" s="8">
        <v>0</v>
      </c>
      <c r="MS435" s="8">
        <v>0</v>
      </c>
      <c r="MT435" s="8">
        <v>0</v>
      </c>
      <c r="MU435" s="8">
        <v>0</v>
      </c>
      <c r="MV435" s="8">
        <v>0</v>
      </c>
      <c r="MW435" s="8">
        <v>0</v>
      </c>
      <c r="MX435" s="8">
        <v>0</v>
      </c>
      <c r="MY435" s="8">
        <v>0</v>
      </c>
      <c r="MZ435" s="8">
        <v>0</v>
      </c>
      <c r="NA435" s="8">
        <v>0</v>
      </c>
      <c r="NB435" s="8">
        <v>0</v>
      </c>
      <c r="NC435" s="8">
        <v>0</v>
      </c>
      <c r="ND435" s="8">
        <v>0</v>
      </c>
      <c r="NE435" s="8">
        <v>0</v>
      </c>
      <c r="NF435" s="8">
        <v>0</v>
      </c>
      <c r="NG435" s="8">
        <v>0</v>
      </c>
      <c r="NH435" s="8">
        <v>0</v>
      </c>
      <c r="NI435" s="8">
        <v>0</v>
      </c>
      <c r="NJ435" s="8">
        <v>0</v>
      </c>
      <c r="NK435" s="8">
        <v>0</v>
      </c>
      <c r="NL435" s="8">
        <v>0</v>
      </c>
      <c r="NM435" s="8">
        <v>0</v>
      </c>
      <c r="NN435" s="8">
        <v>0</v>
      </c>
      <c r="NO435" s="8">
        <v>0</v>
      </c>
      <c r="NP435" s="8">
        <v>0</v>
      </c>
      <c r="NQ435" s="8">
        <v>0</v>
      </c>
      <c r="NR435" s="8">
        <v>0</v>
      </c>
      <c r="NS435" s="8">
        <v>0</v>
      </c>
      <c r="NT435" s="8">
        <v>0</v>
      </c>
      <c r="NU435" s="8">
        <v>0</v>
      </c>
      <c r="NV435" s="8">
        <v>0</v>
      </c>
      <c r="NW435" s="8">
        <v>0</v>
      </c>
      <c r="NX435" s="8">
        <v>0</v>
      </c>
      <c r="NY435" s="8">
        <v>0</v>
      </c>
      <c r="NZ435" s="8">
        <v>0</v>
      </c>
      <c r="OA435" s="8">
        <v>0</v>
      </c>
      <c r="OB435" s="8">
        <v>0</v>
      </c>
      <c r="OC435" s="8">
        <v>0</v>
      </c>
      <c r="OD435" s="8">
        <v>0</v>
      </c>
      <c r="OE435" s="8">
        <v>0</v>
      </c>
      <c r="OF435" s="8">
        <v>0</v>
      </c>
      <c r="OG435" s="8">
        <v>0</v>
      </c>
      <c r="OH435" s="8">
        <v>0</v>
      </c>
      <c r="OI435" s="8">
        <v>0</v>
      </c>
      <c r="OJ435" s="8">
        <v>0</v>
      </c>
      <c r="OK435" s="8">
        <v>0</v>
      </c>
      <c r="OL435" s="8">
        <v>0</v>
      </c>
      <c r="OM435" s="8">
        <v>0</v>
      </c>
      <c r="ON435" s="8">
        <v>0</v>
      </c>
      <c r="OO435" s="8">
        <v>0</v>
      </c>
      <c r="OP435" s="8">
        <v>1</v>
      </c>
      <c r="OQ435" s="8">
        <v>0</v>
      </c>
      <c r="OR435" s="8">
        <v>0</v>
      </c>
      <c r="OS435" s="8">
        <v>0</v>
      </c>
      <c r="OT435" s="8">
        <v>0</v>
      </c>
      <c r="OU435" s="8">
        <v>0</v>
      </c>
      <c r="OV435" s="8">
        <v>0</v>
      </c>
      <c r="OW435" s="8">
        <v>0</v>
      </c>
      <c r="OX435" s="8">
        <v>0</v>
      </c>
      <c r="OY435" s="8">
        <v>0</v>
      </c>
      <c r="OZ435" s="8">
        <v>0</v>
      </c>
      <c r="PA435" s="8">
        <v>0</v>
      </c>
      <c r="PB435" s="8">
        <v>0</v>
      </c>
      <c r="PC435" s="8">
        <v>0</v>
      </c>
      <c r="PD435" s="8">
        <v>0</v>
      </c>
      <c r="PE435" s="8">
        <v>0</v>
      </c>
      <c r="PF435" s="8">
        <v>0</v>
      </c>
      <c r="PG435" s="8">
        <v>0</v>
      </c>
      <c r="PH435" s="8">
        <v>0</v>
      </c>
      <c r="PI435" s="8">
        <v>0</v>
      </c>
      <c r="PJ435" s="8">
        <v>0</v>
      </c>
      <c r="PK435" s="8">
        <v>0</v>
      </c>
      <c r="PL435" s="8">
        <v>0</v>
      </c>
      <c r="PM435" s="8">
        <v>0</v>
      </c>
      <c r="PN435" s="8">
        <v>0</v>
      </c>
      <c r="PO435" s="8">
        <v>0</v>
      </c>
      <c r="PP435" s="8">
        <v>0</v>
      </c>
      <c r="PQ435" s="8">
        <v>0</v>
      </c>
      <c r="PR435" s="8">
        <v>0</v>
      </c>
      <c r="PS435" s="8">
        <v>0</v>
      </c>
      <c r="PT435" s="8">
        <v>0</v>
      </c>
      <c r="PU435" s="8">
        <v>0</v>
      </c>
      <c r="PV435" s="8">
        <v>0</v>
      </c>
      <c r="PW435" s="8">
        <v>0</v>
      </c>
      <c r="PX435" s="8">
        <v>0</v>
      </c>
      <c r="PY435" s="8">
        <v>0</v>
      </c>
      <c r="PZ435" s="8">
        <v>0</v>
      </c>
      <c r="QA435" s="8">
        <v>0</v>
      </c>
      <c r="QB435" s="8">
        <v>0</v>
      </c>
      <c r="QC435" s="8">
        <v>0</v>
      </c>
      <c r="QD435" s="8">
        <v>0</v>
      </c>
      <c r="QE435" s="8">
        <v>0</v>
      </c>
      <c r="QF435" s="8">
        <v>1</v>
      </c>
      <c r="QG435" s="8">
        <v>0</v>
      </c>
      <c r="QH435" s="8">
        <v>0</v>
      </c>
      <c r="QI435" s="8">
        <v>0</v>
      </c>
      <c r="QJ435" s="8">
        <v>0</v>
      </c>
      <c r="QK435" s="8">
        <v>0</v>
      </c>
      <c r="QL435" s="8">
        <v>0</v>
      </c>
      <c r="QM435" s="8">
        <v>0</v>
      </c>
      <c r="QN435" s="8">
        <v>0</v>
      </c>
      <c r="QO435" s="8">
        <v>0</v>
      </c>
      <c r="QP435" s="8">
        <v>0</v>
      </c>
      <c r="QQ435" s="8">
        <v>0</v>
      </c>
      <c r="QR435" s="8">
        <v>0</v>
      </c>
      <c r="QS435" s="8">
        <v>0</v>
      </c>
      <c r="QT435" s="8">
        <v>0</v>
      </c>
      <c r="QU435" s="8">
        <v>0</v>
      </c>
      <c r="QV435" s="8">
        <v>0</v>
      </c>
      <c r="QW435" s="8">
        <v>0</v>
      </c>
      <c r="QX435" s="8">
        <v>0</v>
      </c>
      <c r="QY435" s="8">
        <v>0</v>
      </c>
      <c r="QZ435" s="8">
        <v>0</v>
      </c>
      <c r="RA435" s="8">
        <v>0</v>
      </c>
      <c r="RB435" s="8">
        <v>0</v>
      </c>
      <c r="RC435" s="8">
        <v>0</v>
      </c>
      <c r="RD435" s="8">
        <v>0</v>
      </c>
      <c r="RE435" s="8">
        <v>0</v>
      </c>
      <c r="RF435" s="8">
        <v>0</v>
      </c>
      <c r="RG435" s="8">
        <v>0</v>
      </c>
      <c r="RH435" s="8">
        <v>0</v>
      </c>
      <c r="RI435" s="8">
        <v>0</v>
      </c>
      <c r="RJ435" s="8">
        <v>0</v>
      </c>
      <c r="RK435" s="8">
        <v>0</v>
      </c>
      <c r="RL435" s="8">
        <v>0</v>
      </c>
      <c r="RM435" s="8">
        <v>0</v>
      </c>
      <c r="RN435" s="8">
        <v>0</v>
      </c>
      <c r="RO435" s="8">
        <v>0</v>
      </c>
      <c r="RP435" s="8">
        <v>0</v>
      </c>
      <c r="RQ435" s="8">
        <v>0</v>
      </c>
      <c r="RR435" s="8">
        <v>0</v>
      </c>
      <c r="RS435" s="8">
        <v>0</v>
      </c>
      <c r="RT435" s="8">
        <v>0</v>
      </c>
      <c r="RU435" s="8">
        <v>0</v>
      </c>
      <c r="RV435" s="8">
        <v>0</v>
      </c>
      <c r="RW435" s="8">
        <v>0</v>
      </c>
      <c r="RX435" s="8">
        <v>0</v>
      </c>
      <c r="RY435" s="8">
        <v>0</v>
      </c>
      <c r="RZ435" s="8">
        <v>0</v>
      </c>
      <c r="SA435" s="8">
        <v>0</v>
      </c>
      <c r="SB435" s="8">
        <v>0</v>
      </c>
      <c r="SC435" s="8">
        <v>0</v>
      </c>
      <c r="SD435" s="8">
        <v>0</v>
      </c>
      <c r="SE435" s="8">
        <v>0</v>
      </c>
      <c r="SF435" s="8">
        <v>0</v>
      </c>
      <c r="SG435" s="8">
        <v>0</v>
      </c>
      <c r="SH435" s="8">
        <v>0</v>
      </c>
      <c r="SI435" s="8">
        <v>0</v>
      </c>
      <c r="SJ435" s="8">
        <v>0</v>
      </c>
      <c r="SK435" s="8">
        <v>0</v>
      </c>
      <c r="SL435" s="8">
        <v>0</v>
      </c>
      <c r="SM435" s="8">
        <v>0</v>
      </c>
      <c r="SN435" s="8">
        <v>0</v>
      </c>
      <c r="SO435" s="8">
        <v>0</v>
      </c>
      <c r="SP435" s="8">
        <v>0</v>
      </c>
      <c r="SQ435" s="8">
        <v>0</v>
      </c>
      <c r="SR435" s="8">
        <v>0</v>
      </c>
      <c r="SS435" s="8">
        <v>0</v>
      </c>
      <c r="ST435" s="8">
        <v>0</v>
      </c>
      <c r="SU435" s="8">
        <v>0</v>
      </c>
      <c r="SV435" s="8">
        <v>0</v>
      </c>
      <c r="SY435" s="8" t="s">
        <v>75</v>
      </c>
      <c r="UK435" s="8">
        <v>1</v>
      </c>
      <c r="WX435" s="8">
        <v>-1</v>
      </c>
      <c r="AHF435" s="10">
        <f t="shared" si="277"/>
        <v>0</v>
      </c>
      <c r="AHG435" s="10" t="s">
        <v>39</v>
      </c>
      <c r="AHH435" s="10">
        <v>0</v>
      </c>
      <c r="AHI435" s="8">
        <f t="shared" si="280"/>
        <v>1</v>
      </c>
    </row>
    <row r="436" spans="26:893" x14ac:dyDescent="0.25">
      <c r="Z436" s="8">
        <v>0</v>
      </c>
      <c r="AA436" s="8">
        <v>0</v>
      </c>
      <c r="AB436" s="8">
        <v>-1</v>
      </c>
      <c r="AC436" s="8">
        <v>0</v>
      </c>
      <c r="AD436" s="8">
        <v>0</v>
      </c>
      <c r="AE436" s="8">
        <v>0</v>
      </c>
      <c r="AF436" s="8">
        <v>0</v>
      </c>
      <c r="AG436" s="8">
        <v>0</v>
      </c>
      <c r="AH436" s="8">
        <v>0</v>
      </c>
      <c r="AI436" s="8">
        <v>0</v>
      </c>
      <c r="AJ436" s="8">
        <v>0</v>
      </c>
      <c r="AK436" s="8">
        <v>0</v>
      </c>
      <c r="AL436" s="8">
        <v>0</v>
      </c>
      <c r="AM436" s="8">
        <v>0</v>
      </c>
      <c r="AN436" s="8">
        <v>0</v>
      </c>
      <c r="AO436" s="8">
        <v>0</v>
      </c>
      <c r="AP436" s="8">
        <v>0</v>
      </c>
      <c r="AQ436" s="8">
        <v>0</v>
      </c>
      <c r="AR436" s="8">
        <v>0</v>
      </c>
      <c r="AS436" s="8">
        <v>0</v>
      </c>
      <c r="AT436" s="8">
        <v>0</v>
      </c>
      <c r="AU436" s="8">
        <v>0</v>
      </c>
      <c r="AV436" s="8">
        <v>0</v>
      </c>
      <c r="AW436" s="8">
        <v>0</v>
      </c>
      <c r="AX436" s="8">
        <v>0</v>
      </c>
      <c r="AY436" s="8">
        <v>0</v>
      </c>
      <c r="AZ436" s="8">
        <v>0</v>
      </c>
      <c r="BA436" s="8">
        <v>0</v>
      </c>
      <c r="BB436" s="8">
        <v>0</v>
      </c>
      <c r="BC436" s="8">
        <v>0</v>
      </c>
      <c r="BD436" s="8">
        <v>0</v>
      </c>
      <c r="BE436" s="8">
        <v>0</v>
      </c>
      <c r="BF436" s="8">
        <v>0</v>
      </c>
      <c r="BG436" s="8">
        <v>0</v>
      </c>
      <c r="BH436" s="8">
        <v>0</v>
      </c>
      <c r="BI436" s="8">
        <v>0</v>
      </c>
      <c r="BJ436" s="8">
        <v>0</v>
      </c>
      <c r="BK436" s="8">
        <v>0</v>
      </c>
      <c r="BL436" s="8">
        <v>0</v>
      </c>
      <c r="BM436" s="8">
        <v>0</v>
      </c>
      <c r="BN436" s="8">
        <v>0</v>
      </c>
      <c r="BO436" s="8">
        <v>0</v>
      </c>
      <c r="BP436" s="8">
        <v>1</v>
      </c>
      <c r="BQ436" s="8">
        <v>0</v>
      </c>
      <c r="BR436" s="8">
        <v>0</v>
      </c>
      <c r="BS436" s="8">
        <v>0</v>
      </c>
      <c r="BT436" s="8">
        <v>0</v>
      </c>
      <c r="BU436" s="8">
        <v>0</v>
      </c>
      <c r="BV436" s="8">
        <v>0</v>
      </c>
      <c r="BW436" s="8">
        <v>0</v>
      </c>
      <c r="BX436" s="8">
        <v>0</v>
      </c>
      <c r="BY436" s="8">
        <v>0</v>
      </c>
      <c r="BZ436" s="8">
        <v>0</v>
      </c>
      <c r="CA436" s="8">
        <v>0</v>
      </c>
      <c r="CB436" s="8">
        <v>0</v>
      </c>
      <c r="CC436" s="8">
        <v>0</v>
      </c>
      <c r="CD436" s="8">
        <v>0</v>
      </c>
      <c r="CE436" s="8">
        <v>0</v>
      </c>
      <c r="CF436" s="8">
        <v>0</v>
      </c>
      <c r="CG436" s="8">
        <v>0</v>
      </c>
      <c r="CH436" s="8">
        <v>0</v>
      </c>
      <c r="CI436" s="8">
        <v>0</v>
      </c>
      <c r="CJ436" s="8">
        <v>0</v>
      </c>
      <c r="CK436" s="8">
        <v>0</v>
      </c>
      <c r="CL436" s="8">
        <v>0</v>
      </c>
      <c r="CM436" s="8">
        <v>0</v>
      </c>
      <c r="CN436" s="8">
        <v>0</v>
      </c>
      <c r="CO436" s="8">
        <v>0</v>
      </c>
      <c r="CP436" s="8">
        <v>0</v>
      </c>
      <c r="CQ436" s="8">
        <v>0</v>
      </c>
      <c r="CR436" s="8">
        <v>0</v>
      </c>
      <c r="CS436" s="8">
        <v>0</v>
      </c>
      <c r="CT436" s="8">
        <v>0</v>
      </c>
      <c r="CU436" s="8">
        <v>0</v>
      </c>
      <c r="CV436" s="8">
        <v>0</v>
      </c>
      <c r="CW436" s="8">
        <v>0</v>
      </c>
      <c r="CX436" s="8">
        <v>0</v>
      </c>
      <c r="CY436" s="8">
        <v>0</v>
      </c>
      <c r="CZ436" s="8">
        <v>0</v>
      </c>
      <c r="DA436" s="8">
        <v>0</v>
      </c>
      <c r="DB436" s="8">
        <v>0</v>
      </c>
      <c r="DC436" s="8">
        <v>0</v>
      </c>
      <c r="DD436" s="8">
        <v>0</v>
      </c>
      <c r="DE436" s="8">
        <v>0</v>
      </c>
      <c r="DF436" s="8">
        <v>0</v>
      </c>
      <c r="DG436" s="8">
        <v>0</v>
      </c>
      <c r="DH436" s="8">
        <v>0</v>
      </c>
      <c r="DI436" s="8">
        <v>0</v>
      </c>
      <c r="DJ436" s="8">
        <v>0</v>
      </c>
      <c r="DK436" s="8">
        <v>0</v>
      </c>
      <c r="DL436" s="8">
        <v>0</v>
      </c>
      <c r="DM436" s="8">
        <v>0</v>
      </c>
      <c r="DN436" s="8">
        <v>0</v>
      </c>
      <c r="DO436" s="8">
        <v>0</v>
      </c>
      <c r="DP436" s="8">
        <v>0</v>
      </c>
      <c r="DQ436" s="8">
        <v>0</v>
      </c>
      <c r="DR436" s="8">
        <v>0</v>
      </c>
      <c r="DS436" s="8">
        <v>0</v>
      </c>
      <c r="DT436" s="8">
        <v>0</v>
      </c>
      <c r="DU436" s="8">
        <v>0</v>
      </c>
      <c r="DV436" s="8">
        <v>0</v>
      </c>
      <c r="DW436" s="8">
        <v>0</v>
      </c>
      <c r="DX436" s="8">
        <v>0</v>
      </c>
      <c r="DY436" s="8">
        <v>0</v>
      </c>
      <c r="DZ436" s="8">
        <v>0</v>
      </c>
      <c r="EA436" s="8">
        <v>0</v>
      </c>
      <c r="EB436" s="8">
        <v>0</v>
      </c>
      <c r="EC436" s="8">
        <v>0</v>
      </c>
      <c r="ED436" s="8">
        <v>0</v>
      </c>
      <c r="EE436" s="8">
        <v>0</v>
      </c>
      <c r="EF436" s="8">
        <v>0</v>
      </c>
      <c r="EG436" s="8">
        <v>0</v>
      </c>
      <c r="EH436" s="8">
        <v>0</v>
      </c>
      <c r="EI436" s="8">
        <v>0</v>
      </c>
      <c r="EJ436" s="8">
        <v>0</v>
      </c>
      <c r="EK436" s="8">
        <v>0</v>
      </c>
      <c r="EL436" s="8">
        <v>0</v>
      </c>
      <c r="EM436" s="8">
        <v>0</v>
      </c>
      <c r="EN436" s="8">
        <v>0</v>
      </c>
      <c r="EO436" s="8">
        <v>0</v>
      </c>
      <c r="EP436" s="8">
        <v>0</v>
      </c>
      <c r="EQ436" s="8">
        <v>0</v>
      </c>
      <c r="ER436" s="8">
        <v>0</v>
      </c>
      <c r="ES436" s="8">
        <v>0</v>
      </c>
      <c r="ET436" s="8">
        <v>0</v>
      </c>
      <c r="EU436" s="8">
        <v>0</v>
      </c>
      <c r="EV436" s="8">
        <v>0</v>
      </c>
      <c r="EW436" s="8">
        <v>0</v>
      </c>
      <c r="EX436" s="8">
        <v>0</v>
      </c>
      <c r="EY436" s="8">
        <v>0</v>
      </c>
      <c r="EZ436" s="8">
        <v>0</v>
      </c>
      <c r="FA436" s="8">
        <v>0</v>
      </c>
      <c r="FB436" s="8">
        <v>0</v>
      </c>
      <c r="FC436" s="8">
        <v>0</v>
      </c>
      <c r="FD436" s="8">
        <v>0</v>
      </c>
      <c r="FE436" s="8">
        <v>0</v>
      </c>
      <c r="FF436" s="8">
        <v>0</v>
      </c>
      <c r="FG436" s="8">
        <v>0</v>
      </c>
      <c r="FH436" s="8">
        <v>0</v>
      </c>
      <c r="FI436" s="8">
        <v>0</v>
      </c>
      <c r="FJ436" s="8">
        <v>0</v>
      </c>
      <c r="FK436" s="8">
        <v>0</v>
      </c>
      <c r="FL436" s="8">
        <v>0</v>
      </c>
      <c r="FM436" s="8">
        <v>0</v>
      </c>
      <c r="FN436" s="8">
        <v>0</v>
      </c>
      <c r="FO436" s="8">
        <v>0</v>
      </c>
      <c r="FP436" s="8">
        <v>0</v>
      </c>
      <c r="FQ436" s="8">
        <v>0</v>
      </c>
      <c r="FR436" s="8">
        <v>0</v>
      </c>
      <c r="FS436" s="8">
        <v>0</v>
      </c>
      <c r="FT436" s="8">
        <v>0</v>
      </c>
      <c r="FU436" s="8">
        <v>0</v>
      </c>
      <c r="FV436" s="8">
        <v>0</v>
      </c>
      <c r="FW436" s="8">
        <v>0</v>
      </c>
      <c r="FX436" s="8">
        <v>0</v>
      </c>
      <c r="FY436" s="8">
        <v>0</v>
      </c>
      <c r="FZ436" s="8">
        <v>0</v>
      </c>
      <c r="GA436" s="8">
        <v>0</v>
      </c>
      <c r="GB436" s="8">
        <v>0</v>
      </c>
      <c r="GC436" s="8">
        <v>0</v>
      </c>
      <c r="GD436" s="8">
        <v>0</v>
      </c>
      <c r="GE436" s="8">
        <v>0</v>
      </c>
      <c r="GF436" s="8">
        <v>0</v>
      </c>
      <c r="GG436" s="8">
        <v>0</v>
      </c>
      <c r="GH436" s="8">
        <v>0</v>
      </c>
      <c r="GI436" s="8">
        <v>0</v>
      </c>
      <c r="GJ436" s="8">
        <v>0</v>
      </c>
      <c r="GK436" s="8">
        <v>0</v>
      </c>
      <c r="GL436" s="8">
        <v>0</v>
      </c>
      <c r="GM436" s="8">
        <v>0</v>
      </c>
      <c r="GN436" s="8">
        <v>0</v>
      </c>
      <c r="GO436" s="8">
        <v>0</v>
      </c>
      <c r="GP436" s="8">
        <v>0</v>
      </c>
      <c r="GQ436" s="8">
        <v>0</v>
      </c>
      <c r="GR436" s="8">
        <v>0</v>
      </c>
      <c r="GS436" s="8">
        <v>0</v>
      </c>
      <c r="GT436" s="8">
        <v>0</v>
      </c>
      <c r="GU436" s="8">
        <v>0</v>
      </c>
      <c r="GV436" s="8">
        <v>0</v>
      </c>
      <c r="GW436" s="8">
        <v>0</v>
      </c>
      <c r="GX436" s="8">
        <v>0</v>
      </c>
      <c r="GY436" s="8">
        <v>0</v>
      </c>
      <c r="GZ436" s="8">
        <v>0</v>
      </c>
      <c r="HA436" s="8">
        <v>0</v>
      </c>
      <c r="HB436" s="8">
        <v>0</v>
      </c>
      <c r="HC436" s="8">
        <v>0</v>
      </c>
      <c r="HD436" s="8">
        <v>0</v>
      </c>
      <c r="HE436" s="8">
        <v>0</v>
      </c>
      <c r="HF436" s="8">
        <v>0</v>
      </c>
      <c r="HG436" s="8">
        <v>0</v>
      </c>
      <c r="HH436" s="8">
        <v>0</v>
      </c>
      <c r="HI436" s="8">
        <v>0</v>
      </c>
      <c r="HJ436" s="8">
        <v>0</v>
      </c>
      <c r="HK436" s="8">
        <v>0</v>
      </c>
      <c r="HL436" s="8">
        <v>0</v>
      </c>
      <c r="HM436" s="8">
        <v>0</v>
      </c>
      <c r="HN436" s="8">
        <v>0</v>
      </c>
      <c r="HO436" s="8">
        <v>0</v>
      </c>
      <c r="HP436" s="8">
        <v>0</v>
      </c>
      <c r="HQ436" s="8">
        <v>0</v>
      </c>
      <c r="HR436" s="8">
        <v>0</v>
      </c>
      <c r="HS436" s="8">
        <v>0</v>
      </c>
      <c r="HT436" s="8">
        <v>0</v>
      </c>
      <c r="HU436" s="8">
        <v>0</v>
      </c>
      <c r="HV436" s="8">
        <v>0</v>
      </c>
      <c r="HW436" s="8">
        <v>0</v>
      </c>
      <c r="HX436" s="8">
        <v>0</v>
      </c>
      <c r="HY436" s="8">
        <v>0</v>
      </c>
      <c r="HZ436" s="8">
        <v>0</v>
      </c>
      <c r="IA436" s="8">
        <v>0</v>
      </c>
      <c r="IB436" s="8">
        <v>0</v>
      </c>
      <c r="IC436" s="8">
        <v>0</v>
      </c>
      <c r="ID436" s="8">
        <v>0</v>
      </c>
      <c r="IE436" s="8">
        <v>0</v>
      </c>
      <c r="IF436" s="8">
        <v>0</v>
      </c>
      <c r="IG436" s="8">
        <v>0</v>
      </c>
      <c r="IH436" s="8">
        <v>0</v>
      </c>
      <c r="II436" s="8">
        <v>0</v>
      </c>
      <c r="IJ436" s="8">
        <v>0</v>
      </c>
      <c r="IK436" s="8">
        <v>0</v>
      </c>
      <c r="IL436" s="8">
        <v>0</v>
      </c>
      <c r="IM436" s="8">
        <v>0</v>
      </c>
      <c r="IN436" s="8">
        <v>-0.25</v>
      </c>
      <c r="IO436" s="8">
        <v>0</v>
      </c>
      <c r="IP436" s="8">
        <v>0</v>
      </c>
      <c r="IQ436" s="8">
        <v>0</v>
      </c>
      <c r="IR436" s="8">
        <v>0</v>
      </c>
      <c r="IS436" s="8">
        <v>0</v>
      </c>
      <c r="IT436" s="8">
        <v>0</v>
      </c>
      <c r="IU436" s="8">
        <v>0</v>
      </c>
      <c r="IV436" s="8">
        <v>0</v>
      </c>
      <c r="IW436" s="8">
        <v>0</v>
      </c>
      <c r="IX436" s="8">
        <v>0</v>
      </c>
      <c r="IY436" s="8">
        <v>0</v>
      </c>
      <c r="IZ436" s="8">
        <v>0</v>
      </c>
      <c r="JA436" s="8">
        <v>0</v>
      </c>
      <c r="JB436" s="8">
        <v>0</v>
      </c>
      <c r="JC436" s="8">
        <v>0</v>
      </c>
      <c r="JD436" s="8">
        <v>0</v>
      </c>
      <c r="JE436" s="8">
        <v>0</v>
      </c>
      <c r="JF436" s="8">
        <v>0</v>
      </c>
      <c r="JG436" s="8">
        <v>0</v>
      </c>
      <c r="JH436" s="8">
        <v>0</v>
      </c>
      <c r="JI436" s="8">
        <v>0</v>
      </c>
      <c r="JJ436" s="8">
        <v>0</v>
      </c>
      <c r="JK436" s="8">
        <v>0</v>
      </c>
      <c r="JL436" s="8">
        <v>0</v>
      </c>
      <c r="JM436" s="8">
        <v>0</v>
      </c>
      <c r="JN436" s="8">
        <v>0</v>
      </c>
      <c r="JO436" s="8">
        <v>0</v>
      </c>
      <c r="JP436" s="8">
        <v>0</v>
      </c>
      <c r="JQ436" s="8">
        <v>0</v>
      </c>
      <c r="JR436" s="8">
        <v>0</v>
      </c>
      <c r="JS436" s="8">
        <v>0</v>
      </c>
      <c r="JT436" s="8">
        <v>0</v>
      </c>
      <c r="JU436" s="8">
        <v>0</v>
      </c>
      <c r="JV436" s="8">
        <v>0</v>
      </c>
      <c r="JW436" s="8">
        <v>0</v>
      </c>
      <c r="JX436" s="8">
        <v>0</v>
      </c>
      <c r="JY436" s="8">
        <v>0</v>
      </c>
      <c r="JZ436" s="8">
        <v>0</v>
      </c>
      <c r="KA436" s="8">
        <v>0</v>
      </c>
      <c r="KB436" s="8">
        <v>0</v>
      </c>
      <c r="KC436" s="8">
        <v>0</v>
      </c>
      <c r="KD436" s="8">
        <v>0</v>
      </c>
      <c r="KE436" s="8">
        <v>0</v>
      </c>
      <c r="KF436" s="8">
        <v>0</v>
      </c>
      <c r="KG436" s="8">
        <v>0</v>
      </c>
      <c r="KH436" s="8">
        <v>0</v>
      </c>
      <c r="KI436" s="8">
        <v>0</v>
      </c>
      <c r="KJ436" s="8">
        <v>0</v>
      </c>
      <c r="KK436" s="8">
        <v>0</v>
      </c>
      <c r="KL436" s="8">
        <v>0</v>
      </c>
      <c r="KM436" s="8">
        <v>0</v>
      </c>
      <c r="KN436" s="8">
        <v>0</v>
      </c>
      <c r="KO436" s="8">
        <v>0</v>
      </c>
      <c r="KP436" s="8">
        <v>0</v>
      </c>
      <c r="KQ436" s="8">
        <v>0</v>
      </c>
      <c r="KR436" s="8">
        <v>0</v>
      </c>
      <c r="KS436" s="8">
        <v>0</v>
      </c>
      <c r="KT436" s="8">
        <v>0</v>
      </c>
      <c r="KU436" s="8">
        <v>0</v>
      </c>
      <c r="KV436" s="8">
        <v>0</v>
      </c>
      <c r="KW436" s="8">
        <v>0</v>
      </c>
      <c r="KX436" s="8">
        <v>0</v>
      </c>
      <c r="KY436" s="8">
        <v>0</v>
      </c>
      <c r="KZ436" s="8">
        <v>0</v>
      </c>
      <c r="LA436" s="8">
        <v>0</v>
      </c>
      <c r="LB436" s="8">
        <v>0</v>
      </c>
      <c r="LC436" s="8">
        <v>0</v>
      </c>
      <c r="LD436" s="8">
        <v>0</v>
      </c>
      <c r="LE436" s="8">
        <v>0</v>
      </c>
      <c r="LF436" s="8">
        <v>0</v>
      </c>
      <c r="LG436" s="8">
        <v>0</v>
      </c>
      <c r="LH436" s="8">
        <v>0</v>
      </c>
      <c r="LI436" s="8">
        <v>0</v>
      </c>
      <c r="LJ436" s="8">
        <v>0</v>
      </c>
      <c r="LK436" s="8">
        <v>0</v>
      </c>
      <c r="LL436" s="8">
        <v>0</v>
      </c>
      <c r="LM436" s="8">
        <v>0</v>
      </c>
      <c r="LN436" s="8">
        <v>0</v>
      </c>
      <c r="LO436" s="8">
        <v>0</v>
      </c>
      <c r="LP436" s="8">
        <v>0</v>
      </c>
      <c r="LQ436" s="8">
        <v>0</v>
      </c>
      <c r="LR436" s="8">
        <v>0</v>
      </c>
      <c r="LS436" s="8">
        <v>0</v>
      </c>
      <c r="LT436" s="8">
        <v>0</v>
      </c>
      <c r="LU436" s="8">
        <v>0</v>
      </c>
      <c r="LV436" s="8">
        <v>0</v>
      </c>
      <c r="LW436" s="8">
        <v>0</v>
      </c>
      <c r="LX436" s="8">
        <v>0</v>
      </c>
      <c r="LY436" s="8">
        <v>0</v>
      </c>
      <c r="LZ436" s="8">
        <v>0</v>
      </c>
      <c r="MA436" s="8">
        <v>0</v>
      </c>
      <c r="MB436" s="8">
        <v>0</v>
      </c>
      <c r="MC436" s="8">
        <v>0</v>
      </c>
      <c r="MD436" s="8">
        <v>0</v>
      </c>
      <c r="ME436" s="8">
        <v>0</v>
      </c>
      <c r="MF436" s="8">
        <v>0</v>
      </c>
      <c r="MG436" s="8">
        <v>0</v>
      </c>
      <c r="MH436" s="8">
        <v>0</v>
      </c>
      <c r="MI436" s="8">
        <v>0</v>
      </c>
      <c r="MJ436" s="8">
        <v>0</v>
      </c>
      <c r="MK436" s="8">
        <v>0</v>
      </c>
      <c r="ML436" s="8">
        <v>0</v>
      </c>
      <c r="MM436" s="8">
        <v>0</v>
      </c>
      <c r="MN436" s="8">
        <v>0</v>
      </c>
      <c r="MO436" s="8">
        <v>0</v>
      </c>
      <c r="MP436" s="8">
        <v>0</v>
      </c>
      <c r="MQ436" s="8">
        <v>0</v>
      </c>
      <c r="MR436" s="8">
        <v>0</v>
      </c>
      <c r="MS436" s="8">
        <v>0</v>
      </c>
      <c r="MT436" s="8">
        <v>0</v>
      </c>
      <c r="MU436" s="8">
        <v>0</v>
      </c>
      <c r="MV436" s="8">
        <v>0</v>
      </c>
      <c r="MW436" s="8">
        <v>0</v>
      </c>
      <c r="MX436" s="8">
        <v>0</v>
      </c>
      <c r="MY436" s="8">
        <v>0</v>
      </c>
      <c r="MZ436" s="8">
        <v>0</v>
      </c>
      <c r="NA436" s="8">
        <v>0</v>
      </c>
      <c r="NB436" s="8">
        <v>0</v>
      </c>
      <c r="NC436" s="8">
        <v>0</v>
      </c>
      <c r="ND436" s="8">
        <v>0</v>
      </c>
      <c r="NE436" s="8">
        <v>0</v>
      </c>
      <c r="NF436" s="8">
        <v>0</v>
      </c>
      <c r="NG436" s="8">
        <v>0</v>
      </c>
      <c r="NH436" s="8">
        <v>0</v>
      </c>
      <c r="NI436" s="8">
        <v>0</v>
      </c>
      <c r="NJ436" s="8">
        <v>0</v>
      </c>
      <c r="NK436" s="8">
        <v>0</v>
      </c>
      <c r="NL436" s="8">
        <v>0</v>
      </c>
      <c r="NM436" s="8">
        <v>0</v>
      </c>
      <c r="NN436" s="8">
        <v>0</v>
      </c>
      <c r="NO436" s="8">
        <v>0</v>
      </c>
      <c r="NP436" s="8">
        <v>0</v>
      </c>
      <c r="NQ436" s="8">
        <v>0</v>
      </c>
      <c r="NR436" s="8">
        <v>0</v>
      </c>
      <c r="NS436" s="8">
        <v>0</v>
      </c>
      <c r="NT436" s="8">
        <v>0</v>
      </c>
      <c r="NU436" s="8">
        <v>0</v>
      </c>
      <c r="NV436" s="8">
        <v>0</v>
      </c>
      <c r="NW436" s="8">
        <v>0</v>
      </c>
      <c r="NX436" s="8">
        <v>0</v>
      </c>
      <c r="NY436" s="8">
        <v>0</v>
      </c>
      <c r="NZ436" s="8">
        <v>0</v>
      </c>
      <c r="OA436" s="8">
        <v>0</v>
      </c>
      <c r="OB436" s="8">
        <v>0</v>
      </c>
      <c r="OC436" s="8">
        <v>0</v>
      </c>
      <c r="OD436" s="8">
        <v>0</v>
      </c>
      <c r="OE436" s="8">
        <v>0</v>
      </c>
      <c r="OF436" s="8">
        <v>0</v>
      </c>
      <c r="OG436" s="8">
        <v>0</v>
      </c>
      <c r="OH436" s="8">
        <v>0</v>
      </c>
      <c r="OI436" s="8">
        <v>0</v>
      </c>
      <c r="OJ436" s="8">
        <v>0</v>
      </c>
      <c r="OK436" s="8">
        <v>0</v>
      </c>
      <c r="OL436" s="8">
        <v>0</v>
      </c>
      <c r="OM436" s="8">
        <v>0</v>
      </c>
      <c r="ON436" s="8">
        <v>0</v>
      </c>
      <c r="OO436" s="8">
        <v>0</v>
      </c>
      <c r="OP436" s="8">
        <v>1</v>
      </c>
      <c r="OQ436" s="8">
        <v>0</v>
      </c>
      <c r="OR436" s="8">
        <v>0</v>
      </c>
      <c r="OS436" s="8">
        <v>0</v>
      </c>
      <c r="OT436" s="8">
        <v>0</v>
      </c>
      <c r="OU436" s="8">
        <v>0</v>
      </c>
      <c r="OV436" s="8">
        <v>0</v>
      </c>
      <c r="OW436" s="8">
        <v>0</v>
      </c>
      <c r="OX436" s="8">
        <v>0</v>
      </c>
      <c r="OY436" s="8">
        <v>0</v>
      </c>
      <c r="OZ436" s="8">
        <v>0</v>
      </c>
      <c r="PA436" s="8">
        <v>0</v>
      </c>
      <c r="PB436" s="8">
        <v>0</v>
      </c>
      <c r="PC436" s="8">
        <v>0</v>
      </c>
      <c r="PD436" s="8">
        <v>0</v>
      </c>
      <c r="PE436" s="8">
        <v>0</v>
      </c>
      <c r="PF436" s="8">
        <v>0</v>
      </c>
      <c r="PG436" s="8">
        <v>0</v>
      </c>
      <c r="PH436" s="8">
        <v>0</v>
      </c>
      <c r="PI436" s="8">
        <v>0</v>
      </c>
      <c r="PJ436" s="8">
        <v>0</v>
      </c>
      <c r="PK436" s="8">
        <v>0</v>
      </c>
      <c r="PL436" s="8">
        <v>0</v>
      </c>
      <c r="PM436" s="8">
        <v>0</v>
      </c>
      <c r="PN436" s="8">
        <v>0</v>
      </c>
      <c r="PO436" s="8">
        <v>0</v>
      </c>
      <c r="PP436" s="8">
        <v>0</v>
      </c>
      <c r="PQ436" s="8">
        <v>0</v>
      </c>
      <c r="PR436" s="8">
        <v>0</v>
      </c>
      <c r="PS436" s="8">
        <v>0</v>
      </c>
      <c r="PT436" s="8">
        <v>0</v>
      </c>
      <c r="PU436" s="8">
        <v>0</v>
      </c>
      <c r="PV436" s="8">
        <v>0</v>
      </c>
      <c r="PW436" s="8">
        <v>0</v>
      </c>
      <c r="PX436" s="8">
        <v>0</v>
      </c>
      <c r="PY436" s="8">
        <v>0</v>
      </c>
      <c r="PZ436" s="8">
        <v>0</v>
      </c>
      <c r="QA436" s="8">
        <v>0</v>
      </c>
      <c r="QB436" s="8">
        <v>0</v>
      </c>
      <c r="QC436" s="8">
        <v>0</v>
      </c>
      <c r="QD436" s="8">
        <v>0</v>
      </c>
      <c r="QE436" s="8">
        <v>0</v>
      </c>
      <c r="QF436" s="8">
        <v>0</v>
      </c>
      <c r="QG436" s="8">
        <v>1</v>
      </c>
      <c r="QH436" s="8">
        <v>0</v>
      </c>
      <c r="QI436" s="8">
        <v>0</v>
      </c>
      <c r="QJ436" s="8">
        <v>0</v>
      </c>
      <c r="QK436" s="8">
        <v>0</v>
      </c>
      <c r="QL436" s="8">
        <v>0</v>
      </c>
      <c r="QM436" s="8">
        <v>0</v>
      </c>
      <c r="QN436" s="8">
        <v>0</v>
      </c>
      <c r="QO436" s="8">
        <v>0</v>
      </c>
      <c r="QP436" s="8">
        <v>0</v>
      </c>
      <c r="QQ436" s="8">
        <v>0</v>
      </c>
      <c r="QR436" s="8">
        <v>0</v>
      </c>
      <c r="QS436" s="8">
        <v>0</v>
      </c>
      <c r="QT436" s="8">
        <v>0</v>
      </c>
      <c r="QU436" s="8">
        <v>0</v>
      </c>
      <c r="QV436" s="8">
        <v>0</v>
      </c>
      <c r="QW436" s="8">
        <v>0</v>
      </c>
      <c r="QX436" s="8">
        <v>0</v>
      </c>
      <c r="QY436" s="8">
        <v>0</v>
      </c>
      <c r="QZ436" s="8">
        <v>0</v>
      </c>
      <c r="RA436" s="8">
        <v>0</v>
      </c>
      <c r="RB436" s="8">
        <v>0</v>
      </c>
      <c r="RC436" s="8">
        <v>0</v>
      </c>
      <c r="RD436" s="8">
        <v>0</v>
      </c>
      <c r="RE436" s="8">
        <v>0</v>
      </c>
      <c r="RF436" s="8">
        <v>0</v>
      </c>
      <c r="RG436" s="8">
        <v>0</v>
      </c>
      <c r="RH436" s="8">
        <v>0</v>
      </c>
      <c r="RI436" s="8">
        <v>0</v>
      </c>
      <c r="RJ436" s="8">
        <v>0</v>
      </c>
      <c r="RK436" s="8">
        <v>0</v>
      </c>
      <c r="RL436" s="8">
        <v>0</v>
      </c>
      <c r="RM436" s="8">
        <v>0</v>
      </c>
      <c r="RN436" s="8">
        <v>0</v>
      </c>
      <c r="RO436" s="8">
        <v>0</v>
      </c>
      <c r="RP436" s="8">
        <v>0</v>
      </c>
      <c r="RQ436" s="8">
        <v>0</v>
      </c>
      <c r="RR436" s="8">
        <v>0</v>
      </c>
      <c r="RS436" s="8">
        <v>0</v>
      </c>
      <c r="RT436" s="8">
        <v>0</v>
      </c>
      <c r="RU436" s="8">
        <v>0</v>
      </c>
      <c r="RV436" s="8">
        <v>0</v>
      </c>
      <c r="RW436" s="8">
        <v>0</v>
      </c>
      <c r="RX436" s="8">
        <v>0</v>
      </c>
      <c r="RY436" s="8">
        <v>0</v>
      </c>
      <c r="RZ436" s="8">
        <v>0</v>
      </c>
      <c r="SA436" s="8">
        <v>0</v>
      </c>
      <c r="SB436" s="8">
        <v>0</v>
      </c>
      <c r="SC436" s="8">
        <v>0</v>
      </c>
      <c r="SD436" s="8">
        <v>0</v>
      </c>
      <c r="SE436" s="8">
        <v>0</v>
      </c>
      <c r="SF436" s="8">
        <v>0</v>
      </c>
      <c r="SG436" s="8">
        <v>0</v>
      </c>
      <c r="SH436" s="8">
        <v>0</v>
      </c>
      <c r="SI436" s="8">
        <v>0</v>
      </c>
      <c r="SJ436" s="8">
        <v>0</v>
      </c>
      <c r="SK436" s="8">
        <v>0</v>
      </c>
      <c r="SL436" s="8">
        <v>0</v>
      </c>
      <c r="SM436" s="8">
        <v>0</v>
      </c>
      <c r="SN436" s="8">
        <v>0</v>
      </c>
      <c r="SO436" s="8">
        <v>0</v>
      </c>
      <c r="SP436" s="8">
        <v>0</v>
      </c>
      <c r="SQ436" s="8">
        <v>0</v>
      </c>
      <c r="SR436" s="8">
        <v>0</v>
      </c>
      <c r="SS436" s="8">
        <v>0</v>
      </c>
      <c r="ST436" s="8">
        <v>0</v>
      </c>
      <c r="SU436" s="8">
        <v>0</v>
      </c>
      <c r="SV436" s="8">
        <v>0</v>
      </c>
      <c r="SY436" s="8" t="s">
        <v>76</v>
      </c>
      <c r="UL436" s="8">
        <v>1</v>
      </c>
      <c r="XG436" s="8">
        <v>-1</v>
      </c>
      <c r="AHF436" s="10">
        <f t="shared" si="277"/>
        <v>0</v>
      </c>
      <c r="AHG436" s="10" t="s">
        <v>39</v>
      </c>
      <c r="AHH436" s="10">
        <v>0</v>
      </c>
      <c r="AHI436" s="8">
        <f t="shared" si="280"/>
        <v>1</v>
      </c>
    </row>
    <row r="437" spans="26:893" x14ac:dyDescent="0.25">
      <c r="Z437" s="8">
        <v>0</v>
      </c>
      <c r="AA437" s="8">
        <v>0</v>
      </c>
      <c r="AB437" s="8">
        <v>-1</v>
      </c>
      <c r="AC437" s="8">
        <v>0</v>
      </c>
      <c r="AD437" s="8">
        <v>0</v>
      </c>
      <c r="AE437" s="8">
        <v>0</v>
      </c>
      <c r="AF437" s="8">
        <v>0</v>
      </c>
      <c r="AG437" s="8">
        <v>0</v>
      </c>
      <c r="AH437" s="8">
        <v>0</v>
      </c>
      <c r="AI437" s="8">
        <v>0</v>
      </c>
      <c r="AJ437" s="8">
        <v>0</v>
      </c>
      <c r="AK437" s="8">
        <v>0</v>
      </c>
      <c r="AL437" s="8">
        <v>0</v>
      </c>
      <c r="AM437" s="8">
        <v>0</v>
      </c>
      <c r="AN437" s="8">
        <v>0</v>
      </c>
      <c r="AO437" s="8">
        <v>0</v>
      </c>
      <c r="AP437" s="8">
        <v>0</v>
      </c>
      <c r="AQ437" s="8">
        <v>0</v>
      </c>
      <c r="AR437" s="8">
        <v>0</v>
      </c>
      <c r="AS437" s="8">
        <v>0</v>
      </c>
      <c r="AT437" s="8">
        <v>0</v>
      </c>
      <c r="AU437" s="8">
        <v>0</v>
      </c>
      <c r="AV437" s="8">
        <v>0</v>
      </c>
      <c r="AW437" s="8">
        <v>0</v>
      </c>
      <c r="AX437" s="8">
        <v>0</v>
      </c>
      <c r="AY437" s="8">
        <v>0</v>
      </c>
      <c r="AZ437" s="8">
        <v>0</v>
      </c>
      <c r="BA437" s="8">
        <v>0</v>
      </c>
      <c r="BB437" s="8">
        <v>0</v>
      </c>
      <c r="BC437" s="8">
        <v>0</v>
      </c>
      <c r="BD437" s="8">
        <v>0</v>
      </c>
      <c r="BE437" s="8">
        <v>0</v>
      </c>
      <c r="BF437" s="8">
        <v>0</v>
      </c>
      <c r="BG437" s="8">
        <v>0</v>
      </c>
      <c r="BH437" s="8">
        <v>0</v>
      </c>
      <c r="BI437" s="8">
        <v>0</v>
      </c>
      <c r="BJ437" s="8">
        <v>0</v>
      </c>
      <c r="BK437" s="8">
        <v>0</v>
      </c>
      <c r="BL437" s="8">
        <v>0</v>
      </c>
      <c r="BM437" s="8">
        <v>0</v>
      </c>
      <c r="BN437" s="8">
        <v>0</v>
      </c>
      <c r="BO437" s="8">
        <v>0</v>
      </c>
      <c r="BP437" s="8">
        <v>0</v>
      </c>
      <c r="BQ437" s="8">
        <v>1</v>
      </c>
      <c r="BR437" s="8">
        <v>0</v>
      </c>
      <c r="BS437" s="8">
        <v>0</v>
      </c>
      <c r="BT437" s="8">
        <v>0</v>
      </c>
      <c r="BU437" s="8">
        <v>0</v>
      </c>
      <c r="BV437" s="8">
        <v>0</v>
      </c>
      <c r="BW437" s="8">
        <v>0</v>
      </c>
      <c r="BX437" s="8">
        <v>0</v>
      </c>
      <c r="BY437" s="8">
        <v>0</v>
      </c>
      <c r="BZ437" s="8">
        <v>0</v>
      </c>
      <c r="CA437" s="8">
        <v>0</v>
      </c>
      <c r="CB437" s="8">
        <v>0</v>
      </c>
      <c r="CC437" s="8">
        <v>0</v>
      </c>
      <c r="CD437" s="8">
        <v>0</v>
      </c>
      <c r="CE437" s="8">
        <v>0</v>
      </c>
      <c r="CF437" s="8">
        <v>0</v>
      </c>
      <c r="CG437" s="8">
        <v>0</v>
      </c>
      <c r="CH437" s="8">
        <v>0</v>
      </c>
      <c r="CI437" s="8">
        <v>0</v>
      </c>
      <c r="CJ437" s="8">
        <v>0</v>
      </c>
      <c r="CK437" s="8">
        <v>0</v>
      </c>
      <c r="CL437" s="8">
        <v>0</v>
      </c>
      <c r="CM437" s="8">
        <v>0</v>
      </c>
      <c r="CN437" s="8">
        <v>0</v>
      </c>
      <c r="CO437" s="8">
        <v>0</v>
      </c>
      <c r="CP437" s="8">
        <v>0</v>
      </c>
      <c r="CQ437" s="8">
        <v>0</v>
      </c>
      <c r="CR437" s="8">
        <v>0</v>
      </c>
      <c r="CS437" s="8">
        <v>0</v>
      </c>
      <c r="CT437" s="8">
        <v>0</v>
      </c>
      <c r="CU437" s="8">
        <v>0</v>
      </c>
      <c r="CV437" s="8">
        <v>0</v>
      </c>
      <c r="CW437" s="8">
        <v>0</v>
      </c>
      <c r="CX437" s="8">
        <v>0</v>
      </c>
      <c r="CY437" s="8">
        <v>0</v>
      </c>
      <c r="CZ437" s="8">
        <v>0</v>
      </c>
      <c r="DA437" s="8">
        <v>0</v>
      </c>
      <c r="DB437" s="8">
        <v>0</v>
      </c>
      <c r="DC437" s="8">
        <v>0</v>
      </c>
      <c r="DD437" s="8">
        <v>0</v>
      </c>
      <c r="DE437" s="8">
        <v>0</v>
      </c>
      <c r="DF437" s="8">
        <v>0</v>
      </c>
      <c r="DG437" s="8">
        <v>0</v>
      </c>
      <c r="DH437" s="8">
        <v>0</v>
      </c>
      <c r="DI437" s="8">
        <v>0</v>
      </c>
      <c r="DJ437" s="8">
        <v>0</v>
      </c>
      <c r="DK437" s="8">
        <v>0</v>
      </c>
      <c r="DL437" s="8">
        <v>0</v>
      </c>
      <c r="DM437" s="8">
        <v>0</v>
      </c>
      <c r="DN437" s="8">
        <v>0</v>
      </c>
      <c r="DO437" s="8">
        <v>0</v>
      </c>
      <c r="DP437" s="8">
        <v>0</v>
      </c>
      <c r="DQ437" s="8">
        <v>0</v>
      </c>
      <c r="DR437" s="8">
        <v>0</v>
      </c>
      <c r="DS437" s="8">
        <v>0</v>
      </c>
      <c r="DT437" s="8">
        <v>0</v>
      </c>
      <c r="DU437" s="8">
        <v>0</v>
      </c>
      <c r="DV437" s="8">
        <v>0</v>
      </c>
      <c r="DW437" s="8">
        <v>0</v>
      </c>
      <c r="DX437" s="8">
        <v>0</v>
      </c>
      <c r="DY437" s="8">
        <v>0</v>
      </c>
      <c r="DZ437" s="8">
        <v>0</v>
      </c>
      <c r="EA437" s="8">
        <v>0</v>
      </c>
      <c r="EB437" s="8">
        <v>0</v>
      </c>
      <c r="EC437" s="8">
        <v>0</v>
      </c>
      <c r="ED437" s="8">
        <v>0</v>
      </c>
      <c r="EE437" s="8">
        <v>0</v>
      </c>
      <c r="EF437" s="8">
        <v>0</v>
      </c>
      <c r="EG437" s="8">
        <v>0</v>
      </c>
      <c r="EH437" s="8">
        <v>0</v>
      </c>
      <c r="EI437" s="8">
        <v>0</v>
      </c>
      <c r="EJ437" s="8">
        <v>0</v>
      </c>
      <c r="EK437" s="8">
        <v>0</v>
      </c>
      <c r="EL437" s="8">
        <v>0</v>
      </c>
      <c r="EM437" s="8">
        <v>0</v>
      </c>
      <c r="EN437" s="8">
        <v>0</v>
      </c>
      <c r="EO437" s="8">
        <v>0</v>
      </c>
      <c r="EP437" s="8">
        <v>0</v>
      </c>
      <c r="EQ437" s="8">
        <v>0</v>
      </c>
      <c r="ER437" s="8">
        <v>0</v>
      </c>
      <c r="ES437" s="8">
        <v>0</v>
      </c>
      <c r="ET437" s="8">
        <v>0</v>
      </c>
      <c r="EU437" s="8">
        <v>0</v>
      </c>
      <c r="EV437" s="8">
        <v>0</v>
      </c>
      <c r="EW437" s="8">
        <v>0</v>
      </c>
      <c r="EX437" s="8">
        <v>0</v>
      </c>
      <c r="EY437" s="8">
        <v>0</v>
      </c>
      <c r="EZ437" s="8">
        <v>0</v>
      </c>
      <c r="FA437" s="8">
        <v>0</v>
      </c>
      <c r="FB437" s="8">
        <v>0</v>
      </c>
      <c r="FC437" s="8">
        <v>0</v>
      </c>
      <c r="FD437" s="8">
        <v>0</v>
      </c>
      <c r="FE437" s="8">
        <v>0</v>
      </c>
      <c r="FF437" s="8">
        <v>0</v>
      </c>
      <c r="FG437" s="8">
        <v>0</v>
      </c>
      <c r="FH437" s="8">
        <v>0</v>
      </c>
      <c r="FI437" s="8">
        <v>0</v>
      </c>
      <c r="FJ437" s="8">
        <v>0</v>
      </c>
      <c r="FK437" s="8">
        <v>0</v>
      </c>
      <c r="FL437" s="8">
        <v>0</v>
      </c>
      <c r="FM437" s="8">
        <v>0</v>
      </c>
      <c r="FN437" s="8">
        <v>0</v>
      </c>
      <c r="FO437" s="8">
        <v>0</v>
      </c>
      <c r="FP437" s="8">
        <v>0</v>
      </c>
      <c r="FQ437" s="8">
        <v>0</v>
      </c>
      <c r="FR437" s="8">
        <v>0</v>
      </c>
      <c r="FS437" s="8">
        <v>0</v>
      </c>
      <c r="FT437" s="8">
        <v>0</v>
      </c>
      <c r="FU437" s="8">
        <v>0</v>
      </c>
      <c r="FV437" s="8">
        <v>0</v>
      </c>
      <c r="FW437" s="8">
        <v>0</v>
      </c>
      <c r="FX437" s="8">
        <v>0</v>
      </c>
      <c r="FY437" s="8">
        <v>0</v>
      </c>
      <c r="FZ437" s="8">
        <v>0</v>
      </c>
      <c r="GA437" s="8">
        <v>0</v>
      </c>
      <c r="GB437" s="8">
        <v>0</v>
      </c>
      <c r="GC437" s="8">
        <v>0</v>
      </c>
      <c r="GD437" s="8">
        <v>0</v>
      </c>
      <c r="GE437" s="8">
        <v>0</v>
      </c>
      <c r="GF437" s="8">
        <v>0</v>
      </c>
      <c r="GG437" s="8">
        <v>0</v>
      </c>
      <c r="GH437" s="8">
        <v>0</v>
      </c>
      <c r="GI437" s="8">
        <v>0</v>
      </c>
      <c r="GJ437" s="8">
        <v>0</v>
      </c>
      <c r="GK437" s="8">
        <v>0</v>
      </c>
      <c r="GL437" s="8">
        <v>0</v>
      </c>
      <c r="GM437" s="8">
        <v>0</v>
      </c>
      <c r="GN437" s="8">
        <v>0</v>
      </c>
      <c r="GO437" s="8">
        <v>0</v>
      </c>
      <c r="GP437" s="8">
        <v>0</v>
      </c>
      <c r="GQ437" s="8">
        <v>0</v>
      </c>
      <c r="GR437" s="8">
        <v>0</v>
      </c>
      <c r="GS437" s="8">
        <v>0</v>
      </c>
      <c r="GT437" s="8">
        <v>0</v>
      </c>
      <c r="GU437" s="8">
        <v>0</v>
      </c>
      <c r="GV437" s="8">
        <v>0</v>
      </c>
      <c r="GW437" s="8">
        <v>0</v>
      </c>
      <c r="GX437" s="8">
        <v>0</v>
      </c>
      <c r="GY437" s="8">
        <v>0</v>
      </c>
      <c r="GZ437" s="8">
        <v>0</v>
      </c>
      <c r="HA437" s="8">
        <v>0</v>
      </c>
      <c r="HB437" s="8">
        <v>0</v>
      </c>
      <c r="HC437" s="8">
        <v>0</v>
      </c>
      <c r="HD437" s="8">
        <v>0</v>
      </c>
      <c r="HE437" s="8">
        <v>0</v>
      </c>
      <c r="HF437" s="8">
        <v>0</v>
      </c>
      <c r="HG437" s="8">
        <v>0</v>
      </c>
      <c r="HH437" s="8">
        <v>0</v>
      </c>
      <c r="HI437" s="8">
        <v>0</v>
      </c>
      <c r="HJ437" s="8">
        <v>0</v>
      </c>
      <c r="HK437" s="8">
        <v>0</v>
      </c>
      <c r="HL437" s="8">
        <v>0</v>
      </c>
      <c r="HM437" s="8">
        <v>0</v>
      </c>
      <c r="HN437" s="8">
        <v>0</v>
      </c>
      <c r="HO437" s="8">
        <v>0</v>
      </c>
      <c r="HP437" s="8">
        <v>0</v>
      </c>
      <c r="HQ437" s="8">
        <v>0</v>
      </c>
      <c r="HR437" s="8">
        <v>0</v>
      </c>
      <c r="HS437" s="8">
        <v>0</v>
      </c>
      <c r="HT437" s="8">
        <v>0</v>
      </c>
      <c r="HU437" s="8">
        <v>0</v>
      </c>
      <c r="HV437" s="8">
        <v>0</v>
      </c>
      <c r="HW437" s="8">
        <v>0</v>
      </c>
      <c r="HX437" s="8">
        <v>0</v>
      </c>
      <c r="HY437" s="8">
        <v>0</v>
      </c>
      <c r="HZ437" s="8">
        <v>0</v>
      </c>
      <c r="IA437" s="8">
        <v>0</v>
      </c>
      <c r="IB437" s="8">
        <v>0</v>
      </c>
      <c r="IC437" s="8">
        <v>0</v>
      </c>
      <c r="ID437" s="8">
        <v>0</v>
      </c>
      <c r="IE437" s="8">
        <v>0</v>
      </c>
      <c r="IF437" s="8">
        <v>0</v>
      </c>
      <c r="IG437" s="8">
        <v>0</v>
      </c>
      <c r="IH437" s="8">
        <v>0</v>
      </c>
      <c r="II437" s="8">
        <v>0</v>
      </c>
      <c r="IJ437" s="8">
        <v>0</v>
      </c>
      <c r="IK437" s="8">
        <v>0</v>
      </c>
      <c r="IL437" s="8">
        <v>0</v>
      </c>
      <c r="IM437" s="8">
        <v>0</v>
      </c>
      <c r="IN437" s="8">
        <v>0</v>
      </c>
      <c r="IO437" s="8">
        <v>-0.25</v>
      </c>
      <c r="IP437" s="8">
        <v>0</v>
      </c>
      <c r="IQ437" s="8">
        <v>0</v>
      </c>
      <c r="IR437" s="8">
        <v>0</v>
      </c>
      <c r="IS437" s="8">
        <v>0</v>
      </c>
      <c r="IT437" s="8">
        <v>0</v>
      </c>
      <c r="IU437" s="8">
        <v>0</v>
      </c>
      <c r="IV437" s="8">
        <v>0</v>
      </c>
      <c r="IW437" s="8">
        <v>0</v>
      </c>
      <c r="IX437" s="8">
        <v>0</v>
      </c>
      <c r="IY437" s="8">
        <v>0</v>
      </c>
      <c r="IZ437" s="8">
        <v>0</v>
      </c>
      <c r="JA437" s="8">
        <v>0</v>
      </c>
      <c r="JB437" s="8">
        <v>0</v>
      </c>
      <c r="JC437" s="8">
        <v>0</v>
      </c>
      <c r="JD437" s="8">
        <v>0</v>
      </c>
      <c r="JE437" s="8">
        <v>0</v>
      </c>
      <c r="JF437" s="8">
        <v>0</v>
      </c>
      <c r="JG437" s="8">
        <v>0</v>
      </c>
      <c r="JH437" s="8">
        <v>0</v>
      </c>
      <c r="JI437" s="8">
        <v>0</v>
      </c>
      <c r="JJ437" s="8">
        <v>0</v>
      </c>
      <c r="JK437" s="8">
        <v>0</v>
      </c>
      <c r="JL437" s="8">
        <v>0</v>
      </c>
      <c r="JM437" s="8">
        <v>0</v>
      </c>
      <c r="JN437" s="8">
        <v>0</v>
      </c>
      <c r="JO437" s="8">
        <v>0</v>
      </c>
      <c r="JP437" s="8">
        <v>0</v>
      </c>
      <c r="JQ437" s="8">
        <v>0</v>
      </c>
      <c r="JR437" s="8">
        <v>0</v>
      </c>
      <c r="JS437" s="8">
        <v>0</v>
      </c>
      <c r="JT437" s="8">
        <v>0</v>
      </c>
      <c r="JU437" s="8">
        <v>0</v>
      </c>
      <c r="JV437" s="8">
        <v>0</v>
      </c>
      <c r="JW437" s="8">
        <v>0</v>
      </c>
      <c r="JX437" s="8">
        <v>0</v>
      </c>
      <c r="JY437" s="8">
        <v>0</v>
      </c>
      <c r="JZ437" s="8">
        <v>0</v>
      </c>
      <c r="KA437" s="8">
        <v>0</v>
      </c>
      <c r="KB437" s="8">
        <v>0</v>
      </c>
      <c r="KC437" s="8">
        <v>0</v>
      </c>
      <c r="KD437" s="8">
        <v>0</v>
      </c>
      <c r="KE437" s="8">
        <v>0</v>
      </c>
      <c r="KF437" s="8">
        <v>0</v>
      </c>
      <c r="KG437" s="8">
        <v>0</v>
      </c>
      <c r="KH437" s="8">
        <v>0</v>
      </c>
      <c r="KI437" s="8">
        <v>0</v>
      </c>
      <c r="KJ437" s="8">
        <v>0</v>
      </c>
      <c r="KK437" s="8">
        <v>0</v>
      </c>
      <c r="KL437" s="8">
        <v>0</v>
      </c>
      <c r="KM437" s="8">
        <v>0</v>
      </c>
      <c r="KN437" s="8">
        <v>0</v>
      </c>
      <c r="KO437" s="8">
        <v>0</v>
      </c>
      <c r="KP437" s="8">
        <v>0</v>
      </c>
      <c r="KQ437" s="8">
        <v>0</v>
      </c>
      <c r="KR437" s="8">
        <v>0</v>
      </c>
      <c r="KS437" s="8">
        <v>0</v>
      </c>
      <c r="KT437" s="8">
        <v>0</v>
      </c>
      <c r="KU437" s="8">
        <v>0</v>
      </c>
      <c r="KV437" s="8">
        <v>0</v>
      </c>
      <c r="KW437" s="8">
        <v>0</v>
      </c>
      <c r="KX437" s="8">
        <v>0</v>
      </c>
      <c r="KY437" s="8">
        <v>0</v>
      </c>
      <c r="KZ437" s="8">
        <v>0</v>
      </c>
      <c r="LA437" s="8">
        <v>0</v>
      </c>
      <c r="LB437" s="8">
        <v>0</v>
      </c>
      <c r="LC437" s="8">
        <v>0</v>
      </c>
      <c r="LD437" s="8">
        <v>0</v>
      </c>
      <c r="LE437" s="8">
        <v>0</v>
      </c>
      <c r="LF437" s="8">
        <v>0</v>
      </c>
      <c r="LG437" s="8">
        <v>0</v>
      </c>
      <c r="LH437" s="8">
        <v>0</v>
      </c>
      <c r="LI437" s="8">
        <v>0</v>
      </c>
      <c r="LJ437" s="8">
        <v>0</v>
      </c>
      <c r="LK437" s="8">
        <v>0</v>
      </c>
      <c r="LL437" s="8">
        <v>0</v>
      </c>
      <c r="LM437" s="8">
        <v>0</v>
      </c>
      <c r="LN437" s="8">
        <v>0</v>
      </c>
      <c r="LO437" s="8">
        <v>0</v>
      </c>
      <c r="LP437" s="8">
        <v>0</v>
      </c>
      <c r="LQ437" s="8">
        <v>0</v>
      </c>
      <c r="LR437" s="8">
        <v>0</v>
      </c>
      <c r="LS437" s="8">
        <v>0</v>
      </c>
      <c r="LT437" s="8">
        <v>0</v>
      </c>
      <c r="LU437" s="8">
        <v>0</v>
      </c>
      <c r="LV437" s="8">
        <v>0</v>
      </c>
      <c r="LW437" s="8">
        <v>0</v>
      </c>
      <c r="LX437" s="8">
        <v>0</v>
      </c>
      <c r="LY437" s="8">
        <v>0</v>
      </c>
      <c r="LZ437" s="8">
        <v>0</v>
      </c>
      <c r="MA437" s="8">
        <v>0</v>
      </c>
      <c r="MB437" s="8">
        <v>0</v>
      </c>
      <c r="MC437" s="8">
        <v>0</v>
      </c>
      <c r="MD437" s="8">
        <v>0</v>
      </c>
      <c r="ME437" s="8">
        <v>0</v>
      </c>
      <c r="MF437" s="8">
        <v>0</v>
      </c>
      <c r="MG437" s="8">
        <v>0</v>
      </c>
      <c r="MH437" s="8">
        <v>0</v>
      </c>
      <c r="MI437" s="8">
        <v>0</v>
      </c>
      <c r="MJ437" s="8">
        <v>0</v>
      </c>
      <c r="MK437" s="8">
        <v>0</v>
      </c>
      <c r="ML437" s="8">
        <v>0</v>
      </c>
      <c r="MM437" s="8">
        <v>0</v>
      </c>
      <c r="MN437" s="8">
        <v>0</v>
      </c>
      <c r="MO437" s="8">
        <v>0</v>
      </c>
      <c r="MP437" s="8">
        <v>0</v>
      </c>
      <c r="MQ437" s="8">
        <v>0</v>
      </c>
      <c r="MR437" s="8">
        <v>0</v>
      </c>
      <c r="MS437" s="8">
        <v>0</v>
      </c>
      <c r="MT437" s="8">
        <v>0</v>
      </c>
      <c r="MU437" s="8">
        <v>0</v>
      </c>
      <c r="MV437" s="8">
        <v>0</v>
      </c>
      <c r="MW437" s="8">
        <v>0</v>
      </c>
      <c r="MX437" s="8">
        <v>0</v>
      </c>
      <c r="MY437" s="8">
        <v>0</v>
      </c>
      <c r="MZ437" s="8">
        <v>0</v>
      </c>
      <c r="NA437" s="8">
        <v>0</v>
      </c>
      <c r="NB437" s="8">
        <v>0</v>
      </c>
      <c r="NC437" s="8">
        <v>0</v>
      </c>
      <c r="ND437" s="8">
        <v>0</v>
      </c>
      <c r="NE437" s="8">
        <v>0</v>
      </c>
      <c r="NF437" s="8">
        <v>0</v>
      </c>
      <c r="NG437" s="8">
        <v>0</v>
      </c>
      <c r="NH437" s="8">
        <v>0</v>
      </c>
      <c r="NI437" s="8">
        <v>0</v>
      </c>
      <c r="NJ437" s="8">
        <v>0</v>
      </c>
      <c r="NK437" s="8">
        <v>0</v>
      </c>
      <c r="NL437" s="8">
        <v>0</v>
      </c>
      <c r="NM437" s="8">
        <v>0</v>
      </c>
      <c r="NN437" s="8">
        <v>0</v>
      </c>
      <c r="NO437" s="8">
        <v>0</v>
      </c>
      <c r="NP437" s="8">
        <v>0</v>
      </c>
      <c r="NQ437" s="8">
        <v>0</v>
      </c>
      <c r="NR437" s="8">
        <v>0</v>
      </c>
      <c r="NS437" s="8">
        <v>0</v>
      </c>
      <c r="NT437" s="8">
        <v>0</v>
      </c>
      <c r="NU437" s="8">
        <v>0</v>
      </c>
      <c r="NV437" s="8">
        <v>0</v>
      </c>
      <c r="NW437" s="8">
        <v>0</v>
      </c>
      <c r="NX437" s="8">
        <v>0</v>
      </c>
      <c r="NY437" s="8">
        <v>0</v>
      </c>
      <c r="NZ437" s="8">
        <v>0</v>
      </c>
      <c r="OA437" s="8">
        <v>0</v>
      </c>
      <c r="OB437" s="8">
        <v>0</v>
      </c>
      <c r="OC437" s="8">
        <v>0</v>
      </c>
      <c r="OD437" s="8">
        <v>0</v>
      </c>
      <c r="OE437" s="8">
        <v>0</v>
      </c>
      <c r="OF437" s="8">
        <v>0</v>
      </c>
      <c r="OG437" s="8">
        <v>0</v>
      </c>
      <c r="OH437" s="8">
        <v>0</v>
      </c>
      <c r="OI437" s="8">
        <v>0</v>
      </c>
      <c r="OJ437" s="8">
        <v>0</v>
      </c>
      <c r="OK437" s="8">
        <v>0</v>
      </c>
      <c r="OL437" s="8">
        <v>0</v>
      </c>
      <c r="OM437" s="8">
        <v>0</v>
      </c>
      <c r="ON437" s="8">
        <v>0</v>
      </c>
      <c r="OO437" s="8">
        <v>0</v>
      </c>
      <c r="OP437" s="8">
        <v>1</v>
      </c>
      <c r="OQ437" s="8">
        <v>0</v>
      </c>
      <c r="OR437" s="8">
        <v>0</v>
      </c>
      <c r="OS437" s="8">
        <v>0</v>
      </c>
      <c r="OT437" s="8">
        <v>0</v>
      </c>
      <c r="OU437" s="8">
        <v>0</v>
      </c>
      <c r="OV437" s="8">
        <v>0</v>
      </c>
      <c r="OW437" s="8">
        <v>0</v>
      </c>
      <c r="OX437" s="8">
        <v>0</v>
      </c>
      <c r="OY437" s="8">
        <v>0</v>
      </c>
      <c r="OZ437" s="8">
        <v>0</v>
      </c>
      <c r="PA437" s="8">
        <v>0</v>
      </c>
      <c r="PB437" s="8">
        <v>0</v>
      </c>
      <c r="PC437" s="8">
        <v>0</v>
      </c>
      <c r="PD437" s="8">
        <v>0</v>
      </c>
      <c r="PE437" s="8">
        <v>0</v>
      </c>
      <c r="PF437" s="8">
        <v>0</v>
      </c>
      <c r="PG437" s="8">
        <v>0</v>
      </c>
      <c r="PH437" s="8">
        <v>0</v>
      </c>
      <c r="PI437" s="8">
        <v>0</v>
      </c>
      <c r="PJ437" s="8">
        <v>0</v>
      </c>
      <c r="PK437" s="8">
        <v>0</v>
      </c>
      <c r="PL437" s="8">
        <v>0</v>
      </c>
      <c r="PM437" s="8">
        <v>0</v>
      </c>
      <c r="PN437" s="8">
        <v>0</v>
      </c>
      <c r="PO437" s="8">
        <v>0</v>
      </c>
      <c r="PP437" s="8">
        <v>0</v>
      </c>
      <c r="PQ437" s="8">
        <v>0</v>
      </c>
      <c r="PR437" s="8">
        <v>0</v>
      </c>
      <c r="PS437" s="8">
        <v>0</v>
      </c>
      <c r="PT437" s="8">
        <v>0</v>
      </c>
      <c r="PU437" s="8">
        <v>0</v>
      </c>
      <c r="PV437" s="8">
        <v>0</v>
      </c>
      <c r="PW437" s="8">
        <v>0</v>
      </c>
      <c r="PX437" s="8">
        <v>0</v>
      </c>
      <c r="PY437" s="8">
        <v>0</v>
      </c>
      <c r="PZ437" s="8">
        <v>0</v>
      </c>
      <c r="QA437" s="8">
        <v>0</v>
      </c>
      <c r="QB437" s="8">
        <v>0</v>
      </c>
      <c r="QC437" s="8">
        <v>0</v>
      </c>
      <c r="QD437" s="8">
        <v>0</v>
      </c>
      <c r="QE437" s="8">
        <v>0</v>
      </c>
      <c r="QF437" s="8">
        <v>0</v>
      </c>
      <c r="QG437" s="8">
        <v>0</v>
      </c>
      <c r="QH437" s="8">
        <v>1</v>
      </c>
      <c r="QI437" s="8">
        <v>0</v>
      </c>
      <c r="QJ437" s="8">
        <v>0</v>
      </c>
      <c r="QK437" s="8">
        <v>0</v>
      </c>
      <c r="QL437" s="8">
        <v>0</v>
      </c>
      <c r="QM437" s="8">
        <v>0</v>
      </c>
      <c r="QN437" s="8">
        <v>0</v>
      </c>
      <c r="QO437" s="8">
        <v>0</v>
      </c>
      <c r="QP437" s="8">
        <v>0</v>
      </c>
      <c r="QQ437" s="8">
        <v>0</v>
      </c>
      <c r="QR437" s="8">
        <v>0</v>
      </c>
      <c r="QS437" s="8">
        <v>0</v>
      </c>
      <c r="QT437" s="8">
        <v>0</v>
      </c>
      <c r="QU437" s="8">
        <v>0</v>
      </c>
      <c r="QV437" s="8">
        <v>0</v>
      </c>
      <c r="QW437" s="8">
        <v>0</v>
      </c>
      <c r="QX437" s="8">
        <v>0</v>
      </c>
      <c r="QY437" s="8">
        <v>0</v>
      </c>
      <c r="QZ437" s="8">
        <v>0</v>
      </c>
      <c r="RA437" s="8">
        <v>0</v>
      </c>
      <c r="RB437" s="8">
        <v>0</v>
      </c>
      <c r="RC437" s="8">
        <v>0</v>
      </c>
      <c r="RD437" s="8">
        <v>0</v>
      </c>
      <c r="RE437" s="8">
        <v>0</v>
      </c>
      <c r="RF437" s="8">
        <v>0</v>
      </c>
      <c r="RG437" s="8">
        <v>0</v>
      </c>
      <c r="RH437" s="8">
        <v>0</v>
      </c>
      <c r="RI437" s="8">
        <v>0</v>
      </c>
      <c r="RJ437" s="8">
        <v>0</v>
      </c>
      <c r="RK437" s="8">
        <v>0</v>
      </c>
      <c r="RL437" s="8">
        <v>0</v>
      </c>
      <c r="RM437" s="8">
        <v>0</v>
      </c>
      <c r="RN437" s="8">
        <v>0</v>
      </c>
      <c r="RO437" s="8">
        <v>0</v>
      </c>
      <c r="RP437" s="8">
        <v>0</v>
      </c>
      <c r="RQ437" s="8">
        <v>0</v>
      </c>
      <c r="RR437" s="8">
        <v>0</v>
      </c>
      <c r="RS437" s="8">
        <v>0</v>
      </c>
      <c r="RT437" s="8">
        <v>0</v>
      </c>
      <c r="RU437" s="8">
        <v>0</v>
      </c>
      <c r="RV437" s="8">
        <v>0</v>
      </c>
      <c r="RW437" s="8">
        <v>0</v>
      </c>
      <c r="RX437" s="8">
        <v>0</v>
      </c>
      <c r="RY437" s="8">
        <v>0</v>
      </c>
      <c r="RZ437" s="8">
        <v>0</v>
      </c>
      <c r="SA437" s="8">
        <v>0</v>
      </c>
      <c r="SB437" s="8">
        <v>0</v>
      </c>
      <c r="SC437" s="8">
        <v>0</v>
      </c>
      <c r="SD437" s="8">
        <v>0</v>
      </c>
      <c r="SE437" s="8">
        <v>0</v>
      </c>
      <c r="SF437" s="8">
        <v>0</v>
      </c>
      <c r="SG437" s="8">
        <v>0</v>
      </c>
      <c r="SH437" s="8">
        <v>0</v>
      </c>
      <c r="SI437" s="8">
        <v>0</v>
      </c>
      <c r="SJ437" s="8">
        <v>0</v>
      </c>
      <c r="SK437" s="8">
        <v>0</v>
      </c>
      <c r="SL437" s="8">
        <v>0</v>
      </c>
      <c r="SM437" s="8">
        <v>0</v>
      </c>
      <c r="SN437" s="8">
        <v>0</v>
      </c>
      <c r="SO437" s="8">
        <v>0</v>
      </c>
      <c r="SP437" s="8">
        <v>0</v>
      </c>
      <c r="SQ437" s="8">
        <v>0</v>
      </c>
      <c r="SR437" s="8">
        <v>0</v>
      </c>
      <c r="SS437" s="8">
        <v>0</v>
      </c>
      <c r="ST437" s="8">
        <v>0</v>
      </c>
      <c r="SU437" s="8">
        <v>0</v>
      </c>
      <c r="SV437" s="8">
        <v>0</v>
      </c>
      <c r="SY437" s="8" t="s">
        <v>77</v>
      </c>
      <c r="UM437" s="8">
        <v>1</v>
      </c>
      <c r="XP437" s="8">
        <v>-1</v>
      </c>
      <c r="AHF437" s="10">
        <f t="shared" si="277"/>
        <v>0</v>
      </c>
      <c r="AHG437" s="10" t="s">
        <v>39</v>
      </c>
      <c r="AHH437" s="10">
        <v>0</v>
      </c>
      <c r="AHI437" s="8">
        <f t="shared" si="280"/>
        <v>1</v>
      </c>
    </row>
    <row r="438" spans="26:893" x14ac:dyDescent="0.25">
      <c r="Z438" s="8">
        <v>0</v>
      </c>
      <c r="AA438" s="8">
        <v>0</v>
      </c>
      <c r="AB438" s="8">
        <v>-1</v>
      </c>
      <c r="AC438" s="8">
        <v>0</v>
      </c>
      <c r="AD438" s="8">
        <v>0</v>
      </c>
      <c r="AE438" s="8">
        <v>0</v>
      </c>
      <c r="AF438" s="8">
        <v>0</v>
      </c>
      <c r="AG438" s="8">
        <v>0</v>
      </c>
      <c r="AH438" s="8">
        <v>0</v>
      </c>
      <c r="AI438" s="8">
        <v>0</v>
      </c>
      <c r="AJ438" s="8">
        <v>0</v>
      </c>
      <c r="AK438" s="8">
        <v>0</v>
      </c>
      <c r="AL438" s="8">
        <v>0</v>
      </c>
      <c r="AM438" s="8">
        <v>0</v>
      </c>
      <c r="AN438" s="8">
        <v>0</v>
      </c>
      <c r="AO438" s="8">
        <v>0</v>
      </c>
      <c r="AP438" s="8">
        <v>0</v>
      </c>
      <c r="AQ438" s="8">
        <v>0</v>
      </c>
      <c r="AR438" s="8">
        <v>0</v>
      </c>
      <c r="AS438" s="8">
        <v>0</v>
      </c>
      <c r="AT438" s="8">
        <v>0</v>
      </c>
      <c r="AU438" s="8">
        <v>0</v>
      </c>
      <c r="AV438" s="8">
        <v>0</v>
      </c>
      <c r="AW438" s="8">
        <v>0</v>
      </c>
      <c r="AX438" s="8">
        <v>0</v>
      </c>
      <c r="AY438" s="8">
        <v>0</v>
      </c>
      <c r="AZ438" s="8">
        <v>0</v>
      </c>
      <c r="BA438" s="8">
        <v>0</v>
      </c>
      <c r="BB438" s="8">
        <v>0</v>
      </c>
      <c r="BC438" s="8">
        <v>0</v>
      </c>
      <c r="BD438" s="8">
        <v>0</v>
      </c>
      <c r="BE438" s="8">
        <v>0</v>
      </c>
      <c r="BF438" s="8">
        <v>0</v>
      </c>
      <c r="BG438" s="8">
        <v>0</v>
      </c>
      <c r="BH438" s="8">
        <v>0</v>
      </c>
      <c r="BI438" s="8">
        <v>0</v>
      </c>
      <c r="BJ438" s="8">
        <v>0</v>
      </c>
      <c r="BK438" s="8">
        <v>0</v>
      </c>
      <c r="BL438" s="8">
        <v>0</v>
      </c>
      <c r="BM438" s="8">
        <v>0</v>
      </c>
      <c r="BN438" s="8">
        <v>0</v>
      </c>
      <c r="BO438" s="8">
        <v>0</v>
      </c>
      <c r="BP438" s="8">
        <v>0</v>
      </c>
      <c r="BQ438" s="8">
        <v>0</v>
      </c>
      <c r="BR438" s="8">
        <v>1</v>
      </c>
      <c r="BS438" s="8">
        <v>0</v>
      </c>
      <c r="BT438" s="8">
        <v>0</v>
      </c>
      <c r="BU438" s="8">
        <v>0</v>
      </c>
      <c r="BV438" s="8">
        <v>0</v>
      </c>
      <c r="BW438" s="8">
        <v>0</v>
      </c>
      <c r="BX438" s="8">
        <v>0</v>
      </c>
      <c r="BY438" s="8">
        <v>0</v>
      </c>
      <c r="BZ438" s="8">
        <v>0</v>
      </c>
      <c r="CA438" s="8">
        <v>0</v>
      </c>
      <c r="CB438" s="8">
        <v>0</v>
      </c>
      <c r="CC438" s="8">
        <v>0</v>
      </c>
      <c r="CD438" s="8">
        <v>0</v>
      </c>
      <c r="CE438" s="8">
        <v>0</v>
      </c>
      <c r="CF438" s="8">
        <v>0</v>
      </c>
      <c r="CG438" s="8">
        <v>0</v>
      </c>
      <c r="CH438" s="8">
        <v>0</v>
      </c>
      <c r="CI438" s="8">
        <v>0</v>
      </c>
      <c r="CJ438" s="8">
        <v>0</v>
      </c>
      <c r="CK438" s="8">
        <v>0</v>
      </c>
      <c r="CL438" s="8">
        <v>0</v>
      </c>
      <c r="CM438" s="8">
        <v>0</v>
      </c>
      <c r="CN438" s="8">
        <v>0</v>
      </c>
      <c r="CO438" s="8">
        <v>0</v>
      </c>
      <c r="CP438" s="8">
        <v>0</v>
      </c>
      <c r="CQ438" s="8">
        <v>0</v>
      </c>
      <c r="CR438" s="8">
        <v>0</v>
      </c>
      <c r="CS438" s="8">
        <v>0</v>
      </c>
      <c r="CT438" s="8">
        <v>0</v>
      </c>
      <c r="CU438" s="8">
        <v>0</v>
      </c>
      <c r="CV438" s="8">
        <v>0</v>
      </c>
      <c r="CW438" s="8">
        <v>0</v>
      </c>
      <c r="CX438" s="8">
        <v>0</v>
      </c>
      <c r="CY438" s="8">
        <v>0</v>
      </c>
      <c r="CZ438" s="8">
        <v>0</v>
      </c>
      <c r="DA438" s="8">
        <v>0</v>
      </c>
      <c r="DB438" s="8">
        <v>0</v>
      </c>
      <c r="DC438" s="8">
        <v>0</v>
      </c>
      <c r="DD438" s="8">
        <v>0</v>
      </c>
      <c r="DE438" s="8">
        <v>0</v>
      </c>
      <c r="DF438" s="8">
        <v>0</v>
      </c>
      <c r="DG438" s="8">
        <v>0</v>
      </c>
      <c r="DH438" s="8">
        <v>0</v>
      </c>
      <c r="DI438" s="8">
        <v>0</v>
      </c>
      <c r="DJ438" s="8">
        <v>0</v>
      </c>
      <c r="DK438" s="8">
        <v>0</v>
      </c>
      <c r="DL438" s="8">
        <v>0</v>
      </c>
      <c r="DM438" s="8">
        <v>0</v>
      </c>
      <c r="DN438" s="8">
        <v>0</v>
      </c>
      <c r="DO438" s="8">
        <v>0</v>
      </c>
      <c r="DP438" s="8">
        <v>0</v>
      </c>
      <c r="DQ438" s="8">
        <v>0</v>
      </c>
      <c r="DR438" s="8">
        <v>0</v>
      </c>
      <c r="DS438" s="8">
        <v>0</v>
      </c>
      <c r="DT438" s="8">
        <v>0</v>
      </c>
      <c r="DU438" s="8">
        <v>0</v>
      </c>
      <c r="DV438" s="8">
        <v>0</v>
      </c>
      <c r="DW438" s="8">
        <v>0</v>
      </c>
      <c r="DX438" s="8">
        <v>0</v>
      </c>
      <c r="DY438" s="8">
        <v>0</v>
      </c>
      <c r="DZ438" s="8">
        <v>0</v>
      </c>
      <c r="EA438" s="8">
        <v>0</v>
      </c>
      <c r="EB438" s="8">
        <v>0</v>
      </c>
      <c r="EC438" s="8">
        <v>0</v>
      </c>
      <c r="ED438" s="8">
        <v>0</v>
      </c>
      <c r="EE438" s="8">
        <v>0</v>
      </c>
      <c r="EF438" s="8">
        <v>0</v>
      </c>
      <c r="EG438" s="8">
        <v>0</v>
      </c>
      <c r="EH438" s="8">
        <v>0</v>
      </c>
      <c r="EI438" s="8">
        <v>0</v>
      </c>
      <c r="EJ438" s="8">
        <v>0</v>
      </c>
      <c r="EK438" s="8">
        <v>0</v>
      </c>
      <c r="EL438" s="8">
        <v>0</v>
      </c>
      <c r="EM438" s="8">
        <v>0</v>
      </c>
      <c r="EN438" s="8">
        <v>0</v>
      </c>
      <c r="EO438" s="8">
        <v>0</v>
      </c>
      <c r="EP438" s="8">
        <v>0</v>
      </c>
      <c r="EQ438" s="8">
        <v>0</v>
      </c>
      <c r="ER438" s="8">
        <v>0</v>
      </c>
      <c r="ES438" s="8">
        <v>0</v>
      </c>
      <c r="ET438" s="8">
        <v>0</v>
      </c>
      <c r="EU438" s="8">
        <v>0</v>
      </c>
      <c r="EV438" s="8">
        <v>0</v>
      </c>
      <c r="EW438" s="8">
        <v>0</v>
      </c>
      <c r="EX438" s="8">
        <v>0</v>
      </c>
      <c r="EY438" s="8">
        <v>0</v>
      </c>
      <c r="EZ438" s="8">
        <v>0</v>
      </c>
      <c r="FA438" s="8">
        <v>0</v>
      </c>
      <c r="FB438" s="8">
        <v>0</v>
      </c>
      <c r="FC438" s="8">
        <v>0</v>
      </c>
      <c r="FD438" s="8">
        <v>0</v>
      </c>
      <c r="FE438" s="8">
        <v>0</v>
      </c>
      <c r="FF438" s="8">
        <v>0</v>
      </c>
      <c r="FG438" s="8">
        <v>0</v>
      </c>
      <c r="FH438" s="8">
        <v>0</v>
      </c>
      <c r="FI438" s="8">
        <v>0</v>
      </c>
      <c r="FJ438" s="8">
        <v>0</v>
      </c>
      <c r="FK438" s="8">
        <v>0</v>
      </c>
      <c r="FL438" s="8">
        <v>0</v>
      </c>
      <c r="FM438" s="8">
        <v>0</v>
      </c>
      <c r="FN438" s="8">
        <v>0</v>
      </c>
      <c r="FO438" s="8">
        <v>0</v>
      </c>
      <c r="FP438" s="8">
        <v>0</v>
      </c>
      <c r="FQ438" s="8">
        <v>0</v>
      </c>
      <c r="FR438" s="8">
        <v>0</v>
      </c>
      <c r="FS438" s="8">
        <v>0</v>
      </c>
      <c r="FT438" s="8">
        <v>0</v>
      </c>
      <c r="FU438" s="8">
        <v>0</v>
      </c>
      <c r="FV438" s="8">
        <v>0</v>
      </c>
      <c r="FW438" s="8">
        <v>0</v>
      </c>
      <c r="FX438" s="8">
        <v>0</v>
      </c>
      <c r="FY438" s="8">
        <v>0</v>
      </c>
      <c r="FZ438" s="8">
        <v>0</v>
      </c>
      <c r="GA438" s="8">
        <v>0</v>
      </c>
      <c r="GB438" s="8">
        <v>0</v>
      </c>
      <c r="GC438" s="8">
        <v>0</v>
      </c>
      <c r="GD438" s="8">
        <v>0</v>
      </c>
      <c r="GE438" s="8">
        <v>0</v>
      </c>
      <c r="GF438" s="8">
        <v>0</v>
      </c>
      <c r="GG438" s="8">
        <v>0</v>
      </c>
      <c r="GH438" s="8">
        <v>0</v>
      </c>
      <c r="GI438" s="8">
        <v>0</v>
      </c>
      <c r="GJ438" s="8">
        <v>0</v>
      </c>
      <c r="GK438" s="8">
        <v>0</v>
      </c>
      <c r="GL438" s="8">
        <v>0</v>
      </c>
      <c r="GM438" s="8">
        <v>0</v>
      </c>
      <c r="GN438" s="8">
        <v>0</v>
      </c>
      <c r="GO438" s="8">
        <v>0</v>
      </c>
      <c r="GP438" s="8">
        <v>0</v>
      </c>
      <c r="GQ438" s="8">
        <v>0</v>
      </c>
      <c r="GR438" s="8">
        <v>0</v>
      </c>
      <c r="GS438" s="8">
        <v>0</v>
      </c>
      <c r="GT438" s="8">
        <v>0</v>
      </c>
      <c r="GU438" s="8">
        <v>0</v>
      </c>
      <c r="GV438" s="8">
        <v>0</v>
      </c>
      <c r="GW438" s="8">
        <v>0</v>
      </c>
      <c r="GX438" s="8">
        <v>0</v>
      </c>
      <c r="GY438" s="8">
        <v>0</v>
      </c>
      <c r="GZ438" s="8">
        <v>0</v>
      </c>
      <c r="HA438" s="8">
        <v>0</v>
      </c>
      <c r="HB438" s="8">
        <v>0</v>
      </c>
      <c r="HC438" s="8">
        <v>0</v>
      </c>
      <c r="HD438" s="8">
        <v>0</v>
      </c>
      <c r="HE438" s="8">
        <v>0</v>
      </c>
      <c r="HF438" s="8">
        <v>0</v>
      </c>
      <c r="HG438" s="8">
        <v>0</v>
      </c>
      <c r="HH438" s="8">
        <v>0</v>
      </c>
      <c r="HI438" s="8">
        <v>0</v>
      </c>
      <c r="HJ438" s="8">
        <v>0</v>
      </c>
      <c r="HK438" s="8">
        <v>0</v>
      </c>
      <c r="HL438" s="8">
        <v>0</v>
      </c>
      <c r="HM438" s="8">
        <v>0</v>
      </c>
      <c r="HN438" s="8">
        <v>0</v>
      </c>
      <c r="HO438" s="8">
        <v>0</v>
      </c>
      <c r="HP438" s="8">
        <v>0</v>
      </c>
      <c r="HQ438" s="8">
        <v>0</v>
      </c>
      <c r="HR438" s="8">
        <v>0</v>
      </c>
      <c r="HS438" s="8">
        <v>0</v>
      </c>
      <c r="HT438" s="8">
        <v>0</v>
      </c>
      <c r="HU438" s="8">
        <v>0</v>
      </c>
      <c r="HV438" s="8">
        <v>0</v>
      </c>
      <c r="HW438" s="8">
        <v>0</v>
      </c>
      <c r="HX438" s="8">
        <v>0</v>
      </c>
      <c r="HY438" s="8">
        <v>0</v>
      </c>
      <c r="HZ438" s="8">
        <v>0</v>
      </c>
      <c r="IA438" s="8">
        <v>0</v>
      </c>
      <c r="IB438" s="8">
        <v>0</v>
      </c>
      <c r="IC438" s="8">
        <v>0</v>
      </c>
      <c r="ID438" s="8">
        <v>0</v>
      </c>
      <c r="IE438" s="8">
        <v>0</v>
      </c>
      <c r="IF438" s="8">
        <v>0</v>
      </c>
      <c r="IG438" s="8">
        <v>0</v>
      </c>
      <c r="IH438" s="8">
        <v>0</v>
      </c>
      <c r="II438" s="8">
        <v>0</v>
      </c>
      <c r="IJ438" s="8">
        <v>0</v>
      </c>
      <c r="IK438" s="8">
        <v>0</v>
      </c>
      <c r="IL438" s="8">
        <v>0</v>
      </c>
      <c r="IM438" s="8">
        <v>0</v>
      </c>
      <c r="IN438" s="8">
        <v>0</v>
      </c>
      <c r="IO438" s="8">
        <v>0</v>
      </c>
      <c r="IP438" s="8">
        <v>-0.25</v>
      </c>
      <c r="IQ438" s="8">
        <v>0</v>
      </c>
      <c r="IR438" s="8">
        <v>0</v>
      </c>
      <c r="IS438" s="8">
        <v>0</v>
      </c>
      <c r="IT438" s="8">
        <v>0</v>
      </c>
      <c r="IU438" s="8">
        <v>0</v>
      </c>
      <c r="IV438" s="8">
        <v>0</v>
      </c>
      <c r="IW438" s="8">
        <v>0</v>
      </c>
      <c r="IX438" s="8">
        <v>0</v>
      </c>
      <c r="IY438" s="8">
        <v>0</v>
      </c>
      <c r="IZ438" s="8">
        <v>0</v>
      </c>
      <c r="JA438" s="8">
        <v>0</v>
      </c>
      <c r="JB438" s="8">
        <v>0</v>
      </c>
      <c r="JC438" s="8">
        <v>0</v>
      </c>
      <c r="JD438" s="8">
        <v>0</v>
      </c>
      <c r="JE438" s="8">
        <v>0</v>
      </c>
      <c r="JF438" s="8">
        <v>0</v>
      </c>
      <c r="JG438" s="8">
        <v>0</v>
      </c>
      <c r="JH438" s="8">
        <v>0</v>
      </c>
      <c r="JI438" s="8">
        <v>0</v>
      </c>
      <c r="JJ438" s="8">
        <v>0</v>
      </c>
      <c r="JK438" s="8">
        <v>0</v>
      </c>
      <c r="JL438" s="8">
        <v>0</v>
      </c>
      <c r="JM438" s="8">
        <v>0</v>
      </c>
      <c r="JN438" s="8">
        <v>0</v>
      </c>
      <c r="JO438" s="8">
        <v>0</v>
      </c>
      <c r="JP438" s="8">
        <v>0</v>
      </c>
      <c r="JQ438" s="8">
        <v>0</v>
      </c>
      <c r="JR438" s="8">
        <v>0</v>
      </c>
      <c r="JS438" s="8">
        <v>0</v>
      </c>
      <c r="JT438" s="8">
        <v>0</v>
      </c>
      <c r="JU438" s="8">
        <v>0</v>
      </c>
      <c r="JV438" s="8">
        <v>0</v>
      </c>
      <c r="JW438" s="8">
        <v>0</v>
      </c>
      <c r="JX438" s="8">
        <v>0</v>
      </c>
      <c r="JY438" s="8">
        <v>0</v>
      </c>
      <c r="JZ438" s="8">
        <v>0</v>
      </c>
      <c r="KA438" s="8">
        <v>0</v>
      </c>
      <c r="KB438" s="8">
        <v>0</v>
      </c>
      <c r="KC438" s="8">
        <v>0</v>
      </c>
      <c r="KD438" s="8">
        <v>0</v>
      </c>
      <c r="KE438" s="8">
        <v>0</v>
      </c>
      <c r="KF438" s="8">
        <v>0</v>
      </c>
      <c r="KG438" s="8">
        <v>0</v>
      </c>
      <c r="KH438" s="8">
        <v>0</v>
      </c>
      <c r="KI438" s="8">
        <v>0</v>
      </c>
      <c r="KJ438" s="8">
        <v>0</v>
      </c>
      <c r="KK438" s="8">
        <v>0</v>
      </c>
      <c r="KL438" s="8">
        <v>0</v>
      </c>
      <c r="KM438" s="8">
        <v>0</v>
      </c>
      <c r="KN438" s="8">
        <v>0</v>
      </c>
      <c r="KO438" s="8">
        <v>0</v>
      </c>
      <c r="KP438" s="8">
        <v>0</v>
      </c>
      <c r="KQ438" s="8">
        <v>0</v>
      </c>
      <c r="KR438" s="8">
        <v>0</v>
      </c>
      <c r="KS438" s="8">
        <v>0</v>
      </c>
      <c r="KT438" s="8">
        <v>0</v>
      </c>
      <c r="KU438" s="8">
        <v>0</v>
      </c>
      <c r="KV438" s="8">
        <v>0</v>
      </c>
      <c r="KW438" s="8">
        <v>0</v>
      </c>
      <c r="KX438" s="8">
        <v>0</v>
      </c>
      <c r="KY438" s="8">
        <v>0</v>
      </c>
      <c r="KZ438" s="8">
        <v>0</v>
      </c>
      <c r="LA438" s="8">
        <v>0</v>
      </c>
      <c r="LB438" s="8">
        <v>0</v>
      </c>
      <c r="LC438" s="8">
        <v>0</v>
      </c>
      <c r="LD438" s="8">
        <v>0</v>
      </c>
      <c r="LE438" s="8">
        <v>0</v>
      </c>
      <c r="LF438" s="8">
        <v>0</v>
      </c>
      <c r="LG438" s="8">
        <v>0</v>
      </c>
      <c r="LH438" s="8">
        <v>0</v>
      </c>
      <c r="LI438" s="8">
        <v>0</v>
      </c>
      <c r="LJ438" s="8">
        <v>0</v>
      </c>
      <c r="LK438" s="8">
        <v>0</v>
      </c>
      <c r="LL438" s="8">
        <v>0</v>
      </c>
      <c r="LM438" s="8">
        <v>0</v>
      </c>
      <c r="LN438" s="8">
        <v>0</v>
      </c>
      <c r="LO438" s="8">
        <v>0</v>
      </c>
      <c r="LP438" s="8">
        <v>0</v>
      </c>
      <c r="LQ438" s="8">
        <v>0</v>
      </c>
      <c r="LR438" s="8">
        <v>0</v>
      </c>
      <c r="LS438" s="8">
        <v>0</v>
      </c>
      <c r="LT438" s="8">
        <v>0</v>
      </c>
      <c r="LU438" s="8">
        <v>0</v>
      </c>
      <c r="LV438" s="8">
        <v>0</v>
      </c>
      <c r="LW438" s="8">
        <v>0</v>
      </c>
      <c r="LX438" s="8">
        <v>0</v>
      </c>
      <c r="LY438" s="8">
        <v>0</v>
      </c>
      <c r="LZ438" s="8">
        <v>0</v>
      </c>
      <c r="MA438" s="8">
        <v>0</v>
      </c>
      <c r="MB438" s="8">
        <v>0</v>
      </c>
      <c r="MC438" s="8">
        <v>0</v>
      </c>
      <c r="MD438" s="8">
        <v>0</v>
      </c>
      <c r="ME438" s="8">
        <v>0</v>
      </c>
      <c r="MF438" s="8">
        <v>0</v>
      </c>
      <c r="MG438" s="8">
        <v>0</v>
      </c>
      <c r="MH438" s="8">
        <v>0</v>
      </c>
      <c r="MI438" s="8">
        <v>0</v>
      </c>
      <c r="MJ438" s="8">
        <v>0</v>
      </c>
      <c r="MK438" s="8">
        <v>0</v>
      </c>
      <c r="ML438" s="8">
        <v>0</v>
      </c>
      <c r="MM438" s="8">
        <v>0</v>
      </c>
      <c r="MN438" s="8">
        <v>0</v>
      </c>
      <c r="MO438" s="8">
        <v>0</v>
      </c>
      <c r="MP438" s="8">
        <v>0</v>
      </c>
      <c r="MQ438" s="8">
        <v>0</v>
      </c>
      <c r="MR438" s="8">
        <v>0</v>
      </c>
      <c r="MS438" s="8">
        <v>0</v>
      </c>
      <c r="MT438" s="8">
        <v>0</v>
      </c>
      <c r="MU438" s="8">
        <v>0</v>
      </c>
      <c r="MV438" s="8">
        <v>0</v>
      </c>
      <c r="MW438" s="8">
        <v>0</v>
      </c>
      <c r="MX438" s="8">
        <v>0</v>
      </c>
      <c r="MY438" s="8">
        <v>0</v>
      </c>
      <c r="MZ438" s="8">
        <v>0</v>
      </c>
      <c r="NA438" s="8">
        <v>0</v>
      </c>
      <c r="NB438" s="8">
        <v>0</v>
      </c>
      <c r="NC438" s="8">
        <v>0</v>
      </c>
      <c r="ND438" s="8">
        <v>0</v>
      </c>
      <c r="NE438" s="8">
        <v>0</v>
      </c>
      <c r="NF438" s="8">
        <v>0</v>
      </c>
      <c r="NG438" s="8">
        <v>0</v>
      </c>
      <c r="NH438" s="8">
        <v>0</v>
      </c>
      <c r="NI438" s="8">
        <v>0</v>
      </c>
      <c r="NJ438" s="8">
        <v>0</v>
      </c>
      <c r="NK438" s="8">
        <v>0</v>
      </c>
      <c r="NL438" s="8">
        <v>0</v>
      </c>
      <c r="NM438" s="8">
        <v>0</v>
      </c>
      <c r="NN438" s="8">
        <v>0</v>
      </c>
      <c r="NO438" s="8">
        <v>0</v>
      </c>
      <c r="NP438" s="8">
        <v>0</v>
      </c>
      <c r="NQ438" s="8">
        <v>0</v>
      </c>
      <c r="NR438" s="8">
        <v>0</v>
      </c>
      <c r="NS438" s="8">
        <v>0</v>
      </c>
      <c r="NT438" s="8">
        <v>0</v>
      </c>
      <c r="NU438" s="8">
        <v>0</v>
      </c>
      <c r="NV438" s="8">
        <v>0</v>
      </c>
      <c r="NW438" s="8">
        <v>0</v>
      </c>
      <c r="NX438" s="8">
        <v>0</v>
      </c>
      <c r="NY438" s="8">
        <v>0</v>
      </c>
      <c r="NZ438" s="8">
        <v>0</v>
      </c>
      <c r="OA438" s="8">
        <v>0</v>
      </c>
      <c r="OB438" s="8">
        <v>0</v>
      </c>
      <c r="OC438" s="8">
        <v>0</v>
      </c>
      <c r="OD438" s="8">
        <v>0</v>
      </c>
      <c r="OE438" s="8">
        <v>0</v>
      </c>
      <c r="OF438" s="8">
        <v>0</v>
      </c>
      <c r="OG438" s="8">
        <v>0</v>
      </c>
      <c r="OH438" s="8">
        <v>0</v>
      </c>
      <c r="OI438" s="8">
        <v>0</v>
      </c>
      <c r="OJ438" s="8">
        <v>0</v>
      </c>
      <c r="OK438" s="8">
        <v>0</v>
      </c>
      <c r="OL438" s="8">
        <v>0</v>
      </c>
      <c r="OM438" s="8">
        <v>0</v>
      </c>
      <c r="ON438" s="8">
        <v>0</v>
      </c>
      <c r="OO438" s="8">
        <v>0</v>
      </c>
      <c r="OP438" s="8">
        <v>1</v>
      </c>
      <c r="OQ438" s="8">
        <v>0</v>
      </c>
      <c r="OR438" s="8">
        <v>0</v>
      </c>
      <c r="OS438" s="8">
        <v>0</v>
      </c>
      <c r="OT438" s="8">
        <v>0</v>
      </c>
      <c r="OU438" s="8">
        <v>0</v>
      </c>
      <c r="OV438" s="8">
        <v>0</v>
      </c>
      <c r="OW438" s="8">
        <v>0</v>
      </c>
      <c r="OX438" s="8">
        <v>0</v>
      </c>
      <c r="OY438" s="8">
        <v>0</v>
      </c>
      <c r="OZ438" s="8">
        <v>0</v>
      </c>
      <c r="PA438" s="8">
        <v>0</v>
      </c>
      <c r="PB438" s="8">
        <v>0</v>
      </c>
      <c r="PC438" s="8">
        <v>0</v>
      </c>
      <c r="PD438" s="8">
        <v>0</v>
      </c>
      <c r="PE438" s="8">
        <v>0</v>
      </c>
      <c r="PF438" s="8">
        <v>0</v>
      </c>
      <c r="PG438" s="8">
        <v>0</v>
      </c>
      <c r="PH438" s="8">
        <v>0</v>
      </c>
      <c r="PI438" s="8">
        <v>0</v>
      </c>
      <c r="PJ438" s="8">
        <v>0</v>
      </c>
      <c r="PK438" s="8">
        <v>0</v>
      </c>
      <c r="PL438" s="8">
        <v>0</v>
      </c>
      <c r="PM438" s="8">
        <v>0</v>
      </c>
      <c r="PN438" s="8">
        <v>0</v>
      </c>
      <c r="PO438" s="8">
        <v>0</v>
      </c>
      <c r="PP438" s="8">
        <v>0</v>
      </c>
      <c r="PQ438" s="8">
        <v>0</v>
      </c>
      <c r="PR438" s="8">
        <v>0</v>
      </c>
      <c r="PS438" s="8">
        <v>0</v>
      </c>
      <c r="PT438" s="8">
        <v>0</v>
      </c>
      <c r="PU438" s="8">
        <v>0</v>
      </c>
      <c r="PV438" s="8">
        <v>0</v>
      </c>
      <c r="PW438" s="8">
        <v>0</v>
      </c>
      <c r="PX438" s="8">
        <v>0</v>
      </c>
      <c r="PY438" s="8">
        <v>0</v>
      </c>
      <c r="PZ438" s="8">
        <v>0</v>
      </c>
      <c r="QA438" s="8">
        <v>0</v>
      </c>
      <c r="QB438" s="8">
        <v>0</v>
      </c>
      <c r="QC438" s="8">
        <v>0</v>
      </c>
      <c r="QD438" s="8">
        <v>0</v>
      </c>
      <c r="QE438" s="8">
        <v>0</v>
      </c>
      <c r="QF438" s="8">
        <v>0</v>
      </c>
      <c r="QG438" s="8">
        <v>0</v>
      </c>
      <c r="QH438" s="8">
        <v>0</v>
      </c>
      <c r="QI438" s="8">
        <v>1</v>
      </c>
      <c r="QJ438" s="8">
        <v>0</v>
      </c>
      <c r="QK438" s="8">
        <v>0</v>
      </c>
      <c r="QL438" s="8">
        <v>0</v>
      </c>
      <c r="QM438" s="8">
        <v>0</v>
      </c>
      <c r="QN438" s="8">
        <v>0</v>
      </c>
      <c r="QO438" s="8">
        <v>0</v>
      </c>
      <c r="QP438" s="8">
        <v>0</v>
      </c>
      <c r="QQ438" s="8">
        <v>0</v>
      </c>
      <c r="QR438" s="8">
        <v>0</v>
      </c>
      <c r="QS438" s="8">
        <v>0</v>
      </c>
      <c r="QT438" s="8">
        <v>0</v>
      </c>
      <c r="QU438" s="8">
        <v>0</v>
      </c>
      <c r="QV438" s="8">
        <v>0</v>
      </c>
      <c r="QW438" s="8">
        <v>0</v>
      </c>
      <c r="QX438" s="8">
        <v>0</v>
      </c>
      <c r="QY438" s="8">
        <v>0</v>
      </c>
      <c r="QZ438" s="8">
        <v>0</v>
      </c>
      <c r="RA438" s="8">
        <v>0</v>
      </c>
      <c r="RB438" s="8">
        <v>0</v>
      </c>
      <c r="RC438" s="8">
        <v>0</v>
      </c>
      <c r="RD438" s="8">
        <v>0</v>
      </c>
      <c r="RE438" s="8">
        <v>0</v>
      </c>
      <c r="RF438" s="8">
        <v>0</v>
      </c>
      <c r="RG438" s="8">
        <v>0</v>
      </c>
      <c r="RH438" s="8">
        <v>0</v>
      </c>
      <c r="RI438" s="8">
        <v>0</v>
      </c>
      <c r="RJ438" s="8">
        <v>0</v>
      </c>
      <c r="RK438" s="8">
        <v>0</v>
      </c>
      <c r="RL438" s="8">
        <v>0</v>
      </c>
      <c r="RM438" s="8">
        <v>0</v>
      </c>
      <c r="RN438" s="8">
        <v>0</v>
      </c>
      <c r="RO438" s="8">
        <v>0</v>
      </c>
      <c r="RP438" s="8">
        <v>0</v>
      </c>
      <c r="RQ438" s="8">
        <v>0</v>
      </c>
      <c r="RR438" s="8">
        <v>0</v>
      </c>
      <c r="RS438" s="8">
        <v>0</v>
      </c>
      <c r="RT438" s="8">
        <v>0</v>
      </c>
      <c r="RU438" s="8">
        <v>0</v>
      </c>
      <c r="RV438" s="8">
        <v>0</v>
      </c>
      <c r="RW438" s="8">
        <v>0</v>
      </c>
      <c r="RX438" s="8">
        <v>0</v>
      </c>
      <c r="RY438" s="8">
        <v>0</v>
      </c>
      <c r="RZ438" s="8">
        <v>0</v>
      </c>
      <c r="SA438" s="8">
        <v>0</v>
      </c>
      <c r="SB438" s="8">
        <v>0</v>
      </c>
      <c r="SC438" s="8">
        <v>0</v>
      </c>
      <c r="SD438" s="8">
        <v>0</v>
      </c>
      <c r="SE438" s="8">
        <v>0</v>
      </c>
      <c r="SF438" s="8">
        <v>0</v>
      </c>
      <c r="SG438" s="8">
        <v>0</v>
      </c>
      <c r="SH438" s="8">
        <v>0</v>
      </c>
      <c r="SI438" s="8">
        <v>0</v>
      </c>
      <c r="SJ438" s="8">
        <v>0</v>
      </c>
      <c r="SK438" s="8">
        <v>0</v>
      </c>
      <c r="SL438" s="8">
        <v>0</v>
      </c>
      <c r="SM438" s="8">
        <v>0</v>
      </c>
      <c r="SN438" s="8">
        <v>0</v>
      </c>
      <c r="SO438" s="8">
        <v>0</v>
      </c>
      <c r="SP438" s="8">
        <v>0</v>
      </c>
      <c r="SQ438" s="8">
        <v>0</v>
      </c>
      <c r="SR438" s="8">
        <v>0</v>
      </c>
      <c r="SS438" s="8">
        <v>0</v>
      </c>
      <c r="ST438" s="8">
        <v>0</v>
      </c>
      <c r="SU438" s="8">
        <v>0</v>
      </c>
      <c r="SV438" s="8">
        <v>0</v>
      </c>
      <c r="SY438" s="8" t="s">
        <v>131</v>
      </c>
      <c r="UN438" s="8">
        <v>1</v>
      </c>
      <c r="YI438" s="8">
        <v>-1</v>
      </c>
      <c r="AHF438" s="10">
        <f t="shared" si="277"/>
        <v>0</v>
      </c>
      <c r="AHG438" s="10" t="s">
        <v>39</v>
      </c>
      <c r="AHH438" s="10">
        <v>0</v>
      </c>
      <c r="AHI438" s="8">
        <f t="shared" si="280"/>
        <v>1</v>
      </c>
    </row>
    <row r="439" spans="26:893" x14ac:dyDescent="0.25">
      <c r="Z439" s="8">
        <v>0</v>
      </c>
      <c r="AA439" s="8">
        <v>0</v>
      </c>
      <c r="AB439" s="8">
        <v>-1</v>
      </c>
      <c r="AC439" s="8">
        <v>0</v>
      </c>
      <c r="AD439" s="8">
        <v>0</v>
      </c>
      <c r="AE439" s="8">
        <v>0</v>
      </c>
      <c r="AF439" s="8">
        <v>0</v>
      </c>
      <c r="AG439" s="8">
        <v>0</v>
      </c>
      <c r="AH439" s="8">
        <v>0</v>
      </c>
      <c r="AI439" s="8">
        <v>0</v>
      </c>
      <c r="AJ439" s="8">
        <v>0</v>
      </c>
      <c r="AK439" s="8">
        <v>0</v>
      </c>
      <c r="AL439" s="8">
        <v>0</v>
      </c>
      <c r="AM439" s="8">
        <v>0</v>
      </c>
      <c r="AN439" s="8">
        <v>0</v>
      </c>
      <c r="AO439" s="8">
        <v>0</v>
      </c>
      <c r="AP439" s="8">
        <v>0</v>
      </c>
      <c r="AQ439" s="8">
        <v>0</v>
      </c>
      <c r="AR439" s="8">
        <v>0</v>
      </c>
      <c r="AS439" s="8">
        <v>0</v>
      </c>
      <c r="AT439" s="8">
        <v>0</v>
      </c>
      <c r="AU439" s="8">
        <v>0</v>
      </c>
      <c r="AV439" s="8">
        <v>0</v>
      </c>
      <c r="AW439" s="8">
        <v>0</v>
      </c>
      <c r="AX439" s="8">
        <v>0</v>
      </c>
      <c r="AY439" s="8">
        <v>0</v>
      </c>
      <c r="AZ439" s="8">
        <v>0</v>
      </c>
      <c r="BA439" s="8">
        <v>0</v>
      </c>
      <c r="BB439" s="8">
        <v>0</v>
      </c>
      <c r="BC439" s="8">
        <v>0</v>
      </c>
      <c r="BD439" s="8">
        <v>0</v>
      </c>
      <c r="BE439" s="8">
        <v>0</v>
      </c>
      <c r="BF439" s="8">
        <v>0</v>
      </c>
      <c r="BG439" s="8">
        <v>0</v>
      </c>
      <c r="BH439" s="8">
        <v>0</v>
      </c>
      <c r="BI439" s="8">
        <v>0</v>
      </c>
      <c r="BJ439" s="8">
        <v>0</v>
      </c>
      <c r="BK439" s="8">
        <v>0</v>
      </c>
      <c r="BL439" s="8">
        <v>0</v>
      </c>
      <c r="BM439" s="8">
        <v>0</v>
      </c>
      <c r="BN439" s="8">
        <v>0</v>
      </c>
      <c r="BO439" s="8">
        <v>0</v>
      </c>
      <c r="BP439" s="8">
        <v>0</v>
      </c>
      <c r="BQ439" s="8">
        <v>0</v>
      </c>
      <c r="BR439" s="8">
        <v>0</v>
      </c>
      <c r="BS439" s="8">
        <v>1</v>
      </c>
      <c r="BT439" s="8">
        <v>0</v>
      </c>
      <c r="BU439" s="8">
        <v>0</v>
      </c>
      <c r="BV439" s="8">
        <v>0</v>
      </c>
      <c r="BW439" s="8">
        <v>0</v>
      </c>
      <c r="BX439" s="8">
        <v>0</v>
      </c>
      <c r="BY439" s="8">
        <v>0</v>
      </c>
      <c r="BZ439" s="8">
        <v>0</v>
      </c>
      <c r="CA439" s="8">
        <v>0</v>
      </c>
      <c r="CB439" s="8">
        <v>0</v>
      </c>
      <c r="CC439" s="8">
        <v>0</v>
      </c>
      <c r="CD439" s="8">
        <v>0</v>
      </c>
      <c r="CE439" s="8">
        <v>0</v>
      </c>
      <c r="CF439" s="8">
        <v>0</v>
      </c>
      <c r="CG439" s="8">
        <v>0</v>
      </c>
      <c r="CH439" s="8">
        <v>0</v>
      </c>
      <c r="CI439" s="8">
        <v>0</v>
      </c>
      <c r="CJ439" s="8">
        <v>0</v>
      </c>
      <c r="CK439" s="8">
        <v>0</v>
      </c>
      <c r="CL439" s="8">
        <v>0</v>
      </c>
      <c r="CM439" s="8">
        <v>0</v>
      </c>
      <c r="CN439" s="8">
        <v>0</v>
      </c>
      <c r="CO439" s="8">
        <v>0</v>
      </c>
      <c r="CP439" s="8">
        <v>0</v>
      </c>
      <c r="CQ439" s="8">
        <v>0</v>
      </c>
      <c r="CR439" s="8">
        <v>0</v>
      </c>
      <c r="CS439" s="8">
        <v>0</v>
      </c>
      <c r="CT439" s="8">
        <v>0</v>
      </c>
      <c r="CU439" s="8">
        <v>0</v>
      </c>
      <c r="CV439" s="8">
        <v>0</v>
      </c>
      <c r="CW439" s="8">
        <v>0</v>
      </c>
      <c r="CX439" s="8">
        <v>0</v>
      </c>
      <c r="CY439" s="8">
        <v>0</v>
      </c>
      <c r="CZ439" s="8">
        <v>0</v>
      </c>
      <c r="DA439" s="8">
        <v>0</v>
      </c>
      <c r="DB439" s="8">
        <v>0</v>
      </c>
      <c r="DC439" s="8">
        <v>0</v>
      </c>
      <c r="DD439" s="8">
        <v>0</v>
      </c>
      <c r="DE439" s="8">
        <v>0</v>
      </c>
      <c r="DF439" s="8">
        <v>0</v>
      </c>
      <c r="DG439" s="8">
        <v>0</v>
      </c>
      <c r="DH439" s="8">
        <v>0</v>
      </c>
      <c r="DI439" s="8">
        <v>0</v>
      </c>
      <c r="DJ439" s="8">
        <v>0</v>
      </c>
      <c r="DK439" s="8">
        <v>0</v>
      </c>
      <c r="DL439" s="8">
        <v>0</v>
      </c>
      <c r="DM439" s="8">
        <v>0</v>
      </c>
      <c r="DN439" s="8">
        <v>0</v>
      </c>
      <c r="DO439" s="8">
        <v>0</v>
      </c>
      <c r="DP439" s="8">
        <v>0</v>
      </c>
      <c r="DQ439" s="8">
        <v>0</v>
      </c>
      <c r="DR439" s="8">
        <v>0</v>
      </c>
      <c r="DS439" s="8">
        <v>0</v>
      </c>
      <c r="DT439" s="8">
        <v>0</v>
      </c>
      <c r="DU439" s="8">
        <v>0</v>
      </c>
      <c r="DV439" s="8">
        <v>0</v>
      </c>
      <c r="DW439" s="8">
        <v>0</v>
      </c>
      <c r="DX439" s="8">
        <v>0</v>
      </c>
      <c r="DY439" s="8">
        <v>0</v>
      </c>
      <c r="DZ439" s="8">
        <v>0</v>
      </c>
      <c r="EA439" s="8">
        <v>0</v>
      </c>
      <c r="EB439" s="8">
        <v>0</v>
      </c>
      <c r="EC439" s="8">
        <v>0</v>
      </c>
      <c r="ED439" s="8">
        <v>0</v>
      </c>
      <c r="EE439" s="8">
        <v>0</v>
      </c>
      <c r="EF439" s="8">
        <v>0</v>
      </c>
      <c r="EG439" s="8">
        <v>0</v>
      </c>
      <c r="EH439" s="8">
        <v>0</v>
      </c>
      <c r="EI439" s="8">
        <v>0</v>
      </c>
      <c r="EJ439" s="8">
        <v>0</v>
      </c>
      <c r="EK439" s="8">
        <v>0</v>
      </c>
      <c r="EL439" s="8">
        <v>0</v>
      </c>
      <c r="EM439" s="8">
        <v>0</v>
      </c>
      <c r="EN439" s="8">
        <v>0</v>
      </c>
      <c r="EO439" s="8">
        <v>0</v>
      </c>
      <c r="EP439" s="8">
        <v>0</v>
      </c>
      <c r="EQ439" s="8">
        <v>0</v>
      </c>
      <c r="ER439" s="8">
        <v>0</v>
      </c>
      <c r="ES439" s="8">
        <v>0</v>
      </c>
      <c r="ET439" s="8">
        <v>0</v>
      </c>
      <c r="EU439" s="8">
        <v>0</v>
      </c>
      <c r="EV439" s="8">
        <v>0</v>
      </c>
      <c r="EW439" s="8">
        <v>0</v>
      </c>
      <c r="EX439" s="8">
        <v>0</v>
      </c>
      <c r="EY439" s="8">
        <v>0</v>
      </c>
      <c r="EZ439" s="8">
        <v>0</v>
      </c>
      <c r="FA439" s="8">
        <v>0</v>
      </c>
      <c r="FB439" s="8">
        <v>0</v>
      </c>
      <c r="FC439" s="8">
        <v>0</v>
      </c>
      <c r="FD439" s="8">
        <v>0</v>
      </c>
      <c r="FE439" s="8">
        <v>0</v>
      </c>
      <c r="FF439" s="8">
        <v>0</v>
      </c>
      <c r="FG439" s="8">
        <v>0</v>
      </c>
      <c r="FH439" s="8">
        <v>0</v>
      </c>
      <c r="FI439" s="8">
        <v>0</v>
      </c>
      <c r="FJ439" s="8">
        <v>0</v>
      </c>
      <c r="FK439" s="8">
        <v>0</v>
      </c>
      <c r="FL439" s="8">
        <v>0</v>
      </c>
      <c r="FM439" s="8">
        <v>0</v>
      </c>
      <c r="FN439" s="8">
        <v>0</v>
      </c>
      <c r="FO439" s="8">
        <v>0</v>
      </c>
      <c r="FP439" s="8">
        <v>0</v>
      </c>
      <c r="FQ439" s="8">
        <v>0</v>
      </c>
      <c r="FR439" s="8">
        <v>0</v>
      </c>
      <c r="FS439" s="8">
        <v>0</v>
      </c>
      <c r="FT439" s="8">
        <v>0</v>
      </c>
      <c r="FU439" s="8">
        <v>0</v>
      </c>
      <c r="FV439" s="8">
        <v>0</v>
      </c>
      <c r="FW439" s="8">
        <v>0</v>
      </c>
      <c r="FX439" s="8">
        <v>0</v>
      </c>
      <c r="FY439" s="8">
        <v>0</v>
      </c>
      <c r="FZ439" s="8">
        <v>0</v>
      </c>
      <c r="GA439" s="8">
        <v>0</v>
      </c>
      <c r="GB439" s="8">
        <v>0</v>
      </c>
      <c r="GC439" s="8">
        <v>0</v>
      </c>
      <c r="GD439" s="8">
        <v>0</v>
      </c>
      <c r="GE439" s="8">
        <v>0</v>
      </c>
      <c r="GF439" s="8">
        <v>0</v>
      </c>
      <c r="GG439" s="8">
        <v>0</v>
      </c>
      <c r="GH439" s="8">
        <v>0</v>
      </c>
      <c r="GI439" s="8">
        <v>0</v>
      </c>
      <c r="GJ439" s="8">
        <v>0</v>
      </c>
      <c r="GK439" s="8">
        <v>0</v>
      </c>
      <c r="GL439" s="8">
        <v>0</v>
      </c>
      <c r="GM439" s="8">
        <v>0</v>
      </c>
      <c r="GN439" s="8">
        <v>0</v>
      </c>
      <c r="GO439" s="8">
        <v>0</v>
      </c>
      <c r="GP439" s="8">
        <v>0</v>
      </c>
      <c r="GQ439" s="8">
        <v>0</v>
      </c>
      <c r="GR439" s="8">
        <v>0</v>
      </c>
      <c r="GS439" s="8">
        <v>0</v>
      </c>
      <c r="GT439" s="8">
        <v>0</v>
      </c>
      <c r="GU439" s="8">
        <v>0</v>
      </c>
      <c r="GV439" s="8">
        <v>0</v>
      </c>
      <c r="GW439" s="8">
        <v>0</v>
      </c>
      <c r="GX439" s="8">
        <v>0</v>
      </c>
      <c r="GY439" s="8">
        <v>0</v>
      </c>
      <c r="GZ439" s="8">
        <v>0</v>
      </c>
      <c r="HA439" s="8">
        <v>0</v>
      </c>
      <c r="HB439" s="8">
        <v>0</v>
      </c>
      <c r="HC439" s="8">
        <v>0</v>
      </c>
      <c r="HD439" s="8">
        <v>0</v>
      </c>
      <c r="HE439" s="8">
        <v>0</v>
      </c>
      <c r="HF439" s="8">
        <v>0</v>
      </c>
      <c r="HG439" s="8">
        <v>0</v>
      </c>
      <c r="HH439" s="8">
        <v>0</v>
      </c>
      <c r="HI439" s="8">
        <v>0</v>
      </c>
      <c r="HJ439" s="8">
        <v>0</v>
      </c>
      <c r="HK439" s="8">
        <v>0</v>
      </c>
      <c r="HL439" s="8">
        <v>0</v>
      </c>
      <c r="HM439" s="8">
        <v>0</v>
      </c>
      <c r="HN439" s="8">
        <v>0</v>
      </c>
      <c r="HO439" s="8">
        <v>0</v>
      </c>
      <c r="HP439" s="8">
        <v>0</v>
      </c>
      <c r="HQ439" s="8">
        <v>0</v>
      </c>
      <c r="HR439" s="8">
        <v>0</v>
      </c>
      <c r="HS439" s="8">
        <v>0</v>
      </c>
      <c r="HT439" s="8">
        <v>0</v>
      </c>
      <c r="HU439" s="8">
        <v>0</v>
      </c>
      <c r="HV439" s="8">
        <v>0</v>
      </c>
      <c r="HW439" s="8">
        <v>0</v>
      </c>
      <c r="HX439" s="8">
        <v>0</v>
      </c>
      <c r="HY439" s="8">
        <v>0</v>
      </c>
      <c r="HZ439" s="8">
        <v>0</v>
      </c>
      <c r="IA439" s="8">
        <v>0</v>
      </c>
      <c r="IB439" s="8">
        <v>0</v>
      </c>
      <c r="IC439" s="8">
        <v>0</v>
      </c>
      <c r="ID439" s="8">
        <v>0</v>
      </c>
      <c r="IE439" s="8">
        <v>0</v>
      </c>
      <c r="IF439" s="8">
        <v>0</v>
      </c>
      <c r="IG439" s="8">
        <v>0</v>
      </c>
      <c r="IH439" s="8">
        <v>0</v>
      </c>
      <c r="II439" s="8">
        <v>0</v>
      </c>
      <c r="IJ439" s="8">
        <v>0</v>
      </c>
      <c r="IK439" s="8">
        <v>0</v>
      </c>
      <c r="IL439" s="8">
        <v>0</v>
      </c>
      <c r="IM439" s="8">
        <v>0</v>
      </c>
      <c r="IN439" s="8">
        <v>0</v>
      </c>
      <c r="IO439" s="8">
        <v>0</v>
      </c>
      <c r="IP439" s="8">
        <v>0</v>
      </c>
      <c r="IQ439" s="8">
        <v>-0.25</v>
      </c>
      <c r="IR439" s="8">
        <v>0</v>
      </c>
      <c r="IS439" s="8">
        <v>0</v>
      </c>
      <c r="IT439" s="8">
        <v>0</v>
      </c>
      <c r="IU439" s="8">
        <v>0</v>
      </c>
      <c r="IV439" s="8">
        <v>0</v>
      </c>
      <c r="IW439" s="8">
        <v>0</v>
      </c>
      <c r="IX439" s="8">
        <v>0</v>
      </c>
      <c r="IY439" s="8">
        <v>0</v>
      </c>
      <c r="IZ439" s="8">
        <v>0</v>
      </c>
      <c r="JA439" s="8">
        <v>0</v>
      </c>
      <c r="JB439" s="8">
        <v>0</v>
      </c>
      <c r="JC439" s="8">
        <v>0</v>
      </c>
      <c r="JD439" s="8">
        <v>0</v>
      </c>
      <c r="JE439" s="8">
        <v>0</v>
      </c>
      <c r="JF439" s="8">
        <v>0</v>
      </c>
      <c r="JG439" s="8">
        <v>0</v>
      </c>
      <c r="JH439" s="8">
        <v>0</v>
      </c>
      <c r="JI439" s="8">
        <v>0</v>
      </c>
      <c r="JJ439" s="8">
        <v>0</v>
      </c>
      <c r="JK439" s="8">
        <v>0</v>
      </c>
      <c r="JL439" s="8">
        <v>0</v>
      </c>
      <c r="JM439" s="8">
        <v>0</v>
      </c>
      <c r="JN439" s="8">
        <v>0</v>
      </c>
      <c r="JO439" s="8">
        <v>0</v>
      </c>
      <c r="JP439" s="8">
        <v>0</v>
      </c>
      <c r="JQ439" s="8">
        <v>0</v>
      </c>
      <c r="JR439" s="8">
        <v>0</v>
      </c>
      <c r="JS439" s="8">
        <v>0</v>
      </c>
      <c r="JT439" s="8">
        <v>0</v>
      </c>
      <c r="JU439" s="8">
        <v>0</v>
      </c>
      <c r="JV439" s="8">
        <v>0</v>
      </c>
      <c r="JW439" s="8">
        <v>0</v>
      </c>
      <c r="JX439" s="8">
        <v>0</v>
      </c>
      <c r="JY439" s="8">
        <v>0</v>
      </c>
      <c r="JZ439" s="8">
        <v>0</v>
      </c>
      <c r="KA439" s="8">
        <v>0</v>
      </c>
      <c r="KB439" s="8">
        <v>0</v>
      </c>
      <c r="KC439" s="8">
        <v>0</v>
      </c>
      <c r="KD439" s="8">
        <v>0</v>
      </c>
      <c r="KE439" s="8">
        <v>0</v>
      </c>
      <c r="KF439" s="8">
        <v>0</v>
      </c>
      <c r="KG439" s="8">
        <v>0</v>
      </c>
      <c r="KH439" s="8">
        <v>0</v>
      </c>
      <c r="KI439" s="8">
        <v>0</v>
      </c>
      <c r="KJ439" s="8">
        <v>0</v>
      </c>
      <c r="KK439" s="8">
        <v>0</v>
      </c>
      <c r="KL439" s="8">
        <v>0</v>
      </c>
      <c r="KM439" s="8">
        <v>0</v>
      </c>
      <c r="KN439" s="8">
        <v>0</v>
      </c>
      <c r="KO439" s="8">
        <v>0</v>
      </c>
      <c r="KP439" s="8">
        <v>0</v>
      </c>
      <c r="KQ439" s="8">
        <v>0</v>
      </c>
      <c r="KR439" s="8">
        <v>0</v>
      </c>
      <c r="KS439" s="8">
        <v>0</v>
      </c>
      <c r="KT439" s="8">
        <v>0</v>
      </c>
      <c r="KU439" s="8">
        <v>0</v>
      </c>
      <c r="KV439" s="8">
        <v>0</v>
      </c>
      <c r="KW439" s="8">
        <v>0</v>
      </c>
      <c r="KX439" s="8">
        <v>0</v>
      </c>
      <c r="KY439" s="8">
        <v>0</v>
      </c>
      <c r="KZ439" s="8">
        <v>0</v>
      </c>
      <c r="LA439" s="8">
        <v>0</v>
      </c>
      <c r="LB439" s="8">
        <v>0</v>
      </c>
      <c r="LC439" s="8">
        <v>0</v>
      </c>
      <c r="LD439" s="8">
        <v>0</v>
      </c>
      <c r="LE439" s="8">
        <v>0</v>
      </c>
      <c r="LF439" s="8">
        <v>0</v>
      </c>
      <c r="LG439" s="8">
        <v>0</v>
      </c>
      <c r="LH439" s="8">
        <v>0</v>
      </c>
      <c r="LI439" s="8">
        <v>0</v>
      </c>
      <c r="LJ439" s="8">
        <v>0</v>
      </c>
      <c r="LK439" s="8">
        <v>0</v>
      </c>
      <c r="LL439" s="8">
        <v>0</v>
      </c>
      <c r="LM439" s="8">
        <v>0</v>
      </c>
      <c r="LN439" s="8">
        <v>0</v>
      </c>
      <c r="LO439" s="8">
        <v>0</v>
      </c>
      <c r="LP439" s="8">
        <v>0</v>
      </c>
      <c r="LQ439" s="8">
        <v>0</v>
      </c>
      <c r="LR439" s="8">
        <v>0</v>
      </c>
      <c r="LS439" s="8">
        <v>0</v>
      </c>
      <c r="LT439" s="8">
        <v>0</v>
      </c>
      <c r="LU439" s="8">
        <v>0</v>
      </c>
      <c r="LV439" s="8">
        <v>0</v>
      </c>
      <c r="LW439" s="8">
        <v>0</v>
      </c>
      <c r="LX439" s="8">
        <v>0</v>
      </c>
      <c r="LY439" s="8">
        <v>0</v>
      </c>
      <c r="LZ439" s="8">
        <v>0</v>
      </c>
      <c r="MA439" s="8">
        <v>0</v>
      </c>
      <c r="MB439" s="8">
        <v>0</v>
      </c>
      <c r="MC439" s="8">
        <v>0</v>
      </c>
      <c r="MD439" s="8">
        <v>0</v>
      </c>
      <c r="ME439" s="8">
        <v>0</v>
      </c>
      <c r="MF439" s="8">
        <v>0</v>
      </c>
      <c r="MG439" s="8">
        <v>0</v>
      </c>
      <c r="MH439" s="8">
        <v>0</v>
      </c>
      <c r="MI439" s="8">
        <v>0</v>
      </c>
      <c r="MJ439" s="8">
        <v>0</v>
      </c>
      <c r="MK439" s="8">
        <v>0</v>
      </c>
      <c r="ML439" s="8">
        <v>0</v>
      </c>
      <c r="MM439" s="8">
        <v>0</v>
      </c>
      <c r="MN439" s="8">
        <v>0</v>
      </c>
      <c r="MO439" s="8">
        <v>0</v>
      </c>
      <c r="MP439" s="8">
        <v>0</v>
      </c>
      <c r="MQ439" s="8">
        <v>0</v>
      </c>
      <c r="MR439" s="8">
        <v>0</v>
      </c>
      <c r="MS439" s="8">
        <v>0</v>
      </c>
      <c r="MT439" s="8">
        <v>0</v>
      </c>
      <c r="MU439" s="8">
        <v>0</v>
      </c>
      <c r="MV439" s="8">
        <v>0</v>
      </c>
      <c r="MW439" s="8">
        <v>0</v>
      </c>
      <c r="MX439" s="8">
        <v>0</v>
      </c>
      <c r="MY439" s="8">
        <v>0</v>
      </c>
      <c r="MZ439" s="8">
        <v>0</v>
      </c>
      <c r="NA439" s="8">
        <v>0</v>
      </c>
      <c r="NB439" s="8">
        <v>0</v>
      </c>
      <c r="NC439" s="8">
        <v>0</v>
      </c>
      <c r="ND439" s="8">
        <v>0</v>
      </c>
      <c r="NE439" s="8">
        <v>0</v>
      </c>
      <c r="NF439" s="8">
        <v>0</v>
      </c>
      <c r="NG439" s="8">
        <v>0</v>
      </c>
      <c r="NH439" s="8">
        <v>0</v>
      </c>
      <c r="NI439" s="8">
        <v>0</v>
      </c>
      <c r="NJ439" s="8">
        <v>0</v>
      </c>
      <c r="NK439" s="8">
        <v>0</v>
      </c>
      <c r="NL439" s="8">
        <v>0</v>
      </c>
      <c r="NM439" s="8">
        <v>0</v>
      </c>
      <c r="NN439" s="8">
        <v>0</v>
      </c>
      <c r="NO439" s="8">
        <v>0</v>
      </c>
      <c r="NP439" s="8">
        <v>0</v>
      </c>
      <c r="NQ439" s="8">
        <v>0</v>
      </c>
      <c r="NR439" s="8">
        <v>0</v>
      </c>
      <c r="NS439" s="8">
        <v>0</v>
      </c>
      <c r="NT439" s="8">
        <v>0</v>
      </c>
      <c r="NU439" s="8">
        <v>0</v>
      </c>
      <c r="NV439" s="8">
        <v>0</v>
      </c>
      <c r="NW439" s="8">
        <v>0</v>
      </c>
      <c r="NX439" s="8">
        <v>0</v>
      </c>
      <c r="NY439" s="8">
        <v>0</v>
      </c>
      <c r="NZ439" s="8">
        <v>0</v>
      </c>
      <c r="OA439" s="8">
        <v>0</v>
      </c>
      <c r="OB439" s="8">
        <v>0</v>
      </c>
      <c r="OC439" s="8">
        <v>0</v>
      </c>
      <c r="OD439" s="8">
        <v>0</v>
      </c>
      <c r="OE439" s="8">
        <v>0</v>
      </c>
      <c r="OF439" s="8">
        <v>0</v>
      </c>
      <c r="OG439" s="8">
        <v>0</v>
      </c>
      <c r="OH439" s="8">
        <v>0</v>
      </c>
      <c r="OI439" s="8">
        <v>0</v>
      </c>
      <c r="OJ439" s="8">
        <v>0</v>
      </c>
      <c r="OK439" s="8">
        <v>0</v>
      </c>
      <c r="OL439" s="8">
        <v>0</v>
      </c>
      <c r="OM439" s="8">
        <v>0</v>
      </c>
      <c r="ON439" s="8">
        <v>0</v>
      </c>
      <c r="OO439" s="8">
        <v>0</v>
      </c>
      <c r="OP439" s="8">
        <v>1</v>
      </c>
      <c r="OQ439" s="8">
        <v>0</v>
      </c>
      <c r="OR439" s="8">
        <v>0</v>
      </c>
      <c r="OS439" s="8">
        <v>0</v>
      </c>
      <c r="OT439" s="8">
        <v>0</v>
      </c>
      <c r="OU439" s="8">
        <v>0</v>
      </c>
      <c r="OV439" s="8">
        <v>0</v>
      </c>
      <c r="OW439" s="8">
        <v>0</v>
      </c>
      <c r="OX439" s="8">
        <v>0</v>
      </c>
      <c r="OY439" s="8">
        <v>0</v>
      </c>
      <c r="OZ439" s="8">
        <v>0</v>
      </c>
      <c r="PA439" s="8">
        <v>0</v>
      </c>
      <c r="PB439" s="8">
        <v>0</v>
      </c>
      <c r="PC439" s="8">
        <v>0</v>
      </c>
      <c r="PD439" s="8">
        <v>0</v>
      </c>
      <c r="PE439" s="8">
        <v>0</v>
      </c>
      <c r="PF439" s="8">
        <v>0</v>
      </c>
      <c r="PG439" s="8">
        <v>0</v>
      </c>
      <c r="PH439" s="8">
        <v>0</v>
      </c>
      <c r="PI439" s="8">
        <v>0</v>
      </c>
      <c r="PJ439" s="8">
        <v>0</v>
      </c>
      <c r="PK439" s="8">
        <v>0</v>
      </c>
      <c r="PL439" s="8">
        <v>0</v>
      </c>
      <c r="PM439" s="8">
        <v>0</v>
      </c>
      <c r="PN439" s="8">
        <v>0</v>
      </c>
      <c r="PO439" s="8">
        <v>0</v>
      </c>
      <c r="PP439" s="8">
        <v>0</v>
      </c>
      <c r="PQ439" s="8">
        <v>0</v>
      </c>
      <c r="PR439" s="8">
        <v>0</v>
      </c>
      <c r="PS439" s="8">
        <v>0</v>
      </c>
      <c r="PT439" s="8">
        <v>0</v>
      </c>
      <c r="PU439" s="8">
        <v>0</v>
      </c>
      <c r="PV439" s="8">
        <v>0</v>
      </c>
      <c r="PW439" s="8">
        <v>0</v>
      </c>
      <c r="PX439" s="8">
        <v>0</v>
      </c>
      <c r="PY439" s="8">
        <v>0</v>
      </c>
      <c r="PZ439" s="8">
        <v>0</v>
      </c>
      <c r="QA439" s="8">
        <v>0</v>
      </c>
      <c r="QB439" s="8">
        <v>0</v>
      </c>
      <c r="QC439" s="8">
        <v>0</v>
      </c>
      <c r="QD439" s="8">
        <v>0</v>
      </c>
      <c r="QE439" s="8">
        <v>0</v>
      </c>
      <c r="QF439" s="8">
        <v>0</v>
      </c>
      <c r="QG439" s="8">
        <v>0</v>
      </c>
      <c r="QH439" s="8">
        <v>0</v>
      </c>
      <c r="QI439" s="8">
        <v>0</v>
      </c>
      <c r="QJ439" s="8">
        <v>1</v>
      </c>
      <c r="QK439" s="8">
        <v>0</v>
      </c>
      <c r="QL439" s="8">
        <v>0</v>
      </c>
      <c r="QM439" s="8">
        <v>0</v>
      </c>
      <c r="QN439" s="8">
        <v>0</v>
      </c>
      <c r="QO439" s="8">
        <v>0</v>
      </c>
      <c r="QP439" s="8">
        <v>0</v>
      </c>
      <c r="QQ439" s="8">
        <v>0</v>
      </c>
      <c r="QR439" s="8">
        <v>0</v>
      </c>
      <c r="QS439" s="8">
        <v>0</v>
      </c>
      <c r="QT439" s="8">
        <v>0</v>
      </c>
      <c r="QU439" s="8">
        <v>0</v>
      </c>
      <c r="QV439" s="8">
        <v>0</v>
      </c>
      <c r="QW439" s="8">
        <v>0</v>
      </c>
      <c r="QX439" s="8">
        <v>0</v>
      </c>
      <c r="QY439" s="8">
        <v>0</v>
      </c>
      <c r="QZ439" s="8">
        <v>0</v>
      </c>
      <c r="RA439" s="8">
        <v>0</v>
      </c>
      <c r="RB439" s="8">
        <v>0</v>
      </c>
      <c r="RC439" s="8">
        <v>0</v>
      </c>
      <c r="RD439" s="8">
        <v>0</v>
      </c>
      <c r="RE439" s="8">
        <v>0</v>
      </c>
      <c r="RF439" s="8">
        <v>0</v>
      </c>
      <c r="RG439" s="8">
        <v>0</v>
      </c>
      <c r="RH439" s="8">
        <v>0</v>
      </c>
      <c r="RI439" s="8">
        <v>0</v>
      </c>
      <c r="RJ439" s="8">
        <v>0</v>
      </c>
      <c r="RK439" s="8">
        <v>0</v>
      </c>
      <c r="RL439" s="8">
        <v>0</v>
      </c>
      <c r="RM439" s="8">
        <v>0</v>
      </c>
      <c r="RN439" s="8">
        <v>0</v>
      </c>
      <c r="RO439" s="8">
        <v>0</v>
      </c>
      <c r="RP439" s="8">
        <v>0</v>
      </c>
      <c r="RQ439" s="8">
        <v>0</v>
      </c>
      <c r="RR439" s="8">
        <v>0</v>
      </c>
      <c r="RS439" s="8">
        <v>0</v>
      </c>
      <c r="RT439" s="8">
        <v>0</v>
      </c>
      <c r="RU439" s="8">
        <v>0</v>
      </c>
      <c r="RV439" s="8">
        <v>0</v>
      </c>
      <c r="RW439" s="8">
        <v>0</v>
      </c>
      <c r="RX439" s="8">
        <v>0</v>
      </c>
      <c r="RY439" s="8">
        <v>0</v>
      </c>
      <c r="RZ439" s="8">
        <v>0</v>
      </c>
      <c r="SA439" s="8">
        <v>0</v>
      </c>
      <c r="SB439" s="8">
        <v>0</v>
      </c>
      <c r="SC439" s="8">
        <v>0</v>
      </c>
      <c r="SD439" s="8">
        <v>0</v>
      </c>
      <c r="SE439" s="8">
        <v>0</v>
      </c>
      <c r="SF439" s="8">
        <v>0</v>
      </c>
      <c r="SG439" s="8">
        <v>0</v>
      </c>
      <c r="SH439" s="8">
        <v>0</v>
      </c>
      <c r="SI439" s="8">
        <v>0</v>
      </c>
      <c r="SJ439" s="8">
        <v>0</v>
      </c>
      <c r="SK439" s="8">
        <v>0</v>
      </c>
      <c r="SL439" s="8">
        <v>0</v>
      </c>
      <c r="SM439" s="8">
        <v>0</v>
      </c>
      <c r="SN439" s="8">
        <v>0</v>
      </c>
      <c r="SO439" s="8">
        <v>0</v>
      </c>
      <c r="SP439" s="8">
        <v>0</v>
      </c>
      <c r="SQ439" s="8">
        <v>0</v>
      </c>
      <c r="SR439" s="8">
        <v>0</v>
      </c>
      <c r="SS439" s="8">
        <v>0</v>
      </c>
      <c r="ST439" s="8">
        <v>0</v>
      </c>
      <c r="SU439" s="8">
        <v>0</v>
      </c>
      <c r="SV439" s="8">
        <v>0</v>
      </c>
      <c r="SY439" s="8" t="s">
        <v>132</v>
      </c>
      <c r="UO439" s="8">
        <v>1</v>
      </c>
      <c r="YR439" s="8">
        <v>-1</v>
      </c>
      <c r="AHF439" s="10">
        <f t="shared" si="277"/>
        <v>0</v>
      </c>
      <c r="AHG439" s="10" t="s">
        <v>39</v>
      </c>
      <c r="AHH439" s="10">
        <v>0</v>
      </c>
      <c r="AHI439" s="8">
        <f t="shared" si="280"/>
        <v>1</v>
      </c>
    </row>
    <row r="440" spans="26:893" x14ac:dyDescent="0.25">
      <c r="Z440" s="8">
        <v>0</v>
      </c>
      <c r="AA440" s="8">
        <v>0</v>
      </c>
      <c r="AB440" s="8">
        <v>0</v>
      </c>
      <c r="AC440" s="8">
        <v>0</v>
      </c>
      <c r="AD440" s="8">
        <v>0</v>
      </c>
      <c r="AE440" s="8">
        <v>0</v>
      </c>
      <c r="AF440" s="8">
        <v>0</v>
      </c>
      <c r="AG440" s="8">
        <v>0</v>
      </c>
      <c r="AH440" s="8">
        <v>0</v>
      </c>
      <c r="AI440" s="8">
        <v>0</v>
      </c>
      <c r="AJ440" s="8">
        <v>0</v>
      </c>
      <c r="AK440" s="8">
        <v>0</v>
      </c>
      <c r="AL440" s="8">
        <v>0</v>
      </c>
      <c r="AM440" s="8">
        <v>0</v>
      </c>
      <c r="AN440" s="8">
        <v>0</v>
      </c>
      <c r="AO440" s="8">
        <v>0</v>
      </c>
      <c r="AP440" s="8">
        <v>0</v>
      </c>
      <c r="AQ440" s="8">
        <v>0</v>
      </c>
      <c r="AR440" s="8">
        <v>0</v>
      </c>
      <c r="AS440" s="8">
        <v>0</v>
      </c>
      <c r="AT440" s="8">
        <v>0</v>
      </c>
      <c r="AU440" s="8">
        <v>0</v>
      </c>
      <c r="AV440" s="8">
        <v>0</v>
      </c>
      <c r="AW440" s="8">
        <v>0</v>
      </c>
      <c r="AX440" s="8">
        <v>0</v>
      </c>
      <c r="AY440" s="8">
        <v>0</v>
      </c>
      <c r="AZ440" s="8">
        <v>0</v>
      </c>
      <c r="BA440" s="8">
        <v>0</v>
      </c>
      <c r="BB440" s="8">
        <v>0</v>
      </c>
      <c r="BC440" s="8">
        <v>0</v>
      </c>
      <c r="BD440" s="8">
        <v>0</v>
      </c>
      <c r="BE440" s="8">
        <v>0</v>
      </c>
      <c r="BF440" s="8">
        <v>0</v>
      </c>
      <c r="BG440" s="8">
        <v>0</v>
      </c>
      <c r="BH440" s="8">
        <v>0</v>
      </c>
      <c r="BI440" s="8">
        <v>0</v>
      </c>
      <c r="BJ440" s="8">
        <v>0</v>
      </c>
      <c r="BK440" s="8">
        <v>0</v>
      </c>
      <c r="BL440" s="8">
        <v>0</v>
      </c>
      <c r="BM440" s="8">
        <v>0</v>
      </c>
      <c r="BN440" s="8">
        <v>0</v>
      </c>
      <c r="BO440" s="8">
        <v>0</v>
      </c>
      <c r="BP440" s="8">
        <v>0</v>
      </c>
      <c r="BQ440" s="8">
        <v>0</v>
      </c>
      <c r="BR440" s="8">
        <v>0</v>
      </c>
      <c r="BS440" s="8">
        <v>0</v>
      </c>
      <c r="BT440" s="8">
        <v>1</v>
      </c>
      <c r="BU440" s="8">
        <v>0</v>
      </c>
      <c r="BV440" s="8">
        <v>0</v>
      </c>
      <c r="BW440" s="8">
        <v>0</v>
      </c>
      <c r="BX440" s="8">
        <v>0</v>
      </c>
      <c r="BY440" s="8">
        <v>0</v>
      </c>
      <c r="BZ440" s="8">
        <v>0</v>
      </c>
      <c r="CA440" s="8">
        <v>0</v>
      </c>
      <c r="CB440" s="8">
        <v>0</v>
      </c>
      <c r="CC440" s="8">
        <v>0</v>
      </c>
      <c r="CD440" s="8">
        <v>0</v>
      </c>
      <c r="CE440" s="8">
        <v>0</v>
      </c>
      <c r="CF440" s="8">
        <v>0</v>
      </c>
      <c r="CG440" s="8">
        <v>0</v>
      </c>
      <c r="CH440" s="8">
        <v>0</v>
      </c>
      <c r="CI440" s="8">
        <v>0</v>
      </c>
      <c r="CJ440" s="8">
        <v>0</v>
      </c>
      <c r="CK440" s="8">
        <v>0</v>
      </c>
      <c r="CL440" s="8">
        <v>0</v>
      </c>
      <c r="CM440" s="8">
        <v>0</v>
      </c>
      <c r="CN440" s="8">
        <v>0</v>
      </c>
      <c r="CO440" s="8">
        <v>0</v>
      </c>
      <c r="CP440" s="8">
        <v>0</v>
      </c>
      <c r="CQ440" s="8">
        <v>0</v>
      </c>
      <c r="CR440" s="8">
        <v>0</v>
      </c>
      <c r="CS440" s="8">
        <v>0</v>
      </c>
      <c r="CT440" s="8">
        <v>0</v>
      </c>
      <c r="CU440" s="8">
        <v>0</v>
      </c>
      <c r="CV440" s="8">
        <v>0</v>
      </c>
      <c r="CW440" s="8">
        <v>0</v>
      </c>
      <c r="CX440" s="8">
        <v>0</v>
      </c>
      <c r="CY440" s="8">
        <v>0</v>
      </c>
      <c r="CZ440" s="8">
        <v>0</v>
      </c>
      <c r="DA440" s="8">
        <v>0</v>
      </c>
      <c r="DB440" s="8">
        <v>0</v>
      </c>
      <c r="DC440" s="8">
        <v>0</v>
      </c>
      <c r="DD440" s="8">
        <v>0</v>
      </c>
      <c r="DE440" s="8">
        <v>0</v>
      </c>
      <c r="DF440" s="8">
        <v>0</v>
      </c>
      <c r="DG440" s="8">
        <v>0</v>
      </c>
      <c r="DH440" s="8">
        <v>0</v>
      </c>
      <c r="DI440" s="8">
        <v>0</v>
      </c>
      <c r="DJ440" s="8">
        <v>0</v>
      </c>
      <c r="DK440" s="8">
        <v>0</v>
      </c>
      <c r="DL440" s="8">
        <v>0</v>
      </c>
      <c r="DM440" s="8">
        <v>0</v>
      </c>
      <c r="DN440" s="8">
        <v>0</v>
      </c>
      <c r="DO440" s="8">
        <v>0</v>
      </c>
      <c r="DP440" s="8">
        <v>0</v>
      </c>
      <c r="DQ440" s="8">
        <v>0</v>
      </c>
      <c r="DR440" s="8">
        <v>0</v>
      </c>
      <c r="DS440" s="8">
        <v>0</v>
      </c>
      <c r="DT440" s="8">
        <v>0</v>
      </c>
      <c r="DU440" s="8">
        <v>0</v>
      </c>
      <c r="DV440" s="8">
        <v>0</v>
      </c>
      <c r="DW440" s="8">
        <v>0</v>
      </c>
      <c r="DX440" s="8">
        <v>0</v>
      </c>
      <c r="DY440" s="8">
        <v>0</v>
      </c>
      <c r="DZ440" s="8">
        <v>0</v>
      </c>
      <c r="EA440" s="8">
        <v>0</v>
      </c>
      <c r="EB440" s="8">
        <v>0</v>
      </c>
      <c r="EC440" s="8">
        <v>0</v>
      </c>
      <c r="ED440" s="8">
        <v>0</v>
      </c>
      <c r="EE440" s="8">
        <v>0</v>
      </c>
      <c r="EF440" s="8">
        <v>0</v>
      </c>
      <c r="EG440" s="8">
        <v>0</v>
      </c>
      <c r="EH440" s="8">
        <v>0</v>
      </c>
      <c r="EI440" s="8">
        <v>0</v>
      </c>
      <c r="EJ440" s="8">
        <v>0</v>
      </c>
      <c r="EK440" s="8">
        <v>0</v>
      </c>
      <c r="EL440" s="8">
        <v>0</v>
      </c>
      <c r="EM440" s="8">
        <v>0</v>
      </c>
      <c r="EN440" s="8">
        <v>0</v>
      </c>
      <c r="EO440" s="8">
        <v>0</v>
      </c>
      <c r="EP440" s="8">
        <v>0</v>
      </c>
      <c r="EQ440" s="8">
        <v>0</v>
      </c>
      <c r="ER440" s="8">
        <v>0</v>
      </c>
      <c r="ES440" s="8">
        <v>0</v>
      </c>
      <c r="ET440" s="8">
        <v>0</v>
      </c>
      <c r="EU440" s="8">
        <v>0</v>
      </c>
      <c r="EV440" s="8">
        <v>0</v>
      </c>
      <c r="EW440" s="8">
        <v>0</v>
      </c>
      <c r="EX440" s="8">
        <v>0</v>
      </c>
      <c r="EY440" s="8">
        <v>0</v>
      </c>
      <c r="EZ440" s="8">
        <v>0</v>
      </c>
      <c r="FA440" s="8">
        <v>0</v>
      </c>
      <c r="FB440" s="8">
        <v>0</v>
      </c>
      <c r="FC440" s="8">
        <v>0</v>
      </c>
      <c r="FD440" s="8">
        <v>0</v>
      </c>
      <c r="FE440" s="8">
        <v>0</v>
      </c>
      <c r="FF440" s="8">
        <v>0</v>
      </c>
      <c r="FG440" s="8">
        <v>0</v>
      </c>
      <c r="FH440" s="8">
        <v>0</v>
      </c>
      <c r="FI440" s="8">
        <v>0</v>
      </c>
      <c r="FJ440" s="8">
        <v>0</v>
      </c>
      <c r="FK440" s="8">
        <v>0</v>
      </c>
      <c r="FL440" s="8">
        <v>0</v>
      </c>
      <c r="FM440" s="8">
        <v>0</v>
      </c>
      <c r="FN440" s="8">
        <v>0</v>
      </c>
      <c r="FO440" s="8">
        <v>0</v>
      </c>
      <c r="FP440" s="8">
        <v>0</v>
      </c>
      <c r="FQ440" s="8">
        <v>0</v>
      </c>
      <c r="FR440" s="8">
        <v>0</v>
      </c>
      <c r="FS440" s="8">
        <v>0</v>
      </c>
      <c r="FT440" s="8">
        <v>0</v>
      </c>
      <c r="FU440" s="8">
        <v>0</v>
      </c>
      <c r="FV440" s="8">
        <v>0</v>
      </c>
      <c r="FW440" s="8">
        <v>0</v>
      </c>
      <c r="FX440" s="8">
        <v>0</v>
      </c>
      <c r="FY440" s="8">
        <v>0</v>
      </c>
      <c r="FZ440" s="8">
        <v>0</v>
      </c>
      <c r="GA440" s="8">
        <v>0</v>
      </c>
      <c r="GB440" s="8">
        <v>0</v>
      </c>
      <c r="GC440" s="8">
        <v>0</v>
      </c>
      <c r="GD440" s="8">
        <v>0</v>
      </c>
      <c r="GE440" s="8">
        <v>0</v>
      </c>
      <c r="GF440" s="8">
        <v>0</v>
      </c>
      <c r="GG440" s="8">
        <v>0</v>
      </c>
      <c r="GH440" s="8">
        <v>0</v>
      </c>
      <c r="GI440" s="8">
        <v>0</v>
      </c>
      <c r="GJ440" s="8">
        <v>0</v>
      </c>
      <c r="GK440" s="8">
        <v>0</v>
      </c>
      <c r="GL440" s="8">
        <v>0</v>
      </c>
      <c r="GM440" s="8">
        <v>0</v>
      </c>
      <c r="GN440" s="8">
        <v>0</v>
      </c>
      <c r="GO440" s="8">
        <v>0</v>
      </c>
      <c r="GP440" s="8">
        <v>0</v>
      </c>
      <c r="GQ440" s="8">
        <v>0</v>
      </c>
      <c r="GR440" s="8">
        <v>0</v>
      </c>
      <c r="GS440" s="8">
        <v>0</v>
      </c>
      <c r="GT440" s="8">
        <v>0</v>
      </c>
      <c r="GU440" s="8">
        <v>0</v>
      </c>
      <c r="GV440" s="8">
        <v>0</v>
      </c>
      <c r="GW440" s="8">
        <v>0</v>
      </c>
      <c r="GX440" s="8">
        <v>0</v>
      </c>
      <c r="GY440" s="8">
        <v>0</v>
      </c>
      <c r="GZ440" s="8">
        <v>0</v>
      </c>
      <c r="HA440" s="8">
        <v>0</v>
      </c>
      <c r="HB440" s="8">
        <v>0</v>
      </c>
      <c r="HC440" s="8">
        <v>0</v>
      </c>
      <c r="HD440" s="8">
        <v>0</v>
      </c>
      <c r="HE440" s="8">
        <v>0</v>
      </c>
      <c r="HF440" s="8">
        <v>0</v>
      </c>
      <c r="HG440" s="8">
        <v>0</v>
      </c>
      <c r="HH440" s="8">
        <v>0</v>
      </c>
      <c r="HI440" s="8">
        <v>0</v>
      </c>
      <c r="HJ440" s="8">
        <v>0</v>
      </c>
      <c r="HK440" s="8">
        <v>0</v>
      </c>
      <c r="HL440" s="8">
        <v>0</v>
      </c>
      <c r="HM440" s="8">
        <v>0</v>
      </c>
      <c r="HN440" s="8">
        <v>0</v>
      </c>
      <c r="HO440" s="8">
        <v>0</v>
      </c>
      <c r="HP440" s="8">
        <v>0</v>
      </c>
      <c r="HQ440" s="8">
        <v>0</v>
      </c>
      <c r="HR440" s="8">
        <v>0</v>
      </c>
      <c r="HS440" s="8">
        <v>0</v>
      </c>
      <c r="HT440" s="8">
        <v>0</v>
      </c>
      <c r="HU440" s="8">
        <v>0</v>
      </c>
      <c r="HV440" s="8">
        <v>0</v>
      </c>
      <c r="HW440" s="8">
        <v>0</v>
      </c>
      <c r="HX440" s="8">
        <v>0</v>
      </c>
      <c r="HY440" s="8">
        <v>0</v>
      </c>
      <c r="HZ440" s="8">
        <v>0</v>
      </c>
      <c r="IA440" s="8">
        <v>0</v>
      </c>
      <c r="IB440" s="8">
        <v>0</v>
      </c>
      <c r="IC440" s="8">
        <v>0</v>
      </c>
      <c r="ID440" s="8">
        <v>0</v>
      </c>
      <c r="IE440" s="8">
        <v>0</v>
      </c>
      <c r="IF440" s="8">
        <v>0</v>
      </c>
      <c r="IG440" s="8">
        <v>0</v>
      </c>
      <c r="IH440" s="8">
        <v>0</v>
      </c>
      <c r="II440" s="8">
        <v>0</v>
      </c>
      <c r="IJ440" s="8">
        <v>0</v>
      </c>
      <c r="IK440" s="8">
        <v>0</v>
      </c>
      <c r="IL440" s="8">
        <v>0</v>
      </c>
      <c r="IM440" s="8">
        <v>0</v>
      </c>
      <c r="IN440" s="8">
        <v>0</v>
      </c>
      <c r="IO440" s="8">
        <v>0</v>
      </c>
      <c r="IP440" s="8">
        <v>0</v>
      </c>
      <c r="IQ440" s="8">
        <v>0</v>
      </c>
      <c r="IR440" s="8">
        <v>-0.25</v>
      </c>
      <c r="IS440" s="8">
        <v>0</v>
      </c>
      <c r="IT440" s="8">
        <v>0</v>
      </c>
      <c r="IU440" s="8">
        <v>0</v>
      </c>
      <c r="IV440" s="8">
        <v>0</v>
      </c>
      <c r="IW440" s="8">
        <v>0</v>
      </c>
      <c r="IX440" s="8">
        <v>0</v>
      </c>
      <c r="IY440" s="8">
        <v>0</v>
      </c>
      <c r="IZ440" s="8">
        <v>0</v>
      </c>
      <c r="JA440" s="8">
        <v>0</v>
      </c>
      <c r="JB440" s="8">
        <v>0</v>
      </c>
      <c r="JC440" s="8">
        <v>0</v>
      </c>
      <c r="JD440" s="8">
        <v>0</v>
      </c>
      <c r="JE440" s="8">
        <v>0</v>
      </c>
      <c r="JF440" s="8">
        <v>0</v>
      </c>
      <c r="JG440" s="8">
        <v>0</v>
      </c>
      <c r="JH440" s="8">
        <v>0</v>
      </c>
      <c r="JI440" s="8">
        <v>0</v>
      </c>
      <c r="JJ440" s="8">
        <v>0</v>
      </c>
      <c r="JK440" s="8">
        <v>0</v>
      </c>
      <c r="JL440" s="8">
        <v>0</v>
      </c>
      <c r="JM440" s="8">
        <v>0</v>
      </c>
      <c r="JN440" s="8">
        <v>0</v>
      </c>
      <c r="JO440" s="8">
        <v>0</v>
      </c>
      <c r="JP440" s="8">
        <v>0</v>
      </c>
      <c r="JQ440" s="8">
        <v>0</v>
      </c>
      <c r="JR440" s="8">
        <v>0</v>
      </c>
      <c r="JS440" s="8">
        <v>0</v>
      </c>
      <c r="JT440" s="8">
        <v>0</v>
      </c>
      <c r="JU440" s="8">
        <v>0</v>
      </c>
      <c r="JV440" s="8">
        <v>0</v>
      </c>
      <c r="JW440" s="8">
        <v>0</v>
      </c>
      <c r="JX440" s="8">
        <v>0</v>
      </c>
      <c r="JY440" s="8">
        <v>0</v>
      </c>
      <c r="JZ440" s="8">
        <v>0</v>
      </c>
      <c r="KA440" s="8">
        <v>0</v>
      </c>
      <c r="KB440" s="8">
        <v>0</v>
      </c>
      <c r="KC440" s="8">
        <v>0</v>
      </c>
      <c r="KD440" s="8">
        <v>0</v>
      </c>
      <c r="KE440" s="8">
        <v>0</v>
      </c>
      <c r="KF440" s="8">
        <v>0</v>
      </c>
      <c r="KG440" s="8">
        <v>0</v>
      </c>
      <c r="KH440" s="8">
        <v>0</v>
      </c>
      <c r="KI440" s="8">
        <v>0</v>
      </c>
      <c r="KJ440" s="8">
        <v>0</v>
      </c>
      <c r="KK440" s="8">
        <v>0</v>
      </c>
      <c r="KL440" s="8">
        <v>0</v>
      </c>
      <c r="KM440" s="8">
        <v>0</v>
      </c>
      <c r="KN440" s="8">
        <v>0</v>
      </c>
      <c r="KO440" s="8">
        <v>0</v>
      </c>
      <c r="KP440" s="8">
        <v>0</v>
      </c>
      <c r="KQ440" s="8">
        <v>0</v>
      </c>
      <c r="KR440" s="8">
        <v>0</v>
      </c>
      <c r="KS440" s="8">
        <v>0</v>
      </c>
      <c r="KT440" s="8">
        <v>0</v>
      </c>
      <c r="KU440" s="8">
        <v>0</v>
      </c>
      <c r="KV440" s="8">
        <v>0</v>
      </c>
      <c r="KW440" s="8">
        <v>0</v>
      </c>
      <c r="KX440" s="8">
        <v>0</v>
      </c>
      <c r="KY440" s="8">
        <v>0</v>
      </c>
      <c r="KZ440" s="8">
        <v>0</v>
      </c>
      <c r="LA440" s="8">
        <v>0</v>
      </c>
      <c r="LB440" s="8">
        <v>0</v>
      </c>
      <c r="LC440" s="8">
        <v>0</v>
      </c>
      <c r="LD440" s="8">
        <v>0</v>
      </c>
      <c r="LE440" s="8">
        <v>0</v>
      </c>
      <c r="LF440" s="8">
        <v>0</v>
      </c>
      <c r="LG440" s="8">
        <v>0</v>
      </c>
      <c r="LH440" s="8">
        <v>0</v>
      </c>
      <c r="LI440" s="8">
        <v>0</v>
      </c>
      <c r="LJ440" s="8">
        <v>0</v>
      </c>
      <c r="LK440" s="8">
        <v>0</v>
      </c>
      <c r="LL440" s="8">
        <v>0</v>
      </c>
      <c r="LM440" s="8">
        <v>0</v>
      </c>
      <c r="LN440" s="8">
        <v>0</v>
      </c>
      <c r="LO440" s="8">
        <v>0</v>
      </c>
      <c r="LP440" s="8">
        <v>0</v>
      </c>
      <c r="LQ440" s="8">
        <v>0</v>
      </c>
      <c r="LR440" s="8">
        <v>0</v>
      </c>
      <c r="LS440" s="8">
        <v>0</v>
      </c>
      <c r="LT440" s="8">
        <v>0</v>
      </c>
      <c r="LU440" s="8">
        <v>0</v>
      </c>
      <c r="LV440" s="8">
        <v>0</v>
      </c>
      <c r="LW440" s="8">
        <v>0</v>
      </c>
      <c r="LX440" s="8">
        <v>0</v>
      </c>
      <c r="LY440" s="8">
        <v>0</v>
      </c>
      <c r="LZ440" s="8">
        <v>0</v>
      </c>
      <c r="MA440" s="8">
        <v>0</v>
      </c>
      <c r="MB440" s="8">
        <v>0</v>
      </c>
      <c r="MC440" s="8">
        <v>0</v>
      </c>
      <c r="MD440" s="8">
        <v>0</v>
      </c>
      <c r="ME440" s="8">
        <v>0</v>
      </c>
      <c r="MF440" s="8">
        <v>0</v>
      </c>
      <c r="MG440" s="8">
        <v>0</v>
      </c>
      <c r="MH440" s="8">
        <v>0</v>
      </c>
      <c r="MI440" s="8">
        <v>0</v>
      </c>
      <c r="MJ440" s="8">
        <v>0</v>
      </c>
      <c r="MK440" s="8">
        <v>0</v>
      </c>
      <c r="ML440" s="8">
        <v>0</v>
      </c>
      <c r="MM440" s="8">
        <v>0</v>
      </c>
      <c r="MN440" s="8">
        <v>0</v>
      </c>
      <c r="MO440" s="8">
        <v>0</v>
      </c>
      <c r="MP440" s="8">
        <v>0</v>
      </c>
      <c r="MQ440" s="8">
        <v>0</v>
      </c>
      <c r="MR440" s="8">
        <v>0</v>
      </c>
      <c r="MS440" s="8">
        <v>0</v>
      </c>
      <c r="MT440" s="8">
        <v>0</v>
      </c>
      <c r="MU440" s="8">
        <v>0</v>
      </c>
      <c r="MV440" s="8">
        <v>0</v>
      </c>
      <c r="MW440" s="8">
        <v>0</v>
      </c>
      <c r="MX440" s="8">
        <v>0</v>
      </c>
      <c r="MY440" s="8">
        <v>0</v>
      </c>
      <c r="MZ440" s="8">
        <v>0</v>
      </c>
      <c r="NA440" s="8">
        <v>0</v>
      </c>
      <c r="NB440" s="8">
        <v>0</v>
      </c>
      <c r="NC440" s="8">
        <v>0</v>
      </c>
      <c r="ND440" s="8">
        <v>0</v>
      </c>
      <c r="NE440" s="8">
        <v>0</v>
      </c>
      <c r="NF440" s="8">
        <v>0</v>
      </c>
      <c r="NG440" s="8">
        <v>0</v>
      </c>
      <c r="NH440" s="8">
        <v>0</v>
      </c>
      <c r="NI440" s="8">
        <v>0</v>
      </c>
      <c r="NJ440" s="8">
        <v>0</v>
      </c>
      <c r="NK440" s="8">
        <v>0</v>
      </c>
      <c r="NL440" s="8">
        <v>0</v>
      </c>
      <c r="NM440" s="8">
        <v>0</v>
      </c>
      <c r="NN440" s="8">
        <v>0</v>
      </c>
      <c r="NO440" s="8">
        <v>0</v>
      </c>
      <c r="NP440" s="8">
        <v>0</v>
      </c>
      <c r="NQ440" s="8">
        <v>0</v>
      </c>
      <c r="NR440" s="8">
        <v>0</v>
      </c>
      <c r="NS440" s="8">
        <v>0</v>
      </c>
      <c r="NT440" s="8">
        <v>0</v>
      </c>
      <c r="NU440" s="8">
        <v>0</v>
      </c>
      <c r="NV440" s="8">
        <v>0</v>
      </c>
      <c r="NW440" s="8">
        <v>0</v>
      </c>
      <c r="NX440" s="8">
        <v>0</v>
      </c>
      <c r="NY440" s="8">
        <v>0</v>
      </c>
      <c r="NZ440" s="8">
        <v>0</v>
      </c>
      <c r="OA440" s="8">
        <v>0</v>
      </c>
      <c r="OB440" s="8">
        <v>0</v>
      </c>
      <c r="OC440" s="8">
        <v>0</v>
      </c>
      <c r="OD440" s="8">
        <v>0</v>
      </c>
      <c r="OE440" s="8">
        <v>0</v>
      </c>
      <c r="OF440" s="8">
        <v>0</v>
      </c>
      <c r="OG440" s="8">
        <v>0</v>
      </c>
      <c r="OH440" s="8">
        <v>0</v>
      </c>
      <c r="OI440" s="8">
        <v>0</v>
      </c>
      <c r="OJ440" s="8">
        <v>0</v>
      </c>
      <c r="OK440" s="8">
        <v>0</v>
      </c>
      <c r="OL440" s="8">
        <v>0</v>
      </c>
      <c r="OM440" s="8">
        <v>0</v>
      </c>
      <c r="ON440" s="8">
        <v>0</v>
      </c>
      <c r="OO440" s="8">
        <v>0</v>
      </c>
      <c r="OP440" s="8">
        <v>1</v>
      </c>
      <c r="OQ440" s="8">
        <v>0</v>
      </c>
      <c r="OR440" s="8">
        <v>0</v>
      </c>
      <c r="OS440" s="8">
        <v>0</v>
      </c>
      <c r="OT440" s="8">
        <v>0</v>
      </c>
      <c r="OU440" s="8">
        <v>0</v>
      </c>
      <c r="OV440" s="8">
        <v>0</v>
      </c>
      <c r="OW440" s="8">
        <v>0</v>
      </c>
      <c r="OX440" s="8">
        <v>0</v>
      </c>
      <c r="OY440" s="8">
        <v>0</v>
      </c>
      <c r="OZ440" s="8">
        <v>0</v>
      </c>
      <c r="PA440" s="8">
        <v>0</v>
      </c>
      <c r="PB440" s="8">
        <v>0</v>
      </c>
      <c r="PC440" s="8">
        <v>0</v>
      </c>
      <c r="PD440" s="8">
        <v>0</v>
      </c>
      <c r="PE440" s="8">
        <v>0</v>
      </c>
      <c r="PF440" s="8">
        <v>0</v>
      </c>
      <c r="PG440" s="8">
        <v>0</v>
      </c>
      <c r="PH440" s="8">
        <v>0</v>
      </c>
      <c r="PI440" s="8">
        <v>0</v>
      </c>
      <c r="PJ440" s="8">
        <v>0</v>
      </c>
      <c r="PK440" s="8">
        <v>0</v>
      </c>
      <c r="PL440" s="8">
        <v>0</v>
      </c>
      <c r="PM440" s="8">
        <v>0</v>
      </c>
      <c r="PN440" s="8">
        <v>0</v>
      </c>
      <c r="PO440" s="8">
        <v>0</v>
      </c>
      <c r="PP440" s="8">
        <v>0</v>
      </c>
      <c r="PQ440" s="8">
        <v>0</v>
      </c>
      <c r="PR440" s="8">
        <v>0</v>
      </c>
      <c r="PS440" s="8">
        <v>0</v>
      </c>
      <c r="PT440" s="8">
        <v>0</v>
      </c>
      <c r="PU440" s="8">
        <v>0</v>
      </c>
      <c r="PV440" s="8">
        <v>0</v>
      </c>
      <c r="PW440" s="8">
        <v>0</v>
      </c>
      <c r="PX440" s="8">
        <v>0</v>
      </c>
      <c r="PY440" s="8">
        <v>0</v>
      </c>
      <c r="PZ440" s="8">
        <v>0</v>
      </c>
      <c r="QA440" s="8">
        <v>0</v>
      </c>
      <c r="QB440" s="8">
        <v>0</v>
      </c>
      <c r="QC440" s="8">
        <v>0</v>
      </c>
      <c r="QD440" s="8">
        <v>0</v>
      </c>
      <c r="QE440" s="8">
        <v>0</v>
      </c>
      <c r="QF440" s="8">
        <v>0</v>
      </c>
      <c r="QG440" s="8">
        <v>0</v>
      </c>
      <c r="QH440" s="8">
        <v>0</v>
      </c>
      <c r="QI440" s="8">
        <v>0</v>
      </c>
      <c r="QJ440" s="8">
        <v>0</v>
      </c>
      <c r="QK440" s="8">
        <v>1</v>
      </c>
      <c r="QL440" s="8">
        <v>0</v>
      </c>
      <c r="QM440" s="8">
        <v>0</v>
      </c>
      <c r="QN440" s="8">
        <v>0</v>
      </c>
      <c r="QO440" s="8">
        <v>0</v>
      </c>
      <c r="QP440" s="8">
        <v>0</v>
      </c>
      <c r="QQ440" s="8">
        <v>0</v>
      </c>
      <c r="QR440" s="8">
        <v>0</v>
      </c>
      <c r="QS440" s="8">
        <v>0</v>
      </c>
      <c r="QT440" s="8">
        <v>0</v>
      </c>
      <c r="QU440" s="8">
        <v>0</v>
      </c>
      <c r="QV440" s="8">
        <v>0</v>
      </c>
      <c r="QW440" s="8">
        <v>0</v>
      </c>
      <c r="QX440" s="8">
        <v>0</v>
      </c>
      <c r="QY440" s="8">
        <v>0</v>
      </c>
      <c r="QZ440" s="8">
        <v>0</v>
      </c>
      <c r="RA440" s="8">
        <v>0</v>
      </c>
      <c r="RB440" s="8">
        <v>0</v>
      </c>
      <c r="RC440" s="8">
        <v>0</v>
      </c>
      <c r="RD440" s="8">
        <v>0</v>
      </c>
      <c r="RE440" s="8">
        <v>0</v>
      </c>
      <c r="RF440" s="8">
        <v>0</v>
      </c>
      <c r="RG440" s="8">
        <v>0</v>
      </c>
      <c r="RH440" s="8">
        <v>0</v>
      </c>
      <c r="RI440" s="8">
        <v>0</v>
      </c>
      <c r="RJ440" s="8">
        <v>0</v>
      </c>
      <c r="RK440" s="8">
        <v>0</v>
      </c>
      <c r="RL440" s="8">
        <v>0</v>
      </c>
      <c r="RM440" s="8">
        <v>0</v>
      </c>
      <c r="RN440" s="8">
        <v>0</v>
      </c>
      <c r="RO440" s="8">
        <v>0</v>
      </c>
      <c r="RP440" s="8">
        <v>0</v>
      </c>
      <c r="RQ440" s="8">
        <v>0</v>
      </c>
      <c r="RR440" s="8">
        <v>0</v>
      </c>
      <c r="RS440" s="8">
        <v>0</v>
      </c>
      <c r="RT440" s="8">
        <v>0</v>
      </c>
      <c r="RU440" s="8">
        <v>0</v>
      </c>
      <c r="RV440" s="8">
        <v>0</v>
      </c>
      <c r="RW440" s="8">
        <v>0</v>
      </c>
      <c r="RX440" s="8">
        <v>0</v>
      </c>
      <c r="RY440" s="8">
        <v>0</v>
      </c>
      <c r="RZ440" s="8">
        <v>0</v>
      </c>
      <c r="SA440" s="8">
        <v>0</v>
      </c>
      <c r="SB440" s="8">
        <v>0</v>
      </c>
      <c r="SC440" s="8">
        <v>0</v>
      </c>
      <c r="SD440" s="8">
        <v>0</v>
      </c>
      <c r="SE440" s="8">
        <v>0</v>
      </c>
      <c r="SF440" s="8">
        <v>0</v>
      </c>
      <c r="SG440" s="8">
        <v>0</v>
      </c>
      <c r="SH440" s="8">
        <v>0</v>
      </c>
      <c r="SI440" s="8">
        <v>0</v>
      </c>
      <c r="SJ440" s="8">
        <v>0</v>
      </c>
      <c r="SK440" s="8">
        <v>0</v>
      </c>
      <c r="SL440" s="8">
        <v>0</v>
      </c>
      <c r="SM440" s="8">
        <v>0</v>
      </c>
      <c r="SN440" s="8">
        <v>0</v>
      </c>
      <c r="SO440" s="8">
        <v>0</v>
      </c>
      <c r="SP440" s="8">
        <v>0</v>
      </c>
      <c r="SQ440" s="8">
        <v>0</v>
      </c>
      <c r="SR440" s="8">
        <v>0</v>
      </c>
      <c r="SS440" s="8">
        <v>0</v>
      </c>
      <c r="ST440" s="8">
        <v>0</v>
      </c>
      <c r="SU440" s="8">
        <v>0</v>
      </c>
      <c r="SV440" s="8">
        <v>0</v>
      </c>
      <c r="SY440" s="8" t="s">
        <v>133</v>
      </c>
      <c r="UP440" s="8">
        <v>1</v>
      </c>
      <c r="ZA440" s="8">
        <v>-1</v>
      </c>
      <c r="AHF440" s="10">
        <f t="shared" si="277"/>
        <v>0</v>
      </c>
      <c r="AHG440" s="10" t="s">
        <v>39</v>
      </c>
      <c r="AHH440" s="10">
        <v>0</v>
      </c>
      <c r="AHI440" s="8">
        <f t="shared" si="280"/>
        <v>1</v>
      </c>
    </row>
    <row r="441" spans="26:893" x14ac:dyDescent="0.25">
      <c r="Z441" s="8">
        <v>0</v>
      </c>
      <c r="AA441" s="8">
        <v>0</v>
      </c>
      <c r="AB441" s="8">
        <v>0</v>
      </c>
      <c r="AC441" s="8">
        <v>-1</v>
      </c>
      <c r="AD441" s="8">
        <v>0</v>
      </c>
      <c r="AE441" s="8">
        <v>0</v>
      </c>
      <c r="AF441" s="8">
        <v>0</v>
      </c>
      <c r="AG441" s="8">
        <v>0</v>
      </c>
      <c r="AH441" s="8">
        <v>0</v>
      </c>
      <c r="AI441" s="8">
        <v>0</v>
      </c>
      <c r="AJ441" s="8">
        <v>0</v>
      </c>
      <c r="AK441" s="8">
        <v>0</v>
      </c>
      <c r="AL441" s="8">
        <v>0</v>
      </c>
      <c r="AM441" s="8">
        <v>0</v>
      </c>
      <c r="AN441" s="8">
        <v>0</v>
      </c>
      <c r="AO441" s="8">
        <v>0</v>
      </c>
      <c r="AP441" s="8">
        <v>0</v>
      </c>
      <c r="AQ441" s="8">
        <v>0</v>
      </c>
      <c r="AR441" s="8">
        <v>0</v>
      </c>
      <c r="AS441" s="8">
        <v>0</v>
      </c>
      <c r="AT441" s="8">
        <v>0</v>
      </c>
      <c r="AU441" s="8">
        <v>0</v>
      </c>
      <c r="AV441" s="8">
        <v>0</v>
      </c>
      <c r="AW441" s="8">
        <v>0</v>
      </c>
      <c r="AX441" s="8">
        <v>0</v>
      </c>
      <c r="AY441" s="8">
        <v>0</v>
      </c>
      <c r="AZ441" s="8">
        <v>0</v>
      </c>
      <c r="BA441" s="8">
        <v>0</v>
      </c>
      <c r="BB441" s="8">
        <v>0</v>
      </c>
      <c r="BC441" s="8">
        <v>0</v>
      </c>
      <c r="BD441" s="8">
        <v>0</v>
      </c>
      <c r="BE441" s="8">
        <v>0</v>
      </c>
      <c r="BF441" s="8">
        <v>0</v>
      </c>
      <c r="BG441" s="8">
        <v>0</v>
      </c>
      <c r="BH441" s="8">
        <v>0</v>
      </c>
      <c r="BI441" s="8">
        <v>0</v>
      </c>
      <c r="BJ441" s="8">
        <v>0</v>
      </c>
      <c r="BK441" s="8">
        <v>0</v>
      </c>
      <c r="BL441" s="8">
        <v>0</v>
      </c>
      <c r="BM441" s="8">
        <v>0</v>
      </c>
      <c r="BN441" s="8">
        <v>0</v>
      </c>
      <c r="BO441" s="8">
        <v>0</v>
      </c>
      <c r="BP441" s="8">
        <v>0</v>
      </c>
      <c r="BQ441" s="8">
        <v>0</v>
      </c>
      <c r="BR441" s="8">
        <v>0</v>
      </c>
      <c r="BS441" s="8">
        <v>0</v>
      </c>
      <c r="BT441" s="8">
        <v>0</v>
      </c>
      <c r="BU441" s="8">
        <v>1</v>
      </c>
      <c r="BV441" s="8">
        <v>0</v>
      </c>
      <c r="BW441" s="8">
        <v>0</v>
      </c>
      <c r="BX441" s="8">
        <v>0</v>
      </c>
      <c r="BY441" s="8">
        <v>0</v>
      </c>
      <c r="BZ441" s="8">
        <v>0</v>
      </c>
      <c r="CA441" s="8">
        <v>0</v>
      </c>
      <c r="CB441" s="8">
        <v>0</v>
      </c>
      <c r="CC441" s="8">
        <v>0</v>
      </c>
      <c r="CD441" s="8">
        <v>0</v>
      </c>
      <c r="CE441" s="8">
        <v>0</v>
      </c>
      <c r="CF441" s="8">
        <v>0</v>
      </c>
      <c r="CG441" s="8">
        <v>0</v>
      </c>
      <c r="CH441" s="8">
        <v>0</v>
      </c>
      <c r="CI441" s="8">
        <v>0</v>
      </c>
      <c r="CJ441" s="8">
        <v>0</v>
      </c>
      <c r="CK441" s="8">
        <v>0</v>
      </c>
      <c r="CL441" s="8">
        <v>0</v>
      </c>
      <c r="CM441" s="8">
        <v>0</v>
      </c>
      <c r="CN441" s="8">
        <v>0</v>
      </c>
      <c r="CO441" s="8">
        <v>0</v>
      </c>
      <c r="CP441" s="8">
        <v>0</v>
      </c>
      <c r="CQ441" s="8">
        <v>0</v>
      </c>
      <c r="CR441" s="8">
        <v>0</v>
      </c>
      <c r="CS441" s="8">
        <v>0</v>
      </c>
      <c r="CT441" s="8">
        <v>0</v>
      </c>
      <c r="CU441" s="8">
        <v>0</v>
      </c>
      <c r="CV441" s="8">
        <v>0</v>
      </c>
      <c r="CW441" s="8">
        <v>0</v>
      </c>
      <c r="CX441" s="8">
        <v>0</v>
      </c>
      <c r="CY441" s="8">
        <v>0</v>
      </c>
      <c r="CZ441" s="8">
        <v>0</v>
      </c>
      <c r="DA441" s="8">
        <v>0</v>
      </c>
      <c r="DB441" s="8">
        <v>0</v>
      </c>
      <c r="DC441" s="8">
        <v>0</v>
      </c>
      <c r="DD441" s="8">
        <v>0</v>
      </c>
      <c r="DE441" s="8">
        <v>0</v>
      </c>
      <c r="DF441" s="8">
        <v>0</v>
      </c>
      <c r="DG441" s="8">
        <v>0</v>
      </c>
      <c r="DH441" s="8">
        <v>0</v>
      </c>
      <c r="DI441" s="8">
        <v>0</v>
      </c>
      <c r="DJ441" s="8">
        <v>0</v>
      </c>
      <c r="DK441" s="8">
        <v>0</v>
      </c>
      <c r="DL441" s="8">
        <v>0</v>
      </c>
      <c r="DM441" s="8">
        <v>0</v>
      </c>
      <c r="DN441" s="8">
        <v>0</v>
      </c>
      <c r="DO441" s="8">
        <v>0</v>
      </c>
      <c r="DP441" s="8">
        <v>0</v>
      </c>
      <c r="DQ441" s="8">
        <v>0</v>
      </c>
      <c r="DR441" s="8">
        <v>0</v>
      </c>
      <c r="DS441" s="8">
        <v>0</v>
      </c>
      <c r="DT441" s="8">
        <v>0</v>
      </c>
      <c r="DU441" s="8">
        <v>0</v>
      </c>
      <c r="DV441" s="8">
        <v>0</v>
      </c>
      <c r="DW441" s="8">
        <v>0</v>
      </c>
      <c r="DX441" s="8">
        <v>0</v>
      </c>
      <c r="DY441" s="8">
        <v>0</v>
      </c>
      <c r="DZ441" s="8">
        <v>0</v>
      </c>
      <c r="EA441" s="8">
        <v>0</v>
      </c>
      <c r="EB441" s="8">
        <v>0</v>
      </c>
      <c r="EC441" s="8">
        <v>0</v>
      </c>
      <c r="ED441" s="8">
        <v>0</v>
      </c>
      <c r="EE441" s="8">
        <v>0</v>
      </c>
      <c r="EF441" s="8">
        <v>0</v>
      </c>
      <c r="EG441" s="8">
        <v>0</v>
      </c>
      <c r="EH441" s="8">
        <v>0</v>
      </c>
      <c r="EI441" s="8">
        <v>0</v>
      </c>
      <c r="EJ441" s="8">
        <v>0</v>
      </c>
      <c r="EK441" s="8">
        <v>0</v>
      </c>
      <c r="EL441" s="8">
        <v>0</v>
      </c>
      <c r="EM441" s="8">
        <v>0</v>
      </c>
      <c r="EN441" s="8">
        <v>0</v>
      </c>
      <c r="EO441" s="8">
        <v>0</v>
      </c>
      <c r="EP441" s="8">
        <v>0</v>
      </c>
      <c r="EQ441" s="8">
        <v>0</v>
      </c>
      <c r="ER441" s="8">
        <v>0</v>
      </c>
      <c r="ES441" s="8">
        <v>0</v>
      </c>
      <c r="ET441" s="8">
        <v>0</v>
      </c>
      <c r="EU441" s="8">
        <v>0</v>
      </c>
      <c r="EV441" s="8">
        <v>0</v>
      </c>
      <c r="EW441" s="8">
        <v>0</v>
      </c>
      <c r="EX441" s="8">
        <v>0</v>
      </c>
      <c r="EY441" s="8">
        <v>0</v>
      </c>
      <c r="EZ441" s="8">
        <v>0</v>
      </c>
      <c r="FA441" s="8">
        <v>0</v>
      </c>
      <c r="FB441" s="8">
        <v>0</v>
      </c>
      <c r="FC441" s="8">
        <v>0</v>
      </c>
      <c r="FD441" s="8">
        <v>0</v>
      </c>
      <c r="FE441" s="8">
        <v>0</v>
      </c>
      <c r="FF441" s="8">
        <v>0</v>
      </c>
      <c r="FG441" s="8">
        <v>0</v>
      </c>
      <c r="FH441" s="8">
        <v>0</v>
      </c>
      <c r="FI441" s="8">
        <v>0</v>
      </c>
      <c r="FJ441" s="8">
        <v>0</v>
      </c>
      <c r="FK441" s="8">
        <v>0</v>
      </c>
      <c r="FL441" s="8">
        <v>0</v>
      </c>
      <c r="FM441" s="8">
        <v>0</v>
      </c>
      <c r="FN441" s="8">
        <v>0</v>
      </c>
      <c r="FO441" s="8">
        <v>0</v>
      </c>
      <c r="FP441" s="8">
        <v>0</v>
      </c>
      <c r="FQ441" s="8">
        <v>0</v>
      </c>
      <c r="FR441" s="8">
        <v>0</v>
      </c>
      <c r="FS441" s="8">
        <v>0</v>
      </c>
      <c r="FT441" s="8">
        <v>0</v>
      </c>
      <c r="FU441" s="8">
        <v>0</v>
      </c>
      <c r="FV441" s="8">
        <v>0</v>
      </c>
      <c r="FW441" s="8">
        <v>0</v>
      </c>
      <c r="FX441" s="8">
        <v>0</v>
      </c>
      <c r="FY441" s="8">
        <v>0</v>
      </c>
      <c r="FZ441" s="8">
        <v>0</v>
      </c>
      <c r="GA441" s="8">
        <v>0</v>
      </c>
      <c r="GB441" s="8">
        <v>0</v>
      </c>
      <c r="GC441" s="8">
        <v>0</v>
      </c>
      <c r="GD441" s="8">
        <v>0</v>
      </c>
      <c r="GE441" s="8">
        <v>0</v>
      </c>
      <c r="GF441" s="8">
        <v>0</v>
      </c>
      <c r="GG441" s="8">
        <v>0</v>
      </c>
      <c r="GH441" s="8">
        <v>0</v>
      </c>
      <c r="GI441" s="8">
        <v>0</v>
      </c>
      <c r="GJ441" s="8">
        <v>0</v>
      </c>
      <c r="GK441" s="8">
        <v>0</v>
      </c>
      <c r="GL441" s="8">
        <v>0</v>
      </c>
      <c r="GM441" s="8">
        <v>0</v>
      </c>
      <c r="GN441" s="8">
        <v>0</v>
      </c>
      <c r="GO441" s="8">
        <v>0</v>
      </c>
      <c r="GP441" s="8">
        <v>0</v>
      </c>
      <c r="GQ441" s="8">
        <v>0</v>
      </c>
      <c r="GR441" s="8">
        <v>0</v>
      </c>
      <c r="GS441" s="8">
        <v>0</v>
      </c>
      <c r="GT441" s="8">
        <v>0</v>
      </c>
      <c r="GU441" s="8">
        <v>0</v>
      </c>
      <c r="GV441" s="8">
        <v>0</v>
      </c>
      <c r="GW441" s="8">
        <v>0</v>
      </c>
      <c r="GX441" s="8">
        <v>0</v>
      </c>
      <c r="GY441" s="8">
        <v>0</v>
      </c>
      <c r="GZ441" s="8">
        <v>0</v>
      </c>
      <c r="HA441" s="8">
        <v>0</v>
      </c>
      <c r="HB441" s="8">
        <v>0</v>
      </c>
      <c r="HC441" s="8">
        <v>0</v>
      </c>
      <c r="HD441" s="8">
        <v>0</v>
      </c>
      <c r="HE441" s="8">
        <v>0</v>
      </c>
      <c r="HF441" s="8">
        <v>0</v>
      </c>
      <c r="HG441" s="8">
        <v>0</v>
      </c>
      <c r="HH441" s="8">
        <v>0</v>
      </c>
      <c r="HI441" s="8">
        <v>0</v>
      </c>
      <c r="HJ441" s="8">
        <v>0</v>
      </c>
      <c r="HK441" s="8">
        <v>0</v>
      </c>
      <c r="HL441" s="8">
        <v>0</v>
      </c>
      <c r="HM441" s="8">
        <v>0</v>
      </c>
      <c r="HN441" s="8">
        <v>0</v>
      </c>
      <c r="HO441" s="8">
        <v>0</v>
      </c>
      <c r="HP441" s="8">
        <v>0</v>
      </c>
      <c r="HQ441" s="8">
        <v>0</v>
      </c>
      <c r="HR441" s="8">
        <v>0</v>
      </c>
      <c r="HS441" s="8">
        <v>0</v>
      </c>
      <c r="HT441" s="8">
        <v>0</v>
      </c>
      <c r="HU441" s="8">
        <v>0</v>
      </c>
      <c r="HV441" s="8">
        <v>0</v>
      </c>
      <c r="HW441" s="8">
        <v>0</v>
      </c>
      <c r="HX441" s="8">
        <v>0</v>
      </c>
      <c r="HY441" s="8">
        <v>0</v>
      </c>
      <c r="HZ441" s="8">
        <v>0</v>
      </c>
      <c r="IA441" s="8">
        <v>0</v>
      </c>
      <c r="IB441" s="8">
        <v>0</v>
      </c>
      <c r="IC441" s="8">
        <v>0</v>
      </c>
      <c r="ID441" s="8">
        <v>0</v>
      </c>
      <c r="IE441" s="8">
        <v>0</v>
      </c>
      <c r="IF441" s="8">
        <v>0</v>
      </c>
      <c r="IG441" s="8">
        <v>0</v>
      </c>
      <c r="IH441" s="8">
        <v>0</v>
      </c>
      <c r="II441" s="8">
        <v>0</v>
      </c>
      <c r="IJ441" s="8">
        <v>0</v>
      </c>
      <c r="IK441" s="8">
        <v>0</v>
      </c>
      <c r="IL441" s="8">
        <v>0</v>
      </c>
      <c r="IM441" s="8">
        <v>0</v>
      </c>
      <c r="IN441" s="8">
        <v>0</v>
      </c>
      <c r="IO441" s="8">
        <v>0</v>
      </c>
      <c r="IP441" s="8">
        <v>0</v>
      </c>
      <c r="IQ441" s="8">
        <v>0</v>
      </c>
      <c r="IR441" s="8">
        <v>0</v>
      </c>
      <c r="IS441" s="8">
        <v>-0.25</v>
      </c>
      <c r="IT441" s="8">
        <v>0</v>
      </c>
      <c r="IU441" s="8">
        <v>0</v>
      </c>
      <c r="IV441" s="8">
        <v>0</v>
      </c>
      <c r="IW441" s="8">
        <v>0</v>
      </c>
      <c r="IX441" s="8">
        <v>0</v>
      </c>
      <c r="IY441" s="8">
        <v>0</v>
      </c>
      <c r="IZ441" s="8">
        <v>0</v>
      </c>
      <c r="JA441" s="8">
        <v>0</v>
      </c>
      <c r="JB441" s="8">
        <v>0</v>
      </c>
      <c r="JC441" s="8">
        <v>0</v>
      </c>
      <c r="JD441" s="8">
        <v>0</v>
      </c>
      <c r="JE441" s="8">
        <v>0</v>
      </c>
      <c r="JF441" s="8">
        <v>0</v>
      </c>
      <c r="JG441" s="8">
        <v>0</v>
      </c>
      <c r="JH441" s="8">
        <v>0</v>
      </c>
      <c r="JI441" s="8">
        <v>0</v>
      </c>
      <c r="JJ441" s="8">
        <v>0</v>
      </c>
      <c r="JK441" s="8">
        <v>0</v>
      </c>
      <c r="JL441" s="8">
        <v>0</v>
      </c>
      <c r="JM441" s="8">
        <v>0</v>
      </c>
      <c r="JN441" s="8">
        <v>0</v>
      </c>
      <c r="JO441" s="8">
        <v>0</v>
      </c>
      <c r="JP441" s="8">
        <v>0</v>
      </c>
      <c r="JQ441" s="8">
        <v>0</v>
      </c>
      <c r="JR441" s="8">
        <v>0</v>
      </c>
      <c r="JS441" s="8">
        <v>0</v>
      </c>
      <c r="JT441" s="8">
        <v>0</v>
      </c>
      <c r="JU441" s="8">
        <v>0</v>
      </c>
      <c r="JV441" s="8">
        <v>0</v>
      </c>
      <c r="JW441" s="8">
        <v>0</v>
      </c>
      <c r="JX441" s="8">
        <v>0</v>
      </c>
      <c r="JY441" s="8">
        <v>0</v>
      </c>
      <c r="JZ441" s="8">
        <v>0</v>
      </c>
      <c r="KA441" s="8">
        <v>0</v>
      </c>
      <c r="KB441" s="8">
        <v>0</v>
      </c>
      <c r="KC441" s="8">
        <v>0</v>
      </c>
      <c r="KD441" s="8">
        <v>0</v>
      </c>
      <c r="KE441" s="8">
        <v>0</v>
      </c>
      <c r="KF441" s="8">
        <v>0</v>
      </c>
      <c r="KG441" s="8">
        <v>0</v>
      </c>
      <c r="KH441" s="8">
        <v>0</v>
      </c>
      <c r="KI441" s="8">
        <v>0</v>
      </c>
      <c r="KJ441" s="8">
        <v>0</v>
      </c>
      <c r="KK441" s="8">
        <v>0</v>
      </c>
      <c r="KL441" s="8">
        <v>0</v>
      </c>
      <c r="KM441" s="8">
        <v>0</v>
      </c>
      <c r="KN441" s="8">
        <v>0</v>
      </c>
      <c r="KO441" s="8">
        <v>0</v>
      </c>
      <c r="KP441" s="8">
        <v>0</v>
      </c>
      <c r="KQ441" s="8">
        <v>0</v>
      </c>
      <c r="KR441" s="8">
        <v>0</v>
      </c>
      <c r="KS441" s="8">
        <v>0</v>
      </c>
      <c r="KT441" s="8">
        <v>0</v>
      </c>
      <c r="KU441" s="8">
        <v>0</v>
      </c>
      <c r="KV441" s="8">
        <v>0</v>
      </c>
      <c r="KW441" s="8">
        <v>0</v>
      </c>
      <c r="KX441" s="8">
        <v>0</v>
      </c>
      <c r="KY441" s="8">
        <v>0</v>
      </c>
      <c r="KZ441" s="8">
        <v>0</v>
      </c>
      <c r="LA441" s="8">
        <v>0</v>
      </c>
      <c r="LB441" s="8">
        <v>0</v>
      </c>
      <c r="LC441" s="8">
        <v>0</v>
      </c>
      <c r="LD441" s="8">
        <v>0</v>
      </c>
      <c r="LE441" s="8">
        <v>0</v>
      </c>
      <c r="LF441" s="8">
        <v>0</v>
      </c>
      <c r="LG441" s="8">
        <v>0</v>
      </c>
      <c r="LH441" s="8">
        <v>0</v>
      </c>
      <c r="LI441" s="8">
        <v>0</v>
      </c>
      <c r="LJ441" s="8">
        <v>0</v>
      </c>
      <c r="LK441" s="8">
        <v>0</v>
      </c>
      <c r="LL441" s="8">
        <v>0</v>
      </c>
      <c r="LM441" s="8">
        <v>0</v>
      </c>
      <c r="LN441" s="8">
        <v>0</v>
      </c>
      <c r="LO441" s="8">
        <v>0</v>
      </c>
      <c r="LP441" s="8">
        <v>0</v>
      </c>
      <c r="LQ441" s="8">
        <v>0</v>
      </c>
      <c r="LR441" s="8">
        <v>0</v>
      </c>
      <c r="LS441" s="8">
        <v>0</v>
      </c>
      <c r="LT441" s="8">
        <v>0</v>
      </c>
      <c r="LU441" s="8">
        <v>0</v>
      </c>
      <c r="LV441" s="8">
        <v>0</v>
      </c>
      <c r="LW441" s="8">
        <v>0</v>
      </c>
      <c r="LX441" s="8">
        <v>0</v>
      </c>
      <c r="LY441" s="8">
        <v>0</v>
      </c>
      <c r="LZ441" s="8">
        <v>0</v>
      </c>
      <c r="MA441" s="8">
        <v>0</v>
      </c>
      <c r="MB441" s="8">
        <v>0</v>
      </c>
      <c r="MC441" s="8">
        <v>0</v>
      </c>
      <c r="MD441" s="8">
        <v>0</v>
      </c>
      <c r="ME441" s="8">
        <v>0</v>
      </c>
      <c r="MF441" s="8">
        <v>0</v>
      </c>
      <c r="MG441" s="8">
        <v>0</v>
      </c>
      <c r="MH441" s="8">
        <v>0</v>
      </c>
      <c r="MI441" s="8">
        <v>0</v>
      </c>
      <c r="MJ441" s="8">
        <v>0</v>
      </c>
      <c r="MK441" s="8">
        <v>0</v>
      </c>
      <c r="ML441" s="8">
        <v>0</v>
      </c>
      <c r="MM441" s="8">
        <v>0</v>
      </c>
      <c r="MN441" s="8">
        <v>0</v>
      </c>
      <c r="MO441" s="8">
        <v>0</v>
      </c>
      <c r="MP441" s="8">
        <v>0</v>
      </c>
      <c r="MQ441" s="8">
        <v>0</v>
      </c>
      <c r="MR441" s="8">
        <v>0</v>
      </c>
      <c r="MS441" s="8">
        <v>0</v>
      </c>
      <c r="MT441" s="8">
        <v>0</v>
      </c>
      <c r="MU441" s="8">
        <v>0</v>
      </c>
      <c r="MV441" s="8">
        <v>0</v>
      </c>
      <c r="MW441" s="8">
        <v>0</v>
      </c>
      <c r="MX441" s="8">
        <v>0</v>
      </c>
      <c r="MY441" s="8">
        <v>0</v>
      </c>
      <c r="MZ441" s="8">
        <v>0</v>
      </c>
      <c r="NA441" s="8">
        <v>0</v>
      </c>
      <c r="NB441" s="8">
        <v>0</v>
      </c>
      <c r="NC441" s="8">
        <v>0</v>
      </c>
      <c r="ND441" s="8">
        <v>0</v>
      </c>
      <c r="NE441" s="8">
        <v>0</v>
      </c>
      <c r="NF441" s="8">
        <v>0</v>
      </c>
      <c r="NG441" s="8">
        <v>0</v>
      </c>
      <c r="NH441" s="8">
        <v>0</v>
      </c>
      <c r="NI441" s="8">
        <v>0</v>
      </c>
      <c r="NJ441" s="8">
        <v>0</v>
      </c>
      <c r="NK441" s="8">
        <v>0</v>
      </c>
      <c r="NL441" s="8">
        <v>0</v>
      </c>
      <c r="NM441" s="8">
        <v>0</v>
      </c>
      <c r="NN441" s="8">
        <v>0</v>
      </c>
      <c r="NO441" s="8">
        <v>0</v>
      </c>
      <c r="NP441" s="8">
        <v>0</v>
      </c>
      <c r="NQ441" s="8">
        <v>0</v>
      </c>
      <c r="NR441" s="8">
        <v>0</v>
      </c>
      <c r="NS441" s="8">
        <v>0</v>
      </c>
      <c r="NT441" s="8">
        <v>0</v>
      </c>
      <c r="NU441" s="8">
        <v>0</v>
      </c>
      <c r="NV441" s="8">
        <v>0</v>
      </c>
      <c r="NW441" s="8">
        <v>0</v>
      </c>
      <c r="NX441" s="8">
        <v>0</v>
      </c>
      <c r="NY441" s="8">
        <v>0</v>
      </c>
      <c r="NZ441" s="8">
        <v>0</v>
      </c>
      <c r="OA441" s="8">
        <v>0</v>
      </c>
      <c r="OB441" s="8">
        <v>0</v>
      </c>
      <c r="OC441" s="8">
        <v>0</v>
      </c>
      <c r="OD441" s="8">
        <v>0</v>
      </c>
      <c r="OE441" s="8">
        <v>0</v>
      </c>
      <c r="OF441" s="8">
        <v>0</v>
      </c>
      <c r="OG441" s="8">
        <v>0</v>
      </c>
      <c r="OH441" s="8">
        <v>0</v>
      </c>
      <c r="OI441" s="8">
        <v>0</v>
      </c>
      <c r="OJ441" s="8">
        <v>0</v>
      </c>
      <c r="OK441" s="8">
        <v>0</v>
      </c>
      <c r="OL441" s="8">
        <v>0</v>
      </c>
      <c r="OM441" s="8">
        <v>0</v>
      </c>
      <c r="ON441" s="8">
        <v>0</v>
      </c>
      <c r="OO441" s="8">
        <v>0</v>
      </c>
      <c r="OP441" s="8">
        <v>1</v>
      </c>
      <c r="OQ441" s="8">
        <v>0</v>
      </c>
      <c r="OR441" s="8">
        <v>0</v>
      </c>
      <c r="OS441" s="8">
        <v>0</v>
      </c>
      <c r="OT441" s="8">
        <v>0</v>
      </c>
      <c r="OU441" s="8">
        <v>0</v>
      </c>
      <c r="OV441" s="8">
        <v>0</v>
      </c>
      <c r="OW441" s="8">
        <v>0</v>
      </c>
      <c r="OX441" s="8">
        <v>0</v>
      </c>
      <c r="OY441" s="8">
        <v>0</v>
      </c>
      <c r="OZ441" s="8">
        <v>0</v>
      </c>
      <c r="PA441" s="8">
        <v>0</v>
      </c>
      <c r="PB441" s="8">
        <v>0</v>
      </c>
      <c r="PC441" s="8">
        <v>0</v>
      </c>
      <c r="PD441" s="8">
        <v>0</v>
      </c>
      <c r="PE441" s="8">
        <v>0</v>
      </c>
      <c r="PF441" s="8">
        <v>0</v>
      </c>
      <c r="PG441" s="8">
        <v>0</v>
      </c>
      <c r="PH441" s="8">
        <v>0</v>
      </c>
      <c r="PI441" s="8">
        <v>0</v>
      </c>
      <c r="PJ441" s="8">
        <v>0</v>
      </c>
      <c r="PK441" s="8">
        <v>0</v>
      </c>
      <c r="PL441" s="8">
        <v>0</v>
      </c>
      <c r="PM441" s="8">
        <v>0</v>
      </c>
      <c r="PN441" s="8">
        <v>0</v>
      </c>
      <c r="PO441" s="8">
        <v>0</v>
      </c>
      <c r="PP441" s="8">
        <v>0</v>
      </c>
      <c r="PQ441" s="8">
        <v>0</v>
      </c>
      <c r="PR441" s="8">
        <v>0</v>
      </c>
      <c r="PS441" s="8">
        <v>0</v>
      </c>
      <c r="PT441" s="8">
        <v>0</v>
      </c>
      <c r="PU441" s="8">
        <v>0</v>
      </c>
      <c r="PV441" s="8">
        <v>0</v>
      </c>
      <c r="PW441" s="8">
        <v>0</v>
      </c>
      <c r="PX441" s="8">
        <v>0</v>
      </c>
      <c r="PY441" s="8">
        <v>0</v>
      </c>
      <c r="PZ441" s="8">
        <v>0</v>
      </c>
      <c r="QA441" s="8">
        <v>0</v>
      </c>
      <c r="QB441" s="8">
        <v>0</v>
      </c>
      <c r="QC441" s="8">
        <v>0</v>
      </c>
      <c r="QD441" s="8">
        <v>0</v>
      </c>
      <c r="QE441" s="8">
        <v>0</v>
      </c>
      <c r="QF441" s="8">
        <v>0</v>
      </c>
      <c r="QG441" s="8">
        <v>0</v>
      </c>
      <c r="QH441" s="8">
        <v>0</v>
      </c>
      <c r="QI441" s="8">
        <v>0</v>
      </c>
      <c r="QJ441" s="8">
        <v>0</v>
      </c>
      <c r="QK441" s="8">
        <v>0</v>
      </c>
      <c r="QL441" s="8">
        <v>1</v>
      </c>
      <c r="QM441" s="8">
        <v>0</v>
      </c>
      <c r="QN441" s="8">
        <v>0</v>
      </c>
      <c r="QO441" s="8">
        <v>0</v>
      </c>
      <c r="QP441" s="8">
        <v>0</v>
      </c>
      <c r="QQ441" s="8">
        <v>0</v>
      </c>
      <c r="QR441" s="8">
        <v>0</v>
      </c>
      <c r="QS441" s="8">
        <v>0</v>
      </c>
      <c r="QT441" s="8">
        <v>0</v>
      </c>
      <c r="QU441" s="8">
        <v>0</v>
      </c>
      <c r="QV441" s="8">
        <v>0</v>
      </c>
      <c r="QW441" s="8">
        <v>0</v>
      </c>
      <c r="QX441" s="8">
        <v>0</v>
      </c>
      <c r="QY441" s="8">
        <v>0</v>
      </c>
      <c r="QZ441" s="8">
        <v>0</v>
      </c>
      <c r="RA441" s="8">
        <v>0</v>
      </c>
      <c r="RB441" s="8">
        <v>0</v>
      </c>
      <c r="RC441" s="8">
        <v>0</v>
      </c>
      <c r="RD441" s="8">
        <v>0</v>
      </c>
      <c r="RE441" s="8">
        <v>0</v>
      </c>
      <c r="RF441" s="8">
        <v>0</v>
      </c>
      <c r="RG441" s="8">
        <v>0</v>
      </c>
      <c r="RH441" s="8">
        <v>0</v>
      </c>
      <c r="RI441" s="8">
        <v>0</v>
      </c>
      <c r="RJ441" s="8">
        <v>0</v>
      </c>
      <c r="RK441" s="8">
        <v>0</v>
      </c>
      <c r="RL441" s="8">
        <v>0</v>
      </c>
      <c r="RM441" s="8">
        <v>0</v>
      </c>
      <c r="RN441" s="8">
        <v>0</v>
      </c>
      <c r="RO441" s="8">
        <v>0</v>
      </c>
      <c r="RP441" s="8">
        <v>0</v>
      </c>
      <c r="RQ441" s="8">
        <v>0</v>
      </c>
      <c r="RR441" s="8">
        <v>0</v>
      </c>
      <c r="RS441" s="8">
        <v>0</v>
      </c>
      <c r="RT441" s="8">
        <v>0</v>
      </c>
      <c r="RU441" s="8">
        <v>0</v>
      </c>
      <c r="RV441" s="8">
        <v>0</v>
      </c>
      <c r="RW441" s="8">
        <v>0</v>
      </c>
      <c r="RX441" s="8">
        <v>0</v>
      </c>
      <c r="RY441" s="8">
        <v>0</v>
      </c>
      <c r="RZ441" s="8">
        <v>0</v>
      </c>
      <c r="SA441" s="8">
        <v>0</v>
      </c>
      <c r="SB441" s="8">
        <v>0</v>
      </c>
      <c r="SC441" s="8">
        <v>0</v>
      </c>
      <c r="SD441" s="8">
        <v>0</v>
      </c>
      <c r="SE441" s="8">
        <v>0</v>
      </c>
      <c r="SF441" s="8">
        <v>0</v>
      </c>
      <c r="SG441" s="8">
        <v>0</v>
      </c>
      <c r="SH441" s="8">
        <v>0</v>
      </c>
      <c r="SI441" s="8">
        <v>0</v>
      </c>
      <c r="SJ441" s="8">
        <v>0</v>
      </c>
      <c r="SK441" s="8">
        <v>0</v>
      </c>
      <c r="SL441" s="8">
        <v>0</v>
      </c>
      <c r="SM441" s="8">
        <v>0</v>
      </c>
      <c r="SN441" s="8">
        <v>0</v>
      </c>
      <c r="SO441" s="8">
        <v>0</v>
      </c>
      <c r="SP441" s="8">
        <v>0</v>
      </c>
      <c r="SQ441" s="8">
        <v>0</v>
      </c>
      <c r="SR441" s="8">
        <v>0</v>
      </c>
      <c r="SS441" s="8">
        <v>0</v>
      </c>
      <c r="ST441" s="8">
        <v>0</v>
      </c>
      <c r="SU441" s="8">
        <v>0</v>
      </c>
      <c r="SV441" s="8">
        <v>0</v>
      </c>
      <c r="SY441" s="8" t="s">
        <v>134</v>
      </c>
      <c r="UQ441" s="8">
        <v>1</v>
      </c>
      <c r="ZJ441" s="8">
        <v>-1</v>
      </c>
      <c r="AHF441" s="10">
        <f t="shared" si="277"/>
        <v>0</v>
      </c>
      <c r="AHG441" s="10" t="s">
        <v>39</v>
      </c>
      <c r="AHH441" s="10">
        <v>0</v>
      </c>
      <c r="AHI441" s="8">
        <f t="shared" si="280"/>
        <v>1</v>
      </c>
    </row>
    <row r="442" spans="26:893" x14ac:dyDescent="0.25">
      <c r="Z442" s="8">
        <v>0</v>
      </c>
      <c r="AA442" s="8">
        <v>0</v>
      </c>
      <c r="AB442" s="8">
        <v>0</v>
      </c>
      <c r="AC442" s="8">
        <v>-1</v>
      </c>
      <c r="AD442" s="8">
        <v>0</v>
      </c>
      <c r="AE442" s="8">
        <v>0</v>
      </c>
      <c r="AF442" s="8">
        <v>0</v>
      </c>
      <c r="AG442" s="8">
        <v>0</v>
      </c>
      <c r="AH442" s="8">
        <v>0</v>
      </c>
      <c r="AI442" s="8">
        <v>0</v>
      </c>
      <c r="AJ442" s="8">
        <v>0</v>
      </c>
      <c r="AK442" s="8">
        <v>0</v>
      </c>
      <c r="AL442" s="8">
        <v>0</v>
      </c>
      <c r="AM442" s="8">
        <v>0</v>
      </c>
      <c r="AN442" s="8">
        <v>0</v>
      </c>
      <c r="AO442" s="8">
        <v>0</v>
      </c>
      <c r="AP442" s="8">
        <v>0</v>
      </c>
      <c r="AQ442" s="8">
        <v>0</v>
      </c>
      <c r="AR442" s="8">
        <v>0</v>
      </c>
      <c r="AS442" s="8">
        <v>0</v>
      </c>
      <c r="AT442" s="8">
        <v>0</v>
      </c>
      <c r="AU442" s="8">
        <v>0</v>
      </c>
      <c r="AV442" s="8">
        <v>0</v>
      </c>
      <c r="AW442" s="8">
        <v>0</v>
      </c>
      <c r="AX442" s="8">
        <v>0</v>
      </c>
      <c r="AY442" s="8">
        <v>0</v>
      </c>
      <c r="AZ442" s="8">
        <v>0</v>
      </c>
      <c r="BA442" s="8">
        <v>0</v>
      </c>
      <c r="BB442" s="8">
        <v>0</v>
      </c>
      <c r="BC442" s="8">
        <v>0</v>
      </c>
      <c r="BD442" s="8">
        <v>0</v>
      </c>
      <c r="BE442" s="8">
        <v>0</v>
      </c>
      <c r="BF442" s="8">
        <v>0</v>
      </c>
      <c r="BG442" s="8">
        <v>0</v>
      </c>
      <c r="BH442" s="8">
        <v>0</v>
      </c>
      <c r="BI442" s="8">
        <v>0</v>
      </c>
      <c r="BJ442" s="8">
        <v>0</v>
      </c>
      <c r="BK442" s="8">
        <v>0</v>
      </c>
      <c r="BL442" s="8">
        <v>0</v>
      </c>
      <c r="BM442" s="8">
        <v>0</v>
      </c>
      <c r="BN442" s="8">
        <v>0</v>
      </c>
      <c r="BO442" s="8">
        <v>0</v>
      </c>
      <c r="BP442" s="8">
        <v>0</v>
      </c>
      <c r="BQ442" s="8">
        <v>0</v>
      </c>
      <c r="BR442" s="8">
        <v>0</v>
      </c>
      <c r="BS442" s="8">
        <v>0</v>
      </c>
      <c r="BT442" s="8">
        <v>0</v>
      </c>
      <c r="BU442" s="8">
        <v>0</v>
      </c>
      <c r="BV442" s="8">
        <v>1</v>
      </c>
      <c r="BW442" s="8">
        <v>0</v>
      </c>
      <c r="BX442" s="8">
        <v>0</v>
      </c>
      <c r="BY442" s="8">
        <v>0</v>
      </c>
      <c r="BZ442" s="8">
        <v>0</v>
      </c>
      <c r="CA442" s="8">
        <v>0</v>
      </c>
      <c r="CB442" s="8">
        <v>0</v>
      </c>
      <c r="CC442" s="8">
        <v>0</v>
      </c>
      <c r="CD442" s="8">
        <v>0</v>
      </c>
      <c r="CE442" s="8">
        <v>0</v>
      </c>
      <c r="CF442" s="8">
        <v>0</v>
      </c>
      <c r="CG442" s="8">
        <v>0</v>
      </c>
      <c r="CH442" s="8">
        <v>0</v>
      </c>
      <c r="CI442" s="8">
        <v>0</v>
      </c>
      <c r="CJ442" s="8">
        <v>0</v>
      </c>
      <c r="CK442" s="8">
        <v>0</v>
      </c>
      <c r="CL442" s="8">
        <v>0</v>
      </c>
      <c r="CM442" s="8">
        <v>0</v>
      </c>
      <c r="CN442" s="8">
        <v>0</v>
      </c>
      <c r="CO442" s="8">
        <v>0</v>
      </c>
      <c r="CP442" s="8">
        <v>0</v>
      </c>
      <c r="CQ442" s="8">
        <v>0</v>
      </c>
      <c r="CR442" s="8">
        <v>0</v>
      </c>
      <c r="CS442" s="8">
        <v>0</v>
      </c>
      <c r="CT442" s="8">
        <v>0</v>
      </c>
      <c r="CU442" s="8">
        <v>0</v>
      </c>
      <c r="CV442" s="8">
        <v>0</v>
      </c>
      <c r="CW442" s="8">
        <v>0</v>
      </c>
      <c r="CX442" s="8">
        <v>0</v>
      </c>
      <c r="CY442" s="8">
        <v>0</v>
      </c>
      <c r="CZ442" s="8">
        <v>0</v>
      </c>
      <c r="DA442" s="8">
        <v>0</v>
      </c>
      <c r="DB442" s="8">
        <v>0</v>
      </c>
      <c r="DC442" s="8">
        <v>0</v>
      </c>
      <c r="DD442" s="8">
        <v>0</v>
      </c>
      <c r="DE442" s="8">
        <v>0</v>
      </c>
      <c r="DF442" s="8">
        <v>0</v>
      </c>
      <c r="DG442" s="8">
        <v>0</v>
      </c>
      <c r="DH442" s="8">
        <v>0</v>
      </c>
      <c r="DI442" s="8">
        <v>0</v>
      </c>
      <c r="DJ442" s="8">
        <v>0</v>
      </c>
      <c r="DK442" s="8">
        <v>0</v>
      </c>
      <c r="DL442" s="8">
        <v>0</v>
      </c>
      <c r="DM442" s="8">
        <v>0</v>
      </c>
      <c r="DN442" s="8">
        <v>0</v>
      </c>
      <c r="DO442" s="8">
        <v>0</v>
      </c>
      <c r="DP442" s="8">
        <v>0</v>
      </c>
      <c r="DQ442" s="8">
        <v>0</v>
      </c>
      <c r="DR442" s="8">
        <v>0</v>
      </c>
      <c r="DS442" s="8">
        <v>0</v>
      </c>
      <c r="DT442" s="8">
        <v>0</v>
      </c>
      <c r="DU442" s="8">
        <v>0</v>
      </c>
      <c r="DV442" s="8">
        <v>0</v>
      </c>
      <c r="DW442" s="8">
        <v>0</v>
      </c>
      <c r="DX442" s="8">
        <v>0</v>
      </c>
      <c r="DY442" s="8">
        <v>0</v>
      </c>
      <c r="DZ442" s="8">
        <v>0</v>
      </c>
      <c r="EA442" s="8">
        <v>0</v>
      </c>
      <c r="EB442" s="8">
        <v>0</v>
      </c>
      <c r="EC442" s="8">
        <v>0</v>
      </c>
      <c r="ED442" s="8">
        <v>0</v>
      </c>
      <c r="EE442" s="8">
        <v>0</v>
      </c>
      <c r="EF442" s="8">
        <v>0</v>
      </c>
      <c r="EG442" s="8">
        <v>0</v>
      </c>
      <c r="EH442" s="8">
        <v>0</v>
      </c>
      <c r="EI442" s="8">
        <v>0</v>
      </c>
      <c r="EJ442" s="8">
        <v>0</v>
      </c>
      <c r="EK442" s="8">
        <v>0</v>
      </c>
      <c r="EL442" s="8">
        <v>0</v>
      </c>
      <c r="EM442" s="8">
        <v>0</v>
      </c>
      <c r="EN442" s="8">
        <v>0</v>
      </c>
      <c r="EO442" s="8">
        <v>0</v>
      </c>
      <c r="EP442" s="8">
        <v>0</v>
      </c>
      <c r="EQ442" s="8">
        <v>0</v>
      </c>
      <c r="ER442" s="8">
        <v>0</v>
      </c>
      <c r="ES442" s="8">
        <v>0</v>
      </c>
      <c r="ET442" s="8">
        <v>0</v>
      </c>
      <c r="EU442" s="8">
        <v>0</v>
      </c>
      <c r="EV442" s="8">
        <v>0</v>
      </c>
      <c r="EW442" s="8">
        <v>0</v>
      </c>
      <c r="EX442" s="8">
        <v>0</v>
      </c>
      <c r="EY442" s="8">
        <v>0</v>
      </c>
      <c r="EZ442" s="8">
        <v>0</v>
      </c>
      <c r="FA442" s="8">
        <v>0</v>
      </c>
      <c r="FB442" s="8">
        <v>0</v>
      </c>
      <c r="FC442" s="8">
        <v>0</v>
      </c>
      <c r="FD442" s="8">
        <v>0</v>
      </c>
      <c r="FE442" s="8">
        <v>0</v>
      </c>
      <c r="FF442" s="8">
        <v>0</v>
      </c>
      <c r="FG442" s="8">
        <v>0</v>
      </c>
      <c r="FH442" s="8">
        <v>0</v>
      </c>
      <c r="FI442" s="8">
        <v>0</v>
      </c>
      <c r="FJ442" s="8">
        <v>0</v>
      </c>
      <c r="FK442" s="8">
        <v>0</v>
      </c>
      <c r="FL442" s="8">
        <v>0</v>
      </c>
      <c r="FM442" s="8">
        <v>0</v>
      </c>
      <c r="FN442" s="8">
        <v>0</v>
      </c>
      <c r="FO442" s="8">
        <v>0</v>
      </c>
      <c r="FP442" s="8">
        <v>0</v>
      </c>
      <c r="FQ442" s="8">
        <v>0</v>
      </c>
      <c r="FR442" s="8">
        <v>0</v>
      </c>
      <c r="FS442" s="8">
        <v>0</v>
      </c>
      <c r="FT442" s="8">
        <v>0</v>
      </c>
      <c r="FU442" s="8">
        <v>0</v>
      </c>
      <c r="FV442" s="8">
        <v>0</v>
      </c>
      <c r="FW442" s="8">
        <v>0</v>
      </c>
      <c r="FX442" s="8">
        <v>0</v>
      </c>
      <c r="FY442" s="8">
        <v>0</v>
      </c>
      <c r="FZ442" s="8">
        <v>0</v>
      </c>
      <c r="GA442" s="8">
        <v>0</v>
      </c>
      <c r="GB442" s="8">
        <v>0</v>
      </c>
      <c r="GC442" s="8">
        <v>0</v>
      </c>
      <c r="GD442" s="8">
        <v>0</v>
      </c>
      <c r="GE442" s="8">
        <v>0</v>
      </c>
      <c r="GF442" s="8">
        <v>0</v>
      </c>
      <c r="GG442" s="8">
        <v>0</v>
      </c>
      <c r="GH442" s="8">
        <v>0</v>
      </c>
      <c r="GI442" s="8">
        <v>0</v>
      </c>
      <c r="GJ442" s="8">
        <v>0</v>
      </c>
      <c r="GK442" s="8">
        <v>0</v>
      </c>
      <c r="GL442" s="8">
        <v>0</v>
      </c>
      <c r="GM442" s="8">
        <v>0</v>
      </c>
      <c r="GN442" s="8">
        <v>0</v>
      </c>
      <c r="GO442" s="8">
        <v>0</v>
      </c>
      <c r="GP442" s="8">
        <v>0</v>
      </c>
      <c r="GQ442" s="8">
        <v>0</v>
      </c>
      <c r="GR442" s="8">
        <v>0</v>
      </c>
      <c r="GS442" s="8">
        <v>0</v>
      </c>
      <c r="GT442" s="8">
        <v>0</v>
      </c>
      <c r="GU442" s="8">
        <v>0</v>
      </c>
      <c r="GV442" s="8">
        <v>0</v>
      </c>
      <c r="GW442" s="8">
        <v>0</v>
      </c>
      <c r="GX442" s="8">
        <v>0</v>
      </c>
      <c r="GY442" s="8">
        <v>0</v>
      </c>
      <c r="GZ442" s="8">
        <v>0</v>
      </c>
      <c r="HA442" s="8">
        <v>0</v>
      </c>
      <c r="HB442" s="8">
        <v>0</v>
      </c>
      <c r="HC442" s="8">
        <v>0</v>
      </c>
      <c r="HD442" s="8">
        <v>0</v>
      </c>
      <c r="HE442" s="8">
        <v>0</v>
      </c>
      <c r="HF442" s="8">
        <v>0</v>
      </c>
      <c r="HG442" s="8">
        <v>0</v>
      </c>
      <c r="HH442" s="8">
        <v>0</v>
      </c>
      <c r="HI442" s="8">
        <v>0</v>
      </c>
      <c r="HJ442" s="8">
        <v>0</v>
      </c>
      <c r="HK442" s="8">
        <v>0</v>
      </c>
      <c r="HL442" s="8">
        <v>0</v>
      </c>
      <c r="HM442" s="8">
        <v>0</v>
      </c>
      <c r="HN442" s="8">
        <v>0</v>
      </c>
      <c r="HO442" s="8">
        <v>0</v>
      </c>
      <c r="HP442" s="8">
        <v>0</v>
      </c>
      <c r="HQ442" s="8">
        <v>0</v>
      </c>
      <c r="HR442" s="8">
        <v>0</v>
      </c>
      <c r="HS442" s="8">
        <v>0</v>
      </c>
      <c r="HT442" s="8">
        <v>0</v>
      </c>
      <c r="HU442" s="8">
        <v>0</v>
      </c>
      <c r="HV442" s="8">
        <v>0</v>
      </c>
      <c r="HW442" s="8">
        <v>0</v>
      </c>
      <c r="HX442" s="8">
        <v>0</v>
      </c>
      <c r="HY442" s="8">
        <v>0</v>
      </c>
      <c r="HZ442" s="8">
        <v>0</v>
      </c>
      <c r="IA442" s="8">
        <v>0</v>
      </c>
      <c r="IB442" s="8">
        <v>0</v>
      </c>
      <c r="IC442" s="8">
        <v>0</v>
      </c>
      <c r="ID442" s="8">
        <v>0</v>
      </c>
      <c r="IE442" s="8">
        <v>0</v>
      </c>
      <c r="IF442" s="8">
        <v>0</v>
      </c>
      <c r="IG442" s="8">
        <v>0</v>
      </c>
      <c r="IH442" s="8">
        <v>0</v>
      </c>
      <c r="II442" s="8">
        <v>0</v>
      </c>
      <c r="IJ442" s="8">
        <v>0</v>
      </c>
      <c r="IK442" s="8">
        <v>0</v>
      </c>
      <c r="IL442" s="8">
        <v>0</v>
      </c>
      <c r="IM442" s="8">
        <v>0</v>
      </c>
      <c r="IN442" s="8">
        <v>0</v>
      </c>
      <c r="IO442" s="8">
        <v>0</v>
      </c>
      <c r="IP442" s="8">
        <v>0</v>
      </c>
      <c r="IQ442" s="8">
        <v>0</v>
      </c>
      <c r="IR442" s="8">
        <v>0</v>
      </c>
      <c r="IS442" s="8">
        <v>0</v>
      </c>
      <c r="IT442" s="8">
        <v>-0.25</v>
      </c>
      <c r="IU442" s="8">
        <v>0</v>
      </c>
      <c r="IV442" s="8">
        <v>0</v>
      </c>
      <c r="IW442" s="8">
        <v>0</v>
      </c>
      <c r="IX442" s="8">
        <v>0</v>
      </c>
      <c r="IY442" s="8">
        <v>0</v>
      </c>
      <c r="IZ442" s="8">
        <v>0</v>
      </c>
      <c r="JA442" s="8">
        <v>0</v>
      </c>
      <c r="JB442" s="8">
        <v>0</v>
      </c>
      <c r="JC442" s="8">
        <v>0</v>
      </c>
      <c r="JD442" s="8">
        <v>0</v>
      </c>
      <c r="JE442" s="8">
        <v>0</v>
      </c>
      <c r="JF442" s="8">
        <v>0</v>
      </c>
      <c r="JG442" s="8">
        <v>0</v>
      </c>
      <c r="JH442" s="8">
        <v>0</v>
      </c>
      <c r="JI442" s="8">
        <v>0</v>
      </c>
      <c r="JJ442" s="8">
        <v>0</v>
      </c>
      <c r="JK442" s="8">
        <v>0</v>
      </c>
      <c r="JL442" s="8">
        <v>0</v>
      </c>
      <c r="JM442" s="8">
        <v>0</v>
      </c>
      <c r="JN442" s="8">
        <v>0</v>
      </c>
      <c r="JO442" s="8">
        <v>0</v>
      </c>
      <c r="JP442" s="8">
        <v>0</v>
      </c>
      <c r="JQ442" s="8">
        <v>0</v>
      </c>
      <c r="JR442" s="8">
        <v>0</v>
      </c>
      <c r="JS442" s="8">
        <v>0</v>
      </c>
      <c r="JT442" s="8">
        <v>0</v>
      </c>
      <c r="JU442" s="8">
        <v>0</v>
      </c>
      <c r="JV442" s="8">
        <v>0</v>
      </c>
      <c r="JW442" s="8">
        <v>0</v>
      </c>
      <c r="JX442" s="8">
        <v>0</v>
      </c>
      <c r="JY442" s="8">
        <v>0</v>
      </c>
      <c r="JZ442" s="8">
        <v>0</v>
      </c>
      <c r="KA442" s="8">
        <v>0</v>
      </c>
      <c r="KB442" s="8">
        <v>0</v>
      </c>
      <c r="KC442" s="8">
        <v>0</v>
      </c>
      <c r="KD442" s="8">
        <v>0</v>
      </c>
      <c r="KE442" s="8">
        <v>0</v>
      </c>
      <c r="KF442" s="8">
        <v>0</v>
      </c>
      <c r="KG442" s="8">
        <v>0</v>
      </c>
      <c r="KH442" s="8">
        <v>0</v>
      </c>
      <c r="KI442" s="8">
        <v>0</v>
      </c>
      <c r="KJ442" s="8">
        <v>0</v>
      </c>
      <c r="KK442" s="8">
        <v>0</v>
      </c>
      <c r="KL442" s="8">
        <v>0</v>
      </c>
      <c r="KM442" s="8">
        <v>0</v>
      </c>
      <c r="KN442" s="8">
        <v>0</v>
      </c>
      <c r="KO442" s="8">
        <v>0</v>
      </c>
      <c r="KP442" s="8">
        <v>0</v>
      </c>
      <c r="KQ442" s="8">
        <v>0</v>
      </c>
      <c r="KR442" s="8">
        <v>0</v>
      </c>
      <c r="KS442" s="8">
        <v>0</v>
      </c>
      <c r="KT442" s="8">
        <v>0</v>
      </c>
      <c r="KU442" s="8">
        <v>0</v>
      </c>
      <c r="KV442" s="8">
        <v>0</v>
      </c>
      <c r="KW442" s="8">
        <v>0</v>
      </c>
      <c r="KX442" s="8">
        <v>0</v>
      </c>
      <c r="KY442" s="8">
        <v>0</v>
      </c>
      <c r="KZ442" s="8">
        <v>0</v>
      </c>
      <c r="LA442" s="8">
        <v>0</v>
      </c>
      <c r="LB442" s="8">
        <v>0</v>
      </c>
      <c r="LC442" s="8">
        <v>0</v>
      </c>
      <c r="LD442" s="8">
        <v>0</v>
      </c>
      <c r="LE442" s="8">
        <v>0</v>
      </c>
      <c r="LF442" s="8">
        <v>0</v>
      </c>
      <c r="LG442" s="8">
        <v>0</v>
      </c>
      <c r="LH442" s="8">
        <v>0</v>
      </c>
      <c r="LI442" s="8">
        <v>0</v>
      </c>
      <c r="LJ442" s="8">
        <v>0</v>
      </c>
      <c r="LK442" s="8">
        <v>0</v>
      </c>
      <c r="LL442" s="8">
        <v>0</v>
      </c>
      <c r="LM442" s="8">
        <v>0</v>
      </c>
      <c r="LN442" s="8">
        <v>0</v>
      </c>
      <c r="LO442" s="8">
        <v>0</v>
      </c>
      <c r="LP442" s="8">
        <v>0</v>
      </c>
      <c r="LQ442" s="8">
        <v>0</v>
      </c>
      <c r="LR442" s="8">
        <v>0</v>
      </c>
      <c r="LS442" s="8">
        <v>0</v>
      </c>
      <c r="LT442" s="8">
        <v>0</v>
      </c>
      <c r="LU442" s="8">
        <v>0</v>
      </c>
      <c r="LV442" s="8">
        <v>0</v>
      </c>
      <c r="LW442" s="8">
        <v>0</v>
      </c>
      <c r="LX442" s="8">
        <v>0</v>
      </c>
      <c r="LY442" s="8">
        <v>0</v>
      </c>
      <c r="LZ442" s="8">
        <v>0</v>
      </c>
      <c r="MA442" s="8">
        <v>0</v>
      </c>
      <c r="MB442" s="8">
        <v>0</v>
      </c>
      <c r="MC442" s="8">
        <v>0</v>
      </c>
      <c r="MD442" s="8">
        <v>0</v>
      </c>
      <c r="ME442" s="8">
        <v>0</v>
      </c>
      <c r="MF442" s="8">
        <v>0</v>
      </c>
      <c r="MG442" s="8">
        <v>0</v>
      </c>
      <c r="MH442" s="8">
        <v>0</v>
      </c>
      <c r="MI442" s="8">
        <v>0</v>
      </c>
      <c r="MJ442" s="8">
        <v>0</v>
      </c>
      <c r="MK442" s="8">
        <v>0</v>
      </c>
      <c r="ML442" s="8">
        <v>0</v>
      </c>
      <c r="MM442" s="8">
        <v>0</v>
      </c>
      <c r="MN442" s="8">
        <v>0</v>
      </c>
      <c r="MO442" s="8">
        <v>0</v>
      </c>
      <c r="MP442" s="8">
        <v>0</v>
      </c>
      <c r="MQ442" s="8">
        <v>0</v>
      </c>
      <c r="MR442" s="8">
        <v>0</v>
      </c>
      <c r="MS442" s="8">
        <v>0</v>
      </c>
      <c r="MT442" s="8">
        <v>0</v>
      </c>
      <c r="MU442" s="8">
        <v>0</v>
      </c>
      <c r="MV442" s="8">
        <v>0</v>
      </c>
      <c r="MW442" s="8">
        <v>0</v>
      </c>
      <c r="MX442" s="8">
        <v>0</v>
      </c>
      <c r="MY442" s="8">
        <v>0</v>
      </c>
      <c r="MZ442" s="8">
        <v>0</v>
      </c>
      <c r="NA442" s="8">
        <v>0</v>
      </c>
      <c r="NB442" s="8">
        <v>0</v>
      </c>
      <c r="NC442" s="8">
        <v>0</v>
      </c>
      <c r="ND442" s="8">
        <v>0</v>
      </c>
      <c r="NE442" s="8">
        <v>0</v>
      </c>
      <c r="NF442" s="8">
        <v>0</v>
      </c>
      <c r="NG442" s="8">
        <v>0</v>
      </c>
      <c r="NH442" s="8">
        <v>0</v>
      </c>
      <c r="NI442" s="8">
        <v>0</v>
      </c>
      <c r="NJ442" s="8">
        <v>0</v>
      </c>
      <c r="NK442" s="8">
        <v>0</v>
      </c>
      <c r="NL442" s="8">
        <v>0</v>
      </c>
      <c r="NM442" s="8">
        <v>0</v>
      </c>
      <c r="NN442" s="8">
        <v>0</v>
      </c>
      <c r="NO442" s="8">
        <v>0</v>
      </c>
      <c r="NP442" s="8">
        <v>0</v>
      </c>
      <c r="NQ442" s="8">
        <v>0</v>
      </c>
      <c r="NR442" s="8">
        <v>0</v>
      </c>
      <c r="NS442" s="8">
        <v>0</v>
      </c>
      <c r="NT442" s="8">
        <v>0</v>
      </c>
      <c r="NU442" s="8">
        <v>0</v>
      </c>
      <c r="NV442" s="8">
        <v>0</v>
      </c>
      <c r="NW442" s="8">
        <v>0</v>
      </c>
      <c r="NX442" s="8">
        <v>0</v>
      </c>
      <c r="NY442" s="8">
        <v>0</v>
      </c>
      <c r="NZ442" s="8">
        <v>0</v>
      </c>
      <c r="OA442" s="8">
        <v>0</v>
      </c>
      <c r="OB442" s="8">
        <v>0</v>
      </c>
      <c r="OC442" s="8">
        <v>0</v>
      </c>
      <c r="OD442" s="8">
        <v>0</v>
      </c>
      <c r="OE442" s="8">
        <v>0</v>
      </c>
      <c r="OF442" s="8">
        <v>0</v>
      </c>
      <c r="OG442" s="8">
        <v>0</v>
      </c>
      <c r="OH442" s="8">
        <v>0</v>
      </c>
      <c r="OI442" s="8">
        <v>0</v>
      </c>
      <c r="OJ442" s="8">
        <v>0</v>
      </c>
      <c r="OK442" s="8">
        <v>0</v>
      </c>
      <c r="OL442" s="8">
        <v>0</v>
      </c>
      <c r="OM442" s="8">
        <v>0</v>
      </c>
      <c r="ON442" s="8">
        <v>0</v>
      </c>
      <c r="OO442" s="8">
        <v>0</v>
      </c>
      <c r="OP442" s="8">
        <v>1</v>
      </c>
      <c r="OQ442" s="8">
        <v>0</v>
      </c>
      <c r="OR442" s="8">
        <v>0</v>
      </c>
      <c r="OS442" s="8">
        <v>0</v>
      </c>
      <c r="OT442" s="8">
        <v>0</v>
      </c>
      <c r="OU442" s="8">
        <v>0</v>
      </c>
      <c r="OV442" s="8">
        <v>0</v>
      </c>
      <c r="OW442" s="8">
        <v>0</v>
      </c>
      <c r="OX442" s="8">
        <v>0</v>
      </c>
      <c r="OY442" s="8">
        <v>0</v>
      </c>
      <c r="OZ442" s="8">
        <v>0</v>
      </c>
      <c r="PA442" s="8">
        <v>0</v>
      </c>
      <c r="PB442" s="8">
        <v>0</v>
      </c>
      <c r="PC442" s="8">
        <v>0</v>
      </c>
      <c r="PD442" s="8">
        <v>0</v>
      </c>
      <c r="PE442" s="8">
        <v>0</v>
      </c>
      <c r="PF442" s="8">
        <v>0</v>
      </c>
      <c r="PG442" s="8">
        <v>0</v>
      </c>
      <c r="PH442" s="8">
        <v>0</v>
      </c>
      <c r="PI442" s="8">
        <v>0</v>
      </c>
      <c r="PJ442" s="8">
        <v>0</v>
      </c>
      <c r="PK442" s="8">
        <v>0</v>
      </c>
      <c r="PL442" s="8">
        <v>0</v>
      </c>
      <c r="PM442" s="8">
        <v>0</v>
      </c>
      <c r="PN442" s="8">
        <v>0</v>
      </c>
      <c r="PO442" s="8">
        <v>0</v>
      </c>
      <c r="PP442" s="8">
        <v>0</v>
      </c>
      <c r="PQ442" s="8">
        <v>0</v>
      </c>
      <c r="PR442" s="8">
        <v>0</v>
      </c>
      <c r="PS442" s="8">
        <v>0</v>
      </c>
      <c r="PT442" s="8">
        <v>0</v>
      </c>
      <c r="PU442" s="8">
        <v>0</v>
      </c>
      <c r="PV442" s="8">
        <v>0</v>
      </c>
      <c r="PW442" s="8">
        <v>0</v>
      </c>
      <c r="PX442" s="8">
        <v>0</v>
      </c>
      <c r="PY442" s="8">
        <v>0</v>
      </c>
      <c r="PZ442" s="8">
        <v>0</v>
      </c>
      <c r="QA442" s="8">
        <v>0</v>
      </c>
      <c r="QB442" s="8">
        <v>0</v>
      </c>
      <c r="QC442" s="8">
        <v>0</v>
      </c>
      <c r="QD442" s="8">
        <v>0</v>
      </c>
      <c r="QE442" s="8">
        <v>0</v>
      </c>
      <c r="QF442" s="8">
        <v>0</v>
      </c>
      <c r="QG442" s="8">
        <v>0</v>
      </c>
      <c r="QH442" s="8">
        <v>0</v>
      </c>
      <c r="QI442" s="8">
        <v>0</v>
      </c>
      <c r="QJ442" s="8">
        <v>0</v>
      </c>
      <c r="QK442" s="8">
        <v>0</v>
      </c>
      <c r="QL442" s="8">
        <v>0</v>
      </c>
      <c r="QM442" s="8">
        <v>1</v>
      </c>
      <c r="QN442" s="8">
        <v>0</v>
      </c>
      <c r="QO442" s="8">
        <v>0</v>
      </c>
      <c r="QP442" s="8">
        <v>0</v>
      </c>
      <c r="QQ442" s="8">
        <v>0</v>
      </c>
      <c r="QR442" s="8">
        <v>0</v>
      </c>
      <c r="QS442" s="8">
        <v>0</v>
      </c>
      <c r="QT442" s="8">
        <v>0</v>
      </c>
      <c r="QU442" s="8">
        <v>0</v>
      </c>
      <c r="QV442" s="8">
        <v>0</v>
      </c>
      <c r="QW442" s="8">
        <v>0</v>
      </c>
      <c r="QX442" s="8">
        <v>0</v>
      </c>
      <c r="QY442" s="8">
        <v>0</v>
      </c>
      <c r="QZ442" s="8">
        <v>0</v>
      </c>
      <c r="RA442" s="8">
        <v>0</v>
      </c>
      <c r="RB442" s="8">
        <v>0</v>
      </c>
      <c r="RC442" s="8">
        <v>0</v>
      </c>
      <c r="RD442" s="8">
        <v>0</v>
      </c>
      <c r="RE442" s="8">
        <v>0</v>
      </c>
      <c r="RF442" s="8">
        <v>0</v>
      </c>
      <c r="RG442" s="8">
        <v>0</v>
      </c>
      <c r="RH442" s="8">
        <v>0</v>
      </c>
      <c r="RI442" s="8">
        <v>0</v>
      </c>
      <c r="RJ442" s="8">
        <v>0</v>
      </c>
      <c r="RK442" s="8">
        <v>0</v>
      </c>
      <c r="RL442" s="8">
        <v>0</v>
      </c>
      <c r="RM442" s="8">
        <v>0</v>
      </c>
      <c r="RN442" s="8">
        <v>0</v>
      </c>
      <c r="RO442" s="8">
        <v>0</v>
      </c>
      <c r="RP442" s="8">
        <v>0</v>
      </c>
      <c r="RQ442" s="8">
        <v>0</v>
      </c>
      <c r="RR442" s="8">
        <v>0</v>
      </c>
      <c r="RS442" s="8">
        <v>0</v>
      </c>
      <c r="RT442" s="8">
        <v>0</v>
      </c>
      <c r="RU442" s="8">
        <v>0</v>
      </c>
      <c r="RV442" s="8">
        <v>0</v>
      </c>
      <c r="RW442" s="8">
        <v>0</v>
      </c>
      <c r="RX442" s="8">
        <v>0</v>
      </c>
      <c r="RY442" s="8">
        <v>0</v>
      </c>
      <c r="RZ442" s="8">
        <v>0</v>
      </c>
      <c r="SA442" s="8">
        <v>0</v>
      </c>
      <c r="SB442" s="8">
        <v>0</v>
      </c>
      <c r="SC442" s="8">
        <v>0</v>
      </c>
      <c r="SD442" s="8">
        <v>0</v>
      </c>
      <c r="SE442" s="8">
        <v>0</v>
      </c>
      <c r="SF442" s="8">
        <v>0</v>
      </c>
      <c r="SG442" s="8">
        <v>0</v>
      </c>
      <c r="SH442" s="8">
        <v>0</v>
      </c>
      <c r="SI442" s="8">
        <v>0</v>
      </c>
      <c r="SJ442" s="8">
        <v>0</v>
      </c>
      <c r="SK442" s="8">
        <v>0</v>
      </c>
      <c r="SL442" s="8">
        <v>0</v>
      </c>
      <c r="SM442" s="8">
        <v>0</v>
      </c>
      <c r="SN442" s="8">
        <v>0</v>
      </c>
      <c r="SO442" s="8">
        <v>0</v>
      </c>
      <c r="SP442" s="8">
        <v>0</v>
      </c>
      <c r="SQ442" s="8">
        <v>0</v>
      </c>
      <c r="SR442" s="8">
        <v>0</v>
      </c>
      <c r="SS442" s="8">
        <v>0</v>
      </c>
      <c r="ST442" s="8">
        <v>0</v>
      </c>
      <c r="SU442" s="8">
        <v>0</v>
      </c>
      <c r="SV442" s="8">
        <v>0</v>
      </c>
      <c r="SY442" s="8" t="s">
        <v>135</v>
      </c>
      <c r="UR442" s="8">
        <v>1</v>
      </c>
      <c r="ZS442" s="8">
        <v>-1</v>
      </c>
      <c r="AHF442" s="10">
        <f t="shared" si="277"/>
        <v>0</v>
      </c>
      <c r="AHG442" s="10" t="s">
        <v>39</v>
      </c>
      <c r="AHH442" s="10">
        <v>0</v>
      </c>
      <c r="AHI442" s="8">
        <f t="shared" si="280"/>
        <v>1</v>
      </c>
    </row>
    <row r="443" spans="26:893" x14ac:dyDescent="0.25">
      <c r="Z443" s="8">
        <v>0</v>
      </c>
      <c r="AA443" s="8">
        <v>0</v>
      </c>
      <c r="AB443" s="8">
        <v>0</v>
      </c>
      <c r="AC443" s="8">
        <v>-1</v>
      </c>
      <c r="AD443" s="8">
        <v>0</v>
      </c>
      <c r="AE443" s="8">
        <v>0</v>
      </c>
      <c r="AF443" s="8">
        <v>0</v>
      </c>
      <c r="AG443" s="8">
        <v>0</v>
      </c>
      <c r="AH443" s="8">
        <v>0</v>
      </c>
      <c r="AI443" s="8">
        <v>0</v>
      </c>
      <c r="AJ443" s="8">
        <v>0</v>
      </c>
      <c r="AK443" s="8">
        <v>0</v>
      </c>
      <c r="AL443" s="8">
        <v>0</v>
      </c>
      <c r="AM443" s="8">
        <v>0</v>
      </c>
      <c r="AN443" s="8">
        <v>0</v>
      </c>
      <c r="AO443" s="8">
        <v>0</v>
      </c>
      <c r="AP443" s="8">
        <v>0</v>
      </c>
      <c r="AQ443" s="8">
        <v>0</v>
      </c>
      <c r="AR443" s="8">
        <v>0</v>
      </c>
      <c r="AS443" s="8">
        <v>0</v>
      </c>
      <c r="AT443" s="8">
        <v>0</v>
      </c>
      <c r="AU443" s="8">
        <v>0</v>
      </c>
      <c r="AV443" s="8">
        <v>0</v>
      </c>
      <c r="AW443" s="8">
        <v>0</v>
      </c>
      <c r="AX443" s="8">
        <v>0</v>
      </c>
      <c r="AY443" s="8">
        <v>0</v>
      </c>
      <c r="AZ443" s="8">
        <v>0</v>
      </c>
      <c r="BA443" s="8">
        <v>0</v>
      </c>
      <c r="BB443" s="8">
        <v>0</v>
      </c>
      <c r="BC443" s="8">
        <v>0</v>
      </c>
      <c r="BD443" s="8">
        <v>0</v>
      </c>
      <c r="BE443" s="8">
        <v>0</v>
      </c>
      <c r="BF443" s="8">
        <v>0</v>
      </c>
      <c r="BG443" s="8">
        <v>0</v>
      </c>
      <c r="BH443" s="8">
        <v>0</v>
      </c>
      <c r="BI443" s="8">
        <v>0</v>
      </c>
      <c r="BJ443" s="8">
        <v>0</v>
      </c>
      <c r="BK443" s="8">
        <v>0</v>
      </c>
      <c r="BL443" s="8">
        <v>0</v>
      </c>
      <c r="BM443" s="8">
        <v>0</v>
      </c>
      <c r="BN443" s="8">
        <v>0</v>
      </c>
      <c r="BO443" s="8">
        <v>0</v>
      </c>
      <c r="BP443" s="8">
        <v>0</v>
      </c>
      <c r="BQ443" s="8">
        <v>0</v>
      </c>
      <c r="BR443" s="8">
        <v>0</v>
      </c>
      <c r="BS443" s="8">
        <v>0</v>
      </c>
      <c r="BT443" s="8">
        <v>0</v>
      </c>
      <c r="BU443" s="8">
        <v>0</v>
      </c>
      <c r="BV443" s="8">
        <v>0</v>
      </c>
      <c r="BW443" s="8">
        <v>1</v>
      </c>
      <c r="BX443" s="8">
        <v>0</v>
      </c>
      <c r="BY443" s="8">
        <v>0</v>
      </c>
      <c r="BZ443" s="8">
        <v>0</v>
      </c>
      <c r="CA443" s="8">
        <v>0</v>
      </c>
      <c r="CB443" s="8">
        <v>0</v>
      </c>
      <c r="CC443" s="8">
        <v>0</v>
      </c>
      <c r="CD443" s="8">
        <v>0</v>
      </c>
      <c r="CE443" s="8">
        <v>0</v>
      </c>
      <c r="CF443" s="8">
        <v>0</v>
      </c>
      <c r="CG443" s="8">
        <v>0</v>
      </c>
      <c r="CH443" s="8">
        <v>0</v>
      </c>
      <c r="CI443" s="8">
        <v>0</v>
      </c>
      <c r="CJ443" s="8">
        <v>0</v>
      </c>
      <c r="CK443" s="8">
        <v>0</v>
      </c>
      <c r="CL443" s="8">
        <v>0</v>
      </c>
      <c r="CM443" s="8">
        <v>0</v>
      </c>
      <c r="CN443" s="8">
        <v>0</v>
      </c>
      <c r="CO443" s="8">
        <v>0</v>
      </c>
      <c r="CP443" s="8">
        <v>0</v>
      </c>
      <c r="CQ443" s="8">
        <v>0</v>
      </c>
      <c r="CR443" s="8">
        <v>0</v>
      </c>
      <c r="CS443" s="8">
        <v>0</v>
      </c>
      <c r="CT443" s="8">
        <v>0</v>
      </c>
      <c r="CU443" s="8">
        <v>0</v>
      </c>
      <c r="CV443" s="8">
        <v>0</v>
      </c>
      <c r="CW443" s="8">
        <v>0</v>
      </c>
      <c r="CX443" s="8">
        <v>0</v>
      </c>
      <c r="CY443" s="8">
        <v>0</v>
      </c>
      <c r="CZ443" s="8">
        <v>0</v>
      </c>
      <c r="DA443" s="8">
        <v>0</v>
      </c>
      <c r="DB443" s="8">
        <v>0</v>
      </c>
      <c r="DC443" s="8">
        <v>0</v>
      </c>
      <c r="DD443" s="8">
        <v>0</v>
      </c>
      <c r="DE443" s="8">
        <v>0</v>
      </c>
      <c r="DF443" s="8">
        <v>0</v>
      </c>
      <c r="DG443" s="8">
        <v>0</v>
      </c>
      <c r="DH443" s="8">
        <v>0</v>
      </c>
      <c r="DI443" s="8">
        <v>0</v>
      </c>
      <c r="DJ443" s="8">
        <v>0</v>
      </c>
      <c r="DK443" s="8">
        <v>0</v>
      </c>
      <c r="DL443" s="8">
        <v>0</v>
      </c>
      <c r="DM443" s="8">
        <v>0</v>
      </c>
      <c r="DN443" s="8">
        <v>0</v>
      </c>
      <c r="DO443" s="8">
        <v>0</v>
      </c>
      <c r="DP443" s="8">
        <v>0</v>
      </c>
      <c r="DQ443" s="8">
        <v>0</v>
      </c>
      <c r="DR443" s="8">
        <v>0</v>
      </c>
      <c r="DS443" s="8">
        <v>0</v>
      </c>
      <c r="DT443" s="8">
        <v>0</v>
      </c>
      <c r="DU443" s="8">
        <v>0</v>
      </c>
      <c r="DV443" s="8">
        <v>0</v>
      </c>
      <c r="DW443" s="8">
        <v>0</v>
      </c>
      <c r="DX443" s="8">
        <v>0</v>
      </c>
      <c r="DY443" s="8">
        <v>0</v>
      </c>
      <c r="DZ443" s="8">
        <v>0</v>
      </c>
      <c r="EA443" s="8">
        <v>0</v>
      </c>
      <c r="EB443" s="8">
        <v>0</v>
      </c>
      <c r="EC443" s="8">
        <v>0</v>
      </c>
      <c r="ED443" s="8">
        <v>0</v>
      </c>
      <c r="EE443" s="8">
        <v>0</v>
      </c>
      <c r="EF443" s="8">
        <v>0</v>
      </c>
      <c r="EG443" s="8">
        <v>0</v>
      </c>
      <c r="EH443" s="8">
        <v>0</v>
      </c>
      <c r="EI443" s="8">
        <v>0</v>
      </c>
      <c r="EJ443" s="8">
        <v>0</v>
      </c>
      <c r="EK443" s="8">
        <v>0</v>
      </c>
      <c r="EL443" s="8">
        <v>0</v>
      </c>
      <c r="EM443" s="8">
        <v>0</v>
      </c>
      <c r="EN443" s="8">
        <v>0</v>
      </c>
      <c r="EO443" s="8">
        <v>0</v>
      </c>
      <c r="EP443" s="8">
        <v>0</v>
      </c>
      <c r="EQ443" s="8">
        <v>0</v>
      </c>
      <c r="ER443" s="8">
        <v>0</v>
      </c>
      <c r="ES443" s="8">
        <v>0</v>
      </c>
      <c r="ET443" s="8">
        <v>0</v>
      </c>
      <c r="EU443" s="8">
        <v>0</v>
      </c>
      <c r="EV443" s="8">
        <v>0</v>
      </c>
      <c r="EW443" s="8">
        <v>0</v>
      </c>
      <c r="EX443" s="8">
        <v>0</v>
      </c>
      <c r="EY443" s="8">
        <v>0</v>
      </c>
      <c r="EZ443" s="8">
        <v>0</v>
      </c>
      <c r="FA443" s="8">
        <v>0</v>
      </c>
      <c r="FB443" s="8">
        <v>0</v>
      </c>
      <c r="FC443" s="8">
        <v>0</v>
      </c>
      <c r="FD443" s="8">
        <v>0</v>
      </c>
      <c r="FE443" s="8">
        <v>0</v>
      </c>
      <c r="FF443" s="8">
        <v>0</v>
      </c>
      <c r="FG443" s="8">
        <v>0</v>
      </c>
      <c r="FH443" s="8">
        <v>0</v>
      </c>
      <c r="FI443" s="8">
        <v>0</v>
      </c>
      <c r="FJ443" s="8">
        <v>0</v>
      </c>
      <c r="FK443" s="8">
        <v>0</v>
      </c>
      <c r="FL443" s="8">
        <v>0</v>
      </c>
      <c r="FM443" s="8">
        <v>0</v>
      </c>
      <c r="FN443" s="8">
        <v>0</v>
      </c>
      <c r="FO443" s="8">
        <v>0</v>
      </c>
      <c r="FP443" s="8">
        <v>0</v>
      </c>
      <c r="FQ443" s="8">
        <v>0</v>
      </c>
      <c r="FR443" s="8">
        <v>0</v>
      </c>
      <c r="FS443" s="8">
        <v>0</v>
      </c>
      <c r="FT443" s="8">
        <v>0</v>
      </c>
      <c r="FU443" s="8">
        <v>0</v>
      </c>
      <c r="FV443" s="8">
        <v>0</v>
      </c>
      <c r="FW443" s="8">
        <v>0</v>
      </c>
      <c r="FX443" s="8">
        <v>0</v>
      </c>
      <c r="FY443" s="8">
        <v>0</v>
      </c>
      <c r="FZ443" s="8">
        <v>0</v>
      </c>
      <c r="GA443" s="8">
        <v>0</v>
      </c>
      <c r="GB443" s="8">
        <v>0</v>
      </c>
      <c r="GC443" s="8">
        <v>0</v>
      </c>
      <c r="GD443" s="8">
        <v>0</v>
      </c>
      <c r="GE443" s="8">
        <v>0</v>
      </c>
      <c r="GF443" s="8">
        <v>0</v>
      </c>
      <c r="GG443" s="8">
        <v>0</v>
      </c>
      <c r="GH443" s="8">
        <v>0</v>
      </c>
      <c r="GI443" s="8">
        <v>0</v>
      </c>
      <c r="GJ443" s="8">
        <v>0</v>
      </c>
      <c r="GK443" s="8">
        <v>0</v>
      </c>
      <c r="GL443" s="8">
        <v>0</v>
      </c>
      <c r="GM443" s="8">
        <v>0</v>
      </c>
      <c r="GN443" s="8">
        <v>0</v>
      </c>
      <c r="GO443" s="8">
        <v>0</v>
      </c>
      <c r="GP443" s="8">
        <v>0</v>
      </c>
      <c r="GQ443" s="8">
        <v>0</v>
      </c>
      <c r="GR443" s="8">
        <v>0</v>
      </c>
      <c r="GS443" s="8">
        <v>0</v>
      </c>
      <c r="GT443" s="8">
        <v>0</v>
      </c>
      <c r="GU443" s="8">
        <v>0</v>
      </c>
      <c r="GV443" s="8">
        <v>0</v>
      </c>
      <c r="GW443" s="8">
        <v>0</v>
      </c>
      <c r="GX443" s="8">
        <v>0</v>
      </c>
      <c r="GY443" s="8">
        <v>0</v>
      </c>
      <c r="GZ443" s="8">
        <v>0</v>
      </c>
      <c r="HA443" s="8">
        <v>0</v>
      </c>
      <c r="HB443" s="8">
        <v>0</v>
      </c>
      <c r="HC443" s="8">
        <v>0</v>
      </c>
      <c r="HD443" s="8">
        <v>0</v>
      </c>
      <c r="HE443" s="8">
        <v>0</v>
      </c>
      <c r="HF443" s="8">
        <v>0</v>
      </c>
      <c r="HG443" s="8">
        <v>0</v>
      </c>
      <c r="HH443" s="8">
        <v>0</v>
      </c>
      <c r="HI443" s="8">
        <v>0</v>
      </c>
      <c r="HJ443" s="8">
        <v>0</v>
      </c>
      <c r="HK443" s="8">
        <v>0</v>
      </c>
      <c r="HL443" s="8">
        <v>0</v>
      </c>
      <c r="HM443" s="8">
        <v>0</v>
      </c>
      <c r="HN443" s="8">
        <v>0</v>
      </c>
      <c r="HO443" s="8">
        <v>0</v>
      </c>
      <c r="HP443" s="8">
        <v>0</v>
      </c>
      <c r="HQ443" s="8">
        <v>0</v>
      </c>
      <c r="HR443" s="8">
        <v>0</v>
      </c>
      <c r="HS443" s="8">
        <v>0</v>
      </c>
      <c r="HT443" s="8">
        <v>0</v>
      </c>
      <c r="HU443" s="8">
        <v>0</v>
      </c>
      <c r="HV443" s="8">
        <v>0</v>
      </c>
      <c r="HW443" s="8">
        <v>0</v>
      </c>
      <c r="HX443" s="8">
        <v>0</v>
      </c>
      <c r="HY443" s="8">
        <v>0</v>
      </c>
      <c r="HZ443" s="8">
        <v>0</v>
      </c>
      <c r="IA443" s="8">
        <v>0</v>
      </c>
      <c r="IB443" s="8">
        <v>0</v>
      </c>
      <c r="IC443" s="8">
        <v>0</v>
      </c>
      <c r="ID443" s="8">
        <v>0</v>
      </c>
      <c r="IE443" s="8">
        <v>0</v>
      </c>
      <c r="IF443" s="8">
        <v>0</v>
      </c>
      <c r="IG443" s="8">
        <v>0</v>
      </c>
      <c r="IH443" s="8">
        <v>0</v>
      </c>
      <c r="II443" s="8">
        <v>0</v>
      </c>
      <c r="IJ443" s="8">
        <v>0</v>
      </c>
      <c r="IK443" s="8">
        <v>0</v>
      </c>
      <c r="IL443" s="8">
        <v>0</v>
      </c>
      <c r="IM443" s="8">
        <v>0</v>
      </c>
      <c r="IN443" s="8">
        <v>0</v>
      </c>
      <c r="IO443" s="8">
        <v>0</v>
      </c>
      <c r="IP443" s="8">
        <v>0</v>
      </c>
      <c r="IQ443" s="8">
        <v>0</v>
      </c>
      <c r="IR443" s="8">
        <v>0</v>
      </c>
      <c r="IS443" s="8">
        <v>0</v>
      </c>
      <c r="IT443" s="8">
        <v>0</v>
      </c>
      <c r="IU443" s="8">
        <v>-0.25</v>
      </c>
      <c r="IV443" s="8">
        <v>0</v>
      </c>
      <c r="IW443" s="8">
        <v>0</v>
      </c>
      <c r="IX443" s="8">
        <v>0</v>
      </c>
      <c r="IY443" s="8">
        <v>0</v>
      </c>
      <c r="IZ443" s="8">
        <v>0</v>
      </c>
      <c r="JA443" s="8">
        <v>0</v>
      </c>
      <c r="JB443" s="8">
        <v>0</v>
      </c>
      <c r="JC443" s="8">
        <v>0</v>
      </c>
      <c r="JD443" s="8">
        <v>0</v>
      </c>
      <c r="JE443" s="8">
        <v>0</v>
      </c>
      <c r="JF443" s="8">
        <v>0</v>
      </c>
      <c r="JG443" s="8">
        <v>0</v>
      </c>
      <c r="JH443" s="8">
        <v>0</v>
      </c>
      <c r="JI443" s="8">
        <v>0</v>
      </c>
      <c r="JJ443" s="8">
        <v>0</v>
      </c>
      <c r="JK443" s="8">
        <v>0</v>
      </c>
      <c r="JL443" s="8">
        <v>0</v>
      </c>
      <c r="JM443" s="8">
        <v>0</v>
      </c>
      <c r="JN443" s="8">
        <v>0</v>
      </c>
      <c r="JO443" s="8">
        <v>0</v>
      </c>
      <c r="JP443" s="8">
        <v>0</v>
      </c>
      <c r="JQ443" s="8">
        <v>0</v>
      </c>
      <c r="JR443" s="8">
        <v>0</v>
      </c>
      <c r="JS443" s="8">
        <v>0</v>
      </c>
      <c r="JT443" s="8">
        <v>0</v>
      </c>
      <c r="JU443" s="8">
        <v>0</v>
      </c>
      <c r="JV443" s="8">
        <v>0</v>
      </c>
      <c r="JW443" s="8">
        <v>0</v>
      </c>
      <c r="JX443" s="8">
        <v>0</v>
      </c>
      <c r="JY443" s="8">
        <v>0</v>
      </c>
      <c r="JZ443" s="8">
        <v>0</v>
      </c>
      <c r="KA443" s="8">
        <v>0</v>
      </c>
      <c r="KB443" s="8">
        <v>0</v>
      </c>
      <c r="KC443" s="8">
        <v>0</v>
      </c>
      <c r="KD443" s="8">
        <v>0</v>
      </c>
      <c r="KE443" s="8">
        <v>0</v>
      </c>
      <c r="KF443" s="8">
        <v>0</v>
      </c>
      <c r="KG443" s="8">
        <v>0</v>
      </c>
      <c r="KH443" s="8">
        <v>0</v>
      </c>
      <c r="KI443" s="8">
        <v>0</v>
      </c>
      <c r="KJ443" s="8">
        <v>0</v>
      </c>
      <c r="KK443" s="8">
        <v>0</v>
      </c>
      <c r="KL443" s="8">
        <v>0</v>
      </c>
      <c r="KM443" s="8">
        <v>0</v>
      </c>
      <c r="KN443" s="8">
        <v>0</v>
      </c>
      <c r="KO443" s="8">
        <v>0</v>
      </c>
      <c r="KP443" s="8">
        <v>0</v>
      </c>
      <c r="KQ443" s="8">
        <v>0</v>
      </c>
      <c r="KR443" s="8">
        <v>0</v>
      </c>
      <c r="KS443" s="8">
        <v>0</v>
      </c>
      <c r="KT443" s="8">
        <v>0</v>
      </c>
      <c r="KU443" s="8">
        <v>0</v>
      </c>
      <c r="KV443" s="8">
        <v>0</v>
      </c>
      <c r="KW443" s="8">
        <v>0</v>
      </c>
      <c r="KX443" s="8">
        <v>0</v>
      </c>
      <c r="KY443" s="8">
        <v>0</v>
      </c>
      <c r="KZ443" s="8">
        <v>0</v>
      </c>
      <c r="LA443" s="8">
        <v>0</v>
      </c>
      <c r="LB443" s="8">
        <v>0</v>
      </c>
      <c r="LC443" s="8">
        <v>0</v>
      </c>
      <c r="LD443" s="8">
        <v>0</v>
      </c>
      <c r="LE443" s="8">
        <v>0</v>
      </c>
      <c r="LF443" s="8">
        <v>0</v>
      </c>
      <c r="LG443" s="8">
        <v>0</v>
      </c>
      <c r="LH443" s="8">
        <v>0</v>
      </c>
      <c r="LI443" s="8">
        <v>0</v>
      </c>
      <c r="LJ443" s="8">
        <v>0</v>
      </c>
      <c r="LK443" s="8">
        <v>0</v>
      </c>
      <c r="LL443" s="8">
        <v>0</v>
      </c>
      <c r="LM443" s="8">
        <v>0</v>
      </c>
      <c r="LN443" s="8">
        <v>0</v>
      </c>
      <c r="LO443" s="8">
        <v>0</v>
      </c>
      <c r="LP443" s="8">
        <v>0</v>
      </c>
      <c r="LQ443" s="8">
        <v>0</v>
      </c>
      <c r="LR443" s="8">
        <v>0</v>
      </c>
      <c r="LS443" s="8">
        <v>0</v>
      </c>
      <c r="LT443" s="8">
        <v>0</v>
      </c>
      <c r="LU443" s="8">
        <v>0</v>
      </c>
      <c r="LV443" s="8">
        <v>0</v>
      </c>
      <c r="LW443" s="8">
        <v>0</v>
      </c>
      <c r="LX443" s="8">
        <v>0</v>
      </c>
      <c r="LY443" s="8">
        <v>0</v>
      </c>
      <c r="LZ443" s="8">
        <v>0</v>
      </c>
      <c r="MA443" s="8">
        <v>0</v>
      </c>
      <c r="MB443" s="8">
        <v>0</v>
      </c>
      <c r="MC443" s="8">
        <v>0</v>
      </c>
      <c r="MD443" s="8">
        <v>0</v>
      </c>
      <c r="ME443" s="8">
        <v>0</v>
      </c>
      <c r="MF443" s="8">
        <v>0</v>
      </c>
      <c r="MG443" s="8">
        <v>0</v>
      </c>
      <c r="MH443" s="8">
        <v>0</v>
      </c>
      <c r="MI443" s="8">
        <v>0</v>
      </c>
      <c r="MJ443" s="8">
        <v>0</v>
      </c>
      <c r="MK443" s="8">
        <v>0</v>
      </c>
      <c r="ML443" s="8">
        <v>0</v>
      </c>
      <c r="MM443" s="8">
        <v>0</v>
      </c>
      <c r="MN443" s="8">
        <v>0</v>
      </c>
      <c r="MO443" s="8">
        <v>0</v>
      </c>
      <c r="MP443" s="8">
        <v>0</v>
      </c>
      <c r="MQ443" s="8">
        <v>0</v>
      </c>
      <c r="MR443" s="8">
        <v>0</v>
      </c>
      <c r="MS443" s="8">
        <v>0</v>
      </c>
      <c r="MT443" s="8">
        <v>0</v>
      </c>
      <c r="MU443" s="8">
        <v>0</v>
      </c>
      <c r="MV443" s="8">
        <v>0</v>
      </c>
      <c r="MW443" s="8">
        <v>0</v>
      </c>
      <c r="MX443" s="8">
        <v>0</v>
      </c>
      <c r="MY443" s="8">
        <v>0</v>
      </c>
      <c r="MZ443" s="8">
        <v>0</v>
      </c>
      <c r="NA443" s="8">
        <v>0</v>
      </c>
      <c r="NB443" s="8">
        <v>0</v>
      </c>
      <c r="NC443" s="8">
        <v>0</v>
      </c>
      <c r="ND443" s="8">
        <v>0</v>
      </c>
      <c r="NE443" s="8">
        <v>0</v>
      </c>
      <c r="NF443" s="8">
        <v>0</v>
      </c>
      <c r="NG443" s="8">
        <v>0</v>
      </c>
      <c r="NH443" s="8">
        <v>0</v>
      </c>
      <c r="NI443" s="8">
        <v>0</v>
      </c>
      <c r="NJ443" s="8">
        <v>0</v>
      </c>
      <c r="NK443" s="8">
        <v>0</v>
      </c>
      <c r="NL443" s="8">
        <v>0</v>
      </c>
      <c r="NM443" s="8">
        <v>0</v>
      </c>
      <c r="NN443" s="8">
        <v>0</v>
      </c>
      <c r="NO443" s="8">
        <v>0</v>
      </c>
      <c r="NP443" s="8">
        <v>0</v>
      </c>
      <c r="NQ443" s="8">
        <v>0</v>
      </c>
      <c r="NR443" s="8">
        <v>0</v>
      </c>
      <c r="NS443" s="8">
        <v>0</v>
      </c>
      <c r="NT443" s="8">
        <v>0</v>
      </c>
      <c r="NU443" s="8">
        <v>0</v>
      </c>
      <c r="NV443" s="8">
        <v>0</v>
      </c>
      <c r="NW443" s="8">
        <v>0</v>
      </c>
      <c r="NX443" s="8">
        <v>0</v>
      </c>
      <c r="NY443" s="8">
        <v>0</v>
      </c>
      <c r="NZ443" s="8">
        <v>0</v>
      </c>
      <c r="OA443" s="8">
        <v>0</v>
      </c>
      <c r="OB443" s="8">
        <v>0</v>
      </c>
      <c r="OC443" s="8">
        <v>0</v>
      </c>
      <c r="OD443" s="8">
        <v>0</v>
      </c>
      <c r="OE443" s="8">
        <v>0</v>
      </c>
      <c r="OF443" s="8">
        <v>0</v>
      </c>
      <c r="OG443" s="8">
        <v>0</v>
      </c>
      <c r="OH443" s="8">
        <v>0</v>
      </c>
      <c r="OI443" s="8">
        <v>0</v>
      </c>
      <c r="OJ443" s="8">
        <v>0</v>
      </c>
      <c r="OK443" s="8">
        <v>0</v>
      </c>
      <c r="OL443" s="8">
        <v>0</v>
      </c>
      <c r="OM443" s="8">
        <v>0</v>
      </c>
      <c r="ON443" s="8">
        <v>0</v>
      </c>
      <c r="OO443" s="8">
        <v>0</v>
      </c>
      <c r="OP443" s="8">
        <v>1</v>
      </c>
      <c r="OQ443" s="8">
        <v>0</v>
      </c>
      <c r="OR443" s="8">
        <v>0</v>
      </c>
      <c r="OS443" s="8">
        <v>0</v>
      </c>
      <c r="OT443" s="8">
        <v>0</v>
      </c>
      <c r="OU443" s="8">
        <v>0</v>
      </c>
      <c r="OV443" s="8">
        <v>0</v>
      </c>
      <c r="OW443" s="8">
        <v>0</v>
      </c>
      <c r="OX443" s="8">
        <v>0</v>
      </c>
      <c r="OY443" s="8">
        <v>0</v>
      </c>
      <c r="OZ443" s="8">
        <v>0</v>
      </c>
      <c r="PA443" s="8">
        <v>0</v>
      </c>
      <c r="PB443" s="8">
        <v>0</v>
      </c>
      <c r="PC443" s="8">
        <v>0</v>
      </c>
      <c r="PD443" s="8">
        <v>0</v>
      </c>
      <c r="PE443" s="8">
        <v>0</v>
      </c>
      <c r="PF443" s="8">
        <v>0</v>
      </c>
      <c r="PG443" s="8">
        <v>0</v>
      </c>
      <c r="PH443" s="8">
        <v>0</v>
      </c>
      <c r="PI443" s="8">
        <v>0</v>
      </c>
      <c r="PJ443" s="8">
        <v>0</v>
      </c>
      <c r="PK443" s="8">
        <v>0</v>
      </c>
      <c r="PL443" s="8">
        <v>0</v>
      </c>
      <c r="PM443" s="8">
        <v>0</v>
      </c>
      <c r="PN443" s="8">
        <v>0</v>
      </c>
      <c r="PO443" s="8">
        <v>0</v>
      </c>
      <c r="PP443" s="8">
        <v>0</v>
      </c>
      <c r="PQ443" s="8">
        <v>0</v>
      </c>
      <c r="PR443" s="8">
        <v>0</v>
      </c>
      <c r="PS443" s="8">
        <v>0</v>
      </c>
      <c r="PT443" s="8">
        <v>0</v>
      </c>
      <c r="PU443" s="8">
        <v>0</v>
      </c>
      <c r="PV443" s="8">
        <v>0</v>
      </c>
      <c r="PW443" s="8">
        <v>0</v>
      </c>
      <c r="PX443" s="8">
        <v>0</v>
      </c>
      <c r="PY443" s="8">
        <v>0</v>
      </c>
      <c r="PZ443" s="8">
        <v>0</v>
      </c>
      <c r="QA443" s="8">
        <v>0</v>
      </c>
      <c r="QB443" s="8">
        <v>0</v>
      </c>
      <c r="QC443" s="8">
        <v>0</v>
      </c>
      <c r="QD443" s="8">
        <v>0</v>
      </c>
      <c r="QE443" s="8">
        <v>0</v>
      </c>
      <c r="QF443" s="8">
        <v>0</v>
      </c>
      <c r="QG443" s="8">
        <v>0</v>
      </c>
      <c r="QH443" s="8">
        <v>0</v>
      </c>
      <c r="QI443" s="8">
        <v>0</v>
      </c>
      <c r="QJ443" s="8">
        <v>0</v>
      </c>
      <c r="QK443" s="8">
        <v>0</v>
      </c>
      <c r="QL443" s="8">
        <v>0</v>
      </c>
      <c r="QM443" s="8">
        <v>0</v>
      </c>
      <c r="QN443" s="8">
        <v>1</v>
      </c>
      <c r="QO443" s="8">
        <v>0</v>
      </c>
      <c r="QP443" s="8">
        <v>0</v>
      </c>
      <c r="QQ443" s="8">
        <v>0</v>
      </c>
      <c r="QR443" s="8">
        <v>0</v>
      </c>
      <c r="QS443" s="8">
        <v>0</v>
      </c>
      <c r="QT443" s="8">
        <v>0</v>
      </c>
      <c r="QU443" s="8">
        <v>0</v>
      </c>
      <c r="QV443" s="8">
        <v>0</v>
      </c>
      <c r="QW443" s="8">
        <v>0</v>
      </c>
      <c r="QX443" s="8">
        <v>0</v>
      </c>
      <c r="QY443" s="8">
        <v>0</v>
      </c>
      <c r="QZ443" s="8">
        <v>0</v>
      </c>
      <c r="RA443" s="8">
        <v>0</v>
      </c>
      <c r="RB443" s="8">
        <v>0</v>
      </c>
      <c r="RC443" s="8">
        <v>0</v>
      </c>
      <c r="RD443" s="8">
        <v>0</v>
      </c>
      <c r="RE443" s="8">
        <v>0</v>
      </c>
      <c r="RF443" s="8">
        <v>0</v>
      </c>
      <c r="RG443" s="8">
        <v>0</v>
      </c>
      <c r="RH443" s="8">
        <v>0</v>
      </c>
      <c r="RI443" s="8">
        <v>0</v>
      </c>
      <c r="RJ443" s="8">
        <v>0</v>
      </c>
      <c r="RK443" s="8">
        <v>0</v>
      </c>
      <c r="RL443" s="8">
        <v>0</v>
      </c>
      <c r="RM443" s="8">
        <v>0</v>
      </c>
      <c r="RN443" s="8">
        <v>0</v>
      </c>
      <c r="RO443" s="8">
        <v>0</v>
      </c>
      <c r="RP443" s="8">
        <v>0</v>
      </c>
      <c r="RQ443" s="8">
        <v>0</v>
      </c>
      <c r="RR443" s="8">
        <v>0</v>
      </c>
      <c r="RS443" s="8">
        <v>0</v>
      </c>
      <c r="RT443" s="8">
        <v>0</v>
      </c>
      <c r="RU443" s="8">
        <v>0</v>
      </c>
      <c r="RV443" s="8">
        <v>0</v>
      </c>
      <c r="RW443" s="8">
        <v>0</v>
      </c>
      <c r="RX443" s="8">
        <v>0</v>
      </c>
      <c r="RY443" s="8">
        <v>0</v>
      </c>
      <c r="RZ443" s="8">
        <v>0</v>
      </c>
      <c r="SA443" s="8">
        <v>0</v>
      </c>
      <c r="SB443" s="8">
        <v>0</v>
      </c>
      <c r="SC443" s="8">
        <v>0</v>
      </c>
      <c r="SD443" s="8">
        <v>0</v>
      </c>
      <c r="SE443" s="8">
        <v>0</v>
      </c>
      <c r="SF443" s="8">
        <v>0</v>
      </c>
      <c r="SG443" s="8">
        <v>0</v>
      </c>
      <c r="SH443" s="8">
        <v>0</v>
      </c>
      <c r="SI443" s="8">
        <v>0</v>
      </c>
      <c r="SJ443" s="8">
        <v>0</v>
      </c>
      <c r="SK443" s="8">
        <v>0</v>
      </c>
      <c r="SL443" s="8">
        <v>0</v>
      </c>
      <c r="SM443" s="8">
        <v>0</v>
      </c>
      <c r="SN443" s="8">
        <v>0</v>
      </c>
      <c r="SO443" s="8">
        <v>0</v>
      </c>
      <c r="SP443" s="8">
        <v>0</v>
      </c>
      <c r="SQ443" s="8">
        <v>0</v>
      </c>
      <c r="SR443" s="8">
        <v>0</v>
      </c>
      <c r="SS443" s="8">
        <v>0</v>
      </c>
      <c r="ST443" s="8">
        <v>0</v>
      </c>
      <c r="SU443" s="8">
        <v>0</v>
      </c>
      <c r="SV443" s="8">
        <v>0</v>
      </c>
      <c r="SY443" s="8" t="s">
        <v>136</v>
      </c>
      <c r="US443" s="8">
        <v>1</v>
      </c>
      <c r="AAB443" s="8">
        <v>-1</v>
      </c>
      <c r="AHF443" s="10">
        <f t="shared" si="277"/>
        <v>0</v>
      </c>
      <c r="AHG443" s="10" t="s">
        <v>39</v>
      </c>
      <c r="AHH443" s="10">
        <v>0</v>
      </c>
      <c r="AHI443" s="8">
        <f t="shared" si="280"/>
        <v>1</v>
      </c>
    </row>
    <row r="444" spans="26:893" x14ac:dyDescent="0.25">
      <c r="Z444" s="8">
        <v>0</v>
      </c>
      <c r="AA444" s="8">
        <v>0</v>
      </c>
      <c r="AB444" s="8">
        <v>0</v>
      </c>
      <c r="AC444" s="8">
        <v>-1</v>
      </c>
      <c r="AD444" s="8">
        <v>0</v>
      </c>
      <c r="AE444" s="8">
        <v>0</v>
      </c>
      <c r="AF444" s="8">
        <v>0</v>
      </c>
      <c r="AG444" s="8">
        <v>0</v>
      </c>
      <c r="AH444" s="8">
        <v>0</v>
      </c>
      <c r="AI444" s="8">
        <v>0</v>
      </c>
      <c r="AJ444" s="8">
        <v>0</v>
      </c>
      <c r="AK444" s="8">
        <v>0</v>
      </c>
      <c r="AL444" s="8">
        <v>0</v>
      </c>
      <c r="AM444" s="8">
        <v>0</v>
      </c>
      <c r="AN444" s="8">
        <v>0</v>
      </c>
      <c r="AO444" s="8">
        <v>0</v>
      </c>
      <c r="AP444" s="8">
        <v>0</v>
      </c>
      <c r="AQ444" s="8">
        <v>0</v>
      </c>
      <c r="AR444" s="8">
        <v>0</v>
      </c>
      <c r="AS444" s="8">
        <v>0</v>
      </c>
      <c r="AT444" s="8">
        <v>0</v>
      </c>
      <c r="AU444" s="8">
        <v>0</v>
      </c>
      <c r="AV444" s="8">
        <v>0</v>
      </c>
      <c r="AW444" s="8">
        <v>0</v>
      </c>
      <c r="AX444" s="8">
        <v>0</v>
      </c>
      <c r="AY444" s="8">
        <v>0</v>
      </c>
      <c r="AZ444" s="8">
        <v>0</v>
      </c>
      <c r="BA444" s="8">
        <v>0</v>
      </c>
      <c r="BB444" s="8">
        <v>0</v>
      </c>
      <c r="BC444" s="8">
        <v>0</v>
      </c>
      <c r="BD444" s="8">
        <v>0</v>
      </c>
      <c r="BE444" s="8">
        <v>0</v>
      </c>
      <c r="BF444" s="8">
        <v>0</v>
      </c>
      <c r="BG444" s="8">
        <v>0</v>
      </c>
      <c r="BH444" s="8">
        <v>0</v>
      </c>
      <c r="BI444" s="8">
        <v>0</v>
      </c>
      <c r="BJ444" s="8">
        <v>0</v>
      </c>
      <c r="BK444" s="8">
        <v>0</v>
      </c>
      <c r="BL444" s="8">
        <v>0</v>
      </c>
      <c r="BM444" s="8">
        <v>0</v>
      </c>
      <c r="BN444" s="8">
        <v>0</v>
      </c>
      <c r="BO444" s="8">
        <v>0</v>
      </c>
      <c r="BP444" s="8">
        <v>0</v>
      </c>
      <c r="BQ444" s="8">
        <v>0</v>
      </c>
      <c r="BR444" s="8">
        <v>0</v>
      </c>
      <c r="BS444" s="8">
        <v>0</v>
      </c>
      <c r="BT444" s="8">
        <v>0</v>
      </c>
      <c r="BU444" s="8">
        <v>0</v>
      </c>
      <c r="BV444" s="8">
        <v>0</v>
      </c>
      <c r="BW444" s="8">
        <v>0</v>
      </c>
      <c r="BX444" s="8">
        <v>1</v>
      </c>
      <c r="BY444" s="8">
        <v>0</v>
      </c>
      <c r="BZ444" s="8">
        <v>0</v>
      </c>
      <c r="CA444" s="8">
        <v>0</v>
      </c>
      <c r="CB444" s="8">
        <v>0</v>
      </c>
      <c r="CC444" s="8">
        <v>0</v>
      </c>
      <c r="CD444" s="8">
        <v>0</v>
      </c>
      <c r="CE444" s="8">
        <v>0</v>
      </c>
      <c r="CF444" s="8">
        <v>0</v>
      </c>
      <c r="CG444" s="8">
        <v>0</v>
      </c>
      <c r="CH444" s="8">
        <v>0</v>
      </c>
      <c r="CI444" s="8">
        <v>0</v>
      </c>
      <c r="CJ444" s="8">
        <v>0</v>
      </c>
      <c r="CK444" s="8">
        <v>0</v>
      </c>
      <c r="CL444" s="8">
        <v>0</v>
      </c>
      <c r="CM444" s="8">
        <v>0</v>
      </c>
      <c r="CN444" s="8">
        <v>0</v>
      </c>
      <c r="CO444" s="8">
        <v>0</v>
      </c>
      <c r="CP444" s="8">
        <v>0</v>
      </c>
      <c r="CQ444" s="8">
        <v>0</v>
      </c>
      <c r="CR444" s="8">
        <v>0</v>
      </c>
      <c r="CS444" s="8">
        <v>0</v>
      </c>
      <c r="CT444" s="8">
        <v>0</v>
      </c>
      <c r="CU444" s="8">
        <v>0</v>
      </c>
      <c r="CV444" s="8">
        <v>0</v>
      </c>
      <c r="CW444" s="8">
        <v>0</v>
      </c>
      <c r="CX444" s="8">
        <v>0</v>
      </c>
      <c r="CY444" s="8">
        <v>0</v>
      </c>
      <c r="CZ444" s="8">
        <v>0</v>
      </c>
      <c r="DA444" s="8">
        <v>0</v>
      </c>
      <c r="DB444" s="8">
        <v>0</v>
      </c>
      <c r="DC444" s="8">
        <v>0</v>
      </c>
      <c r="DD444" s="8">
        <v>0</v>
      </c>
      <c r="DE444" s="8">
        <v>0</v>
      </c>
      <c r="DF444" s="8">
        <v>0</v>
      </c>
      <c r="DG444" s="8">
        <v>0</v>
      </c>
      <c r="DH444" s="8">
        <v>0</v>
      </c>
      <c r="DI444" s="8">
        <v>0</v>
      </c>
      <c r="DJ444" s="8">
        <v>0</v>
      </c>
      <c r="DK444" s="8">
        <v>0</v>
      </c>
      <c r="DL444" s="8">
        <v>0</v>
      </c>
      <c r="DM444" s="8">
        <v>0</v>
      </c>
      <c r="DN444" s="8">
        <v>0</v>
      </c>
      <c r="DO444" s="8">
        <v>0</v>
      </c>
      <c r="DP444" s="8">
        <v>0</v>
      </c>
      <c r="DQ444" s="8">
        <v>0</v>
      </c>
      <c r="DR444" s="8">
        <v>0</v>
      </c>
      <c r="DS444" s="8">
        <v>0</v>
      </c>
      <c r="DT444" s="8">
        <v>0</v>
      </c>
      <c r="DU444" s="8">
        <v>0</v>
      </c>
      <c r="DV444" s="8">
        <v>0</v>
      </c>
      <c r="DW444" s="8">
        <v>0</v>
      </c>
      <c r="DX444" s="8">
        <v>0</v>
      </c>
      <c r="DY444" s="8">
        <v>0</v>
      </c>
      <c r="DZ444" s="8">
        <v>0</v>
      </c>
      <c r="EA444" s="8">
        <v>0</v>
      </c>
      <c r="EB444" s="8">
        <v>0</v>
      </c>
      <c r="EC444" s="8">
        <v>0</v>
      </c>
      <c r="ED444" s="8">
        <v>0</v>
      </c>
      <c r="EE444" s="8">
        <v>0</v>
      </c>
      <c r="EF444" s="8">
        <v>0</v>
      </c>
      <c r="EG444" s="8">
        <v>0</v>
      </c>
      <c r="EH444" s="8">
        <v>0</v>
      </c>
      <c r="EI444" s="8">
        <v>0</v>
      </c>
      <c r="EJ444" s="8">
        <v>0</v>
      </c>
      <c r="EK444" s="8">
        <v>0</v>
      </c>
      <c r="EL444" s="8">
        <v>0</v>
      </c>
      <c r="EM444" s="8">
        <v>0</v>
      </c>
      <c r="EN444" s="8">
        <v>0</v>
      </c>
      <c r="EO444" s="8">
        <v>0</v>
      </c>
      <c r="EP444" s="8">
        <v>0</v>
      </c>
      <c r="EQ444" s="8">
        <v>0</v>
      </c>
      <c r="ER444" s="8">
        <v>0</v>
      </c>
      <c r="ES444" s="8">
        <v>0</v>
      </c>
      <c r="ET444" s="8">
        <v>0</v>
      </c>
      <c r="EU444" s="8">
        <v>0</v>
      </c>
      <c r="EV444" s="8">
        <v>0</v>
      </c>
      <c r="EW444" s="8">
        <v>0</v>
      </c>
      <c r="EX444" s="8">
        <v>0</v>
      </c>
      <c r="EY444" s="8">
        <v>0</v>
      </c>
      <c r="EZ444" s="8">
        <v>0</v>
      </c>
      <c r="FA444" s="8">
        <v>0</v>
      </c>
      <c r="FB444" s="8">
        <v>0</v>
      </c>
      <c r="FC444" s="8">
        <v>0</v>
      </c>
      <c r="FD444" s="8">
        <v>0</v>
      </c>
      <c r="FE444" s="8">
        <v>0</v>
      </c>
      <c r="FF444" s="8">
        <v>0</v>
      </c>
      <c r="FG444" s="8">
        <v>0</v>
      </c>
      <c r="FH444" s="8">
        <v>0</v>
      </c>
      <c r="FI444" s="8">
        <v>0</v>
      </c>
      <c r="FJ444" s="8">
        <v>0</v>
      </c>
      <c r="FK444" s="8">
        <v>0</v>
      </c>
      <c r="FL444" s="8">
        <v>0</v>
      </c>
      <c r="FM444" s="8">
        <v>0</v>
      </c>
      <c r="FN444" s="8">
        <v>0</v>
      </c>
      <c r="FO444" s="8">
        <v>0</v>
      </c>
      <c r="FP444" s="8">
        <v>0</v>
      </c>
      <c r="FQ444" s="8">
        <v>0</v>
      </c>
      <c r="FR444" s="8">
        <v>0</v>
      </c>
      <c r="FS444" s="8">
        <v>0</v>
      </c>
      <c r="FT444" s="8">
        <v>0</v>
      </c>
      <c r="FU444" s="8">
        <v>0</v>
      </c>
      <c r="FV444" s="8">
        <v>0</v>
      </c>
      <c r="FW444" s="8">
        <v>0</v>
      </c>
      <c r="FX444" s="8">
        <v>0</v>
      </c>
      <c r="FY444" s="8">
        <v>0</v>
      </c>
      <c r="FZ444" s="8">
        <v>0</v>
      </c>
      <c r="GA444" s="8">
        <v>0</v>
      </c>
      <c r="GB444" s="8">
        <v>0</v>
      </c>
      <c r="GC444" s="8">
        <v>0</v>
      </c>
      <c r="GD444" s="8">
        <v>0</v>
      </c>
      <c r="GE444" s="8">
        <v>0</v>
      </c>
      <c r="GF444" s="8">
        <v>0</v>
      </c>
      <c r="GG444" s="8">
        <v>0</v>
      </c>
      <c r="GH444" s="8">
        <v>0</v>
      </c>
      <c r="GI444" s="8">
        <v>0</v>
      </c>
      <c r="GJ444" s="8">
        <v>0</v>
      </c>
      <c r="GK444" s="8">
        <v>0</v>
      </c>
      <c r="GL444" s="8">
        <v>0</v>
      </c>
      <c r="GM444" s="8">
        <v>0</v>
      </c>
      <c r="GN444" s="8">
        <v>0</v>
      </c>
      <c r="GO444" s="8">
        <v>0</v>
      </c>
      <c r="GP444" s="8">
        <v>0</v>
      </c>
      <c r="GQ444" s="8">
        <v>0</v>
      </c>
      <c r="GR444" s="8">
        <v>0</v>
      </c>
      <c r="GS444" s="8">
        <v>0</v>
      </c>
      <c r="GT444" s="8">
        <v>0</v>
      </c>
      <c r="GU444" s="8">
        <v>0</v>
      </c>
      <c r="GV444" s="8">
        <v>0</v>
      </c>
      <c r="GW444" s="8">
        <v>0</v>
      </c>
      <c r="GX444" s="8">
        <v>0</v>
      </c>
      <c r="GY444" s="8">
        <v>0</v>
      </c>
      <c r="GZ444" s="8">
        <v>0</v>
      </c>
      <c r="HA444" s="8">
        <v>0</v>
      </c>
      <c r="HB444" s="8">
        <v>0</v>
      </c>
      <c r="HC444" s="8">
        <v>0</v>
      </c>
      <c r="HD444" s="8">
        <v>0</v>
      </c>
      <c r="HE444" s="8">
        <v>0</v>
      </c>
      <c r="HF444" s="8">
        <v>0</v>
      </c>
      <c r="HG444" s="8">
        <v>0</v>
      </c>
      <c r="HH444" s="8">
        <v>0</v>
      </c>
      <c r="HI444" s="8">
        <v>0</v>
      </c>
      <c r="HJ444" s="8">
        <v>0</v>
      </c>
      <c r="HK444" s="8">
        <v>0</v>
      </c>
      <c r="HL444" s="8">
        <v>0</v>
      </c>
      <c r="HM444" s="8">
        <v>0</v>
      </c>
      <c r="HN444" s="8">
        <v>0</v>
      </c>
      <c r="HO444" s="8">
        <v>0</v>
      </c>
      <c r="HP444" s="8">
        <v>0</v>
      </c>
      <c r="HQ444" s="8">
        <v>0</v>
      </c>
      <c r="HR444" s="8">
        <v>0</v>
      </c>
      <c r="HS444" s="8">
        <v>0</v>
      </c>
      <c r="HT444" s="8">
        <v>0</v>
      </c>
      <c r="HU444" s="8">
        <v>0</v>
      </c>
      <c r="HV444" s="8">
        <v>0</v>
      </c>
      <c r="HW444" s="8">
        <v>0</v>
      </c>
      <c r="HX444" s="8">
        <v>0</v>
      </c>
      <c r="HY444" s="8">
        <v>0</v>
      </c>
      <c r="HZ444" s="8">
        <v>0</v>
      </c>
      <c r="IA444" s="8">
        <v>0</v>
      </c>
      <c r="IB444" s="8">
        <v>0</v>
      </c>
      <c r="IC444" s="8">
        <v>0</v>
      </c>
      <c r="ID444" s="8">
        <v>0</v>
      </c>
      <c r="IE444" s="8">
        <v>0</v>
      </c>
      <c r="IF444" s="8">
        <v>0</v>
      </c>
      <c r="IG444" s="8">
        <v>0</v>
      </c>
      <c r="IH444" s="8">
        <v>0</v>
      </c>
      <c r="II444" s="8">
        <v>0</v>
      </c>
      <c r="IJ444" s="8">
        <v>0</v>
      </c>
      <c r="IK444" s="8">
        <v>0</v>
      </c>
      <c r="IL444" s="8">
        <v>0</v>
      </c>
      <c r="IM444" s="8">
        <v>0</v>
      </c>
      <c r="IN444" s="8">
        <v>0</v>
      </c>
      <c r="IO444" s="8">
        <v>0</v>
      </c>
      <c r="IP444" s="8">
        <v>0</v>
      </c>
      <c r="IQ444" s="8">
        <v>0</v>
      </c>
      <c r="IR444" s="8">
        <v>0</v>
      </c>
      <c r="IS444" s="8">
        <v>0</v>
      </c>
      <c r="IT444" s="8">
        <v>0</v>
      </c>
      <c r="IU444" s="8">
        <v>0</v>
      </c>
      <c r="IV444" s="8">
        <v>-0.25</v>
      </c>
      <c r="IW444" s="8">
        <v>0</v>
      </c>
      <c r="IX444" s="8">
        <v>0</v>
      </c>
      <c r="IY444" s="8">
        <v>0</v>
      </c>
      <c r="IZ444" s="8">
        <v>0</v>
      </c>
      <c r="JA444" s="8">
        <v>0</v>
      </c>
      <c r="JB444" s="8">
        <v>0</v>
      </c>
      <c r="JC444" s="8">
        <v>0</v>
      </c>
      <c r="JD444" s="8">
        <v>0</v>
      </c>
      <c r="JE444" s="8">
        <v>0</v>
      </c>
      <c r="JF444" s="8">
        <v>0</v>
      </c>
      <c r="JG444" s="8">
        <v>0</v>
      </c>
      <c r="JH444" s="8">
        <v>0</v>
      </c>
      <c r="JI444" s="8">
        <v>0</v>
      </c>
      <c r="JJ444" s="8">
        <v>0</v>
      </c>
      <c r="JK444" s="8">
        <v>0</v>
      </c>
      <c r="JL444" s="8">
        <v>0</v>
      </c>
      <c r="JM444" s="8">
        <v>0</v>
      </c>
      <c r="JN444" s="8">
        <v>0</v>
      </c>
      <c r="JO444" s="8">
        <v>0</v>
      </c>
      <c r="JP444" s="8">
        <v>0</v>
      </c>
      <c r="JQ444" s="8">
        <v>0</v>
      </c>
      <c r="JR444" s="8">
        <v>0</v>
      </c>
      <c r="JS444" s="8">
        <v>0</v>
      </c>
      <c r="JT444" s="8">
        <v>0</v>
      </c>
      <c r="JU444" s="8">
        <v>0</v>
      </c>
      <c r="JV444" s="8">
        <v>0</v>
      </c>
      <c r="JW444" s="8">
        <v>0</v>
      </c>
      <c r="JX444" s="8">
        <v>0</v>
      </c>
      <c r="JY444" s="8">
        <v>0</v>
      </c>
      <c r="JZ444" s="8">
        <v>0</v>
      </c>
      <c r="KA444" s="8">
        <v>0</v>
      </c>
      <c r="KB444" s="8">
        <v>0</v>
      </c>
      <c r="KC444" s="8">
        <v>0</v>
      </c>
      <c r="KD444" s="8">
        <v>0</v>
      </c>
      <c r="KE444" s="8">
        <v>0</v>
      </c>
      <c r="KF444" s="8">
        <v>0</v>
      </c>
      <c r="KG444" s="8">
        <v>0</v>
      </c>
      <c r="KH444" s="8">
        <v>0</v>
      </c>
      <c r="KI444" s="8">
        <v>0</v>
      </c>
      <c r="KJ444" s="8">
        <v>0</v>
      </c>
      <c r="KK444" s="8">
        <v>0</v>
      </c>
      <c r="KL444" s="8">
        <v>0</v>
      </c>
      <c r="KM444" s="8">
        <v>0</v>
      </c>
      <c r="KN444" s="8">
        <v>0</v>
      </c>
      <c r="KO444" s="8">
        <v>0</v>
      </c>
      <c r="KP444" s="8">
        <v>0</v>
      </c>
      <c r="KQ444" s="8">
        <v>0</v>
      </c>
      <c r="KR444" s="8">
        <v>0</v>
      </c>
      <c r="KS444" s="8">
        <v>0</v>
      </c>
      <c r="KT444" s="8">
        <v>0</v>
      </c>
      <c r="KU444" s="8">
        <v>0</v>
      </c>
      <c r="KV444" s="8">
        <v>0</v>
      </c>
      <c r="KW444" s="8">
        <v>0</v>
      </c>
      <c r="KX444" s="8">
        <v>0</v>
      </c>
      <c r="KY444" s="8">
        <v>0</v>
      </c>
      <c r="KZ444" s="8">
        <v>0</v>
      </c>
      <c r="LA444" s="8">
        <v>0</v>
      </c>
      <c r="LB444" s="8">
        <v>0</v>
      </c>
      <c r="LC444" s="8">
        <v>0</v>
      </c>
      <c r="LD444" s="8">
        <v>0</v>
      </c>
      <c r="LE444" s="8">
        <v>0</v>
      </c>
      <c r="LF444" s="8">
        <v>0</v>
      </c>
      <c r="LG444" s="8">
        <v>0</v>
      </c>
      <c r="LH444" s="8">
        <v>0</v>
      </c>
      <c r="LI444" s="8">
        <v>0</v>
      </c>
      <c r="LJ444" s="8">
        <v>0</v>
      </c>
      <c r="LK444" s="8">
        <v>0</v>
      </c>
      <c r="LL444" s="8">
        <v>0</v>
      </c>
      <c r="LM444" s="8">
        <v>0</v>
      </c>
      <c r="LN444" s="8">
        <v>0</v>
      </c>
      <c r="LO444" s="8">
        <v>0</v>
      </c>
      <c r="LP444" s="8">
        <v>0</v>
      </c>
      <c r="LQ444" s="8">
        <v>0</v>
      </c>
      <c r="LR444" s="8">
        <v>0</v>
      </c>
      <c r="LS444" s="8">
        <v>0</v>
      </c>
      <c r="LT444" s="8">
        <v>0</v>
      </c>
      <c r="LU444" s="8">
        <v>0</v>
      </c>
      <c r="LV444" s="8">
        <v>0</v>
      </c>
      <c r="LW444" s="8">
        <v>0</v>
      </c>
      <c r="LX444" s="8">
        <v>0</v>
      </c>
      <c r="LY444" s="8">
        <v>0</v>
      </c>
      <c r="LZ444" s="8">
        <v>0</v>
      </c>
      <c r="MA444" s="8">
        <v>0</v>
      </c>
      <c r="MB444" s="8">
        <v>0</v>
      </c>
      <c r="MC444" s="8">
        <v>0</v>
      </c>
      <c r="MD444" s="8">
        <v>0</v>
      </c>
      <c r="ME444" s="8">
        <v>0</v>
      </c>
      <c r="MF444" s="8">
        <v>0</v>
      </c>
      <c r="MG444" s="8">
        <v>0</v>
      </c>
      <c r="MH444" s="8">
        <v>0</v>
      </c>
      <c r="MI444" s="8">
        <v>0</v>
      </c>
      <c r="MJ444" s="8">
        <v>0</v>
      </c>
      <c r="MK444" s="8">
        <v>0</v>
      </c>
      <c r="ML444" s="8">
        <v>0</v>
      </c>
      <c r="MM444" s="8">
        <v>0</v>
      </c>
      <c r="MN444" s="8">
        <v>0</v>
      </c>
      <c r="MO444" s="8">
        <v>0</v>
      </c>
      <c r="MP444" s="8">
        <v>0</v>
      </c>
      <c r="MQ444" s="8">
        <v>0</v>
      </c>
      <c r="MR444" s="8">
        <v>0</v>
      </c>
      <c r="MS444" s="8">
        <v>0</v>
      </c>
      <c r="MT444" s="8">
        <v>0</v>
      </c>
      <c r="MU444" s="8">
        <v>0</v>
      </c>
      <c r="MV444" s="8">
        <v>0</v>
      </c>
      <c r="MW444" s="8">
        <v>0</v>
      </c>
      <c r="MX444" s="8">
        <v>0</v>
      </c>
      <c r="MY444" s="8">
        <v>0</v>
      </c>
      <c r="MZ444" s="8">
        <v>0</v>
      </c>
      <c r="NA444" s="8">
        <v>0</v>
      </c>
      <c r="NB444" s="8">
        <v>0</v>
      </c>
      <c r="NC444" s="8">
        <v>0</v>
      </c>
      <c r="ND444" s="8">
        <v>0</v>
      </c>
      <c r="NE444" s="8">
        <v>0</v>
      </c>
      <c r="NF444" s="8">
        <v>0</v>
      </c>
      <c r="NG444" s="8">
        <v>0</v>
      </c>
      <c r="NH444" s="8">
        <v>0</v>
      </c>
      <c r="NI444" s="8">
        <v>0</v>
      </c>
      <c r="NJ444" s="8">
        <v>0</v>
      </c>
      <c r="NK444" s="8">
        <v>0</v>
      </c>
      <c r="NL444" s="8">
        <v>0</v>
      </c>
      <c r="NM444" s="8">
        <v>0</v>
      </c>
      <c r="NN444" s="8">
        <v>0</v>
      </c>
      <c r="NO444" s="8">
        <v>0</v>
      </c>
      <c r="NP444" s="8">
        <v>0</v>
      </c>
      <c r="NQ444" s="8">
        <v>0</v>
      </c>
      <c r="NR444" s="8">
        <v>0</v>
      </c>
      <c r="NS444" s="8">
        <v>0</v>
      </c>
      <c r="NT444" s="8">
        <v>0</v>
      </c>
      <c r="NU444" s="8">
        <v>0</v>
      </c>
      <c r="NV444" s="8">
        <v>0</v>
      </c>
      <c r="NW444" s="8">
        <v>0</v>
      </c>
      <c r="NX444" s="8">
        <v>0</v>
      </c>
      <c r="NY444" s="8">
        <v>0</v>
      </c>
      <c r="NZ444" s="8">
        <v>0</v>
      </c>
      <c r="OA444" s="8">
        <v>0</v>
      </c>
      <c r="OB444" s="8">
        <v>0</v>
      </c>
      <c r="OC444" s="8">
        <v>0</v>
      </c>
      <c r="OD444" s="8">
        <v>0</v>
      </c>
      <c r="OE444" s="8">
        <v>0</v>
      </c>
      <c r="OF444" s="8">
        <v>0</v>
      </c>
      <c r="OG444" s="8">
        <v>0</v>
      </c>
      <c r="OH444" s="8">
        <v>0</v>
      </c>
      <c r="OI444" s="8">
        <v>0</v>
      </c>
      <c r="OJ444" s="8">
        <v>0</v>
      </c>
      <c r="OK444" s="8">
        <v>0</v>
      </c>
      <c r="OL444" s="8">
        <v>0</v>
      </c>
      <c r="OM444" s="8">
        <v>0</v>
      </c>
      <c r="ON444" s="8">
        <v>0</v>
      </c>
      <c r="OO444" s="8">
        <v>0</v>
      </c>
      <c r="OP444" s="8">
        <v>1</v>
      </c>
      <c r="OQ444" s="8">
        <v>0</v>
      </c>
      <c r="OR444" s="8">
        <v>0</v>
      </c>
      <c r="OS444" s="8">
        <v>0</v>
      </c>
      <c r="OT444" s="8">
        <v>0</v>
      </c>
      <c r="OU444" s="8">
        <v>0</v>
      </c>
      <c r="OV444" s="8">
        <v>0</v>
      </c>
      <c r="OW444" s="8">
        <v>0</v>
      </c>
      <c r="OX444" s="8">
        <v>0</v>
      </c>
      <c r="OY444" s="8">
        <v>0</v>
      </c>
      <c r="OZ444" s="8">
        <v>0</v>
      </c>
      <c r="PA444" s="8">
        <v>0</v>
      </c>
      <c r="PB444" s="8">
        <v>0</v>
      </c>
      <c r="PC444" s="8">
        <v>0</v>
      </c>
      <c r="PD444" s="8">
        <v>0</v>
      </c>
      <c r="PE444" s="8">
        <v>0</v>
      </c>
      <c r="PF444" s="8">
        <v>0</v>
      </c>
      <c r="PG444" s="8">
        <v>0</v>
      </c>
      <c r="PH444" s="8">
        <v>0</v>
      </c>
      <c r="PI444" s="8">
        <v>0</v>
      </c>
      <c r="PJ444" s="8">
        <v>0</v>
      </c>
      <c r="PK444" s="8">
        <v>0</v>
      </c>
      <c r="PL444" s="8">
        <v>0</v>
      </c>
      <c r="PM444" s="8">
        <v>0</v>
      </c>
      <c r="PN444" s="8">
        <v>0</v>
      </c>
      <c r="PO444" s="8">
        <v>0</v>
      </c>
      <c r="PP444" s="8">
        <v>0</v>
      </c>
      <c r="PQ444" s="8">
        <v>0</v>
      </c>
      <c r="PR444" s="8">
        <v>0</v>
      </c>
      <c r="PS444" s="8">
        <v>0</v>
      </c>
      <c r="PT444" s="8">
        <v>0</v>
      </c>
      <c r="PU444" s="8">
        <v>0</v>
      </c>
      <c r="PV444" s="8">
        <v>0</v>
      </c>
      <c r="PW444" s="8">
        <v>0</v>
      </c>
      <c r="PX444" s="8">
        <v>0</v>
      </c>
      <c r="PY444" s="8">
        <v>0</v>
      </c>
      <c r="PZ444" s="8">
        <v>0</v>
      </c>
      <c r="QA444" s="8">
        <v>0</v>
      </c>
      <c r="QB444" s="8">
        <v>0</v>
      </c>
      <c r="QC444" s="8">
        <v>0</v>
      </c>
      <c r="QD444" s="8">
        <v>0</v>
      </c>
      <c r="QE444" s="8">
        <v>0</v>
      </c>
      <c r="QF444" s="8">
        <v>0</v>
      </c>
      <c r="QG444" s="8">
        <v>0</v>
      </c>
      <c r="QH444" s="8">
        <v>0</v>
      </c>
      <c r="QI444" s="8">
        <v>0</v>
      </c>
      <c r="QJ444" s="8">
        <v>0</v>
      </c>
      <c r="QK444" s="8">
        <v>0</v>
      </c>
      <c r="QL444" s="8">
        <v>0</v>
      </c>
      <c r="QM444" s="8">
        <v>0</v>
      </c>
      <c r="QN444" s="8">
        <v>0</v>
      </c>
      <c r="QO444" s="8">
        <v>1</v>
      </c>
      <c r="QP444" s="8">
        <v>0</v>
      </c>
      <c r="QQ444" s="8">
        <v>0</v>
      </c>
      <c r="QR444" s="8">
        <v>0</v>
      </c>
      <c r="QS444" s="8">
        <v>0</v>
      </c>
      <c r="QT444" s="8">
        <v>0</v>
      </c>
      <c r="QU444" s="8">
        <v>0</v>
      </c>
      <c r="QV444" s="8">
        <v>0</v>
      </c>
      <c r="QW444" s="8">
        <v>0</v>
      </c>
      <c r="QX444" s="8">
        <v>0</v>
      </c>
      <c r="QY444" s="8">
        <v>0</v>
      </c>
      <c r="QZ444" s="8">
        <v>0</v>
      </c>
      <c r="RA444" s="8">
        <v>0</v>
      </c>
      <c r="RB444" s="8">
        <v>0</v>
      </c>
      <c r="RC444" s="8">
        <v>0</v>
      </c>
      <c r="RD444" s="8">
        <v>0</v>
      </c>
      <c r="RE444" s="8">
        <v>0</v>
      </c>
      <c r="RF444" s="8">
        <v>0</v>
      </c>
      <c r="RG444" s="8">
        <v>0</v>
      </c>
      <c r="RH444" s="8">
        <v>0</v>
      </c>
      <c r="RI444" s="8">
        <v>0</v>
      </c>
      <c r="RJ444" s="8">
        <v>0</v>
      </c>
      <c r="RK444" s="8">
        <v>0</v>
      </c>
      <c r="RL444" s="8">
        <v>0</v>
      </c>
      <c r="RM444" s="8">
        <v>0</v>
      </c>
      <c r="RN444" s="8">
        <v>0</v>
      </c>
      <c r="RO444" s="8">
        <v>0</v>
      </c>
      <c r="RP444" s="8">
        <v>0</v>
      </c>
      <c r="RQ444" s="8">
        <v>0</v>
      </c>
      <c r="RR444" s="8">
        <v>0</v>
      </c>
      <c r="RS444" s="8">
        <v>0</v>
      </c>
      <c r="RT444" s="8">
        <v>0</v>
      </c>
      <c r="RU444" s="8">
        <v>0</v>
      </c>
      <c r="RV444" s="8">
        <v>0</v>
      </c>
      <c r="RW444" s="8">
        <v>0</v>
      </c>
      <c r="RX444" s="8">
        <v>0</v>
      </c>
      <c r="RY444" s="8">
        <v>0</v>
      </c>
      <c r="RZ444" s="8">
        <v>0</v>
      </c>
      <c r="SA444" s="8">
        <v>0</v>
      </c>
      <c r="SB444" s="8">
        <v>0</v>
      </c>
      <c r="SC444" s="8">
        <v>0</v>
      </c>
      <c r="SD444" s="8">
        <v>0</v>
      </c>
      <c r="SE444" s="8">
        <v>0</v>
      </c>
      <c r="SF444" s="8">
        <v>0</v>
      </c>
      <c r="SG444" s="8">
        <v>0</v>
      </c>
      <c r="SH444" s="8">
        <v>0</v>
      </c>
      <c r="SI444" s="8">
        <v>0</v>
      </c>
      <c r="SJ444" s="8">
        <v>0</v>
      </c>
      <c r="SK444" s="8">
        <v>0</v>
      </c>
      <c r="SL444" s="8">
        <v>0</v>
      </c>
      <c r="SM444" s="8">
        <v>0</v>
      </c>
      <c r="SN444" s="8">
        <v>0</v>
      </c>
      <c r="SO444" s="8">
        <v>0</v>
      </c>
      <c r="SP444" s="8">
        <v>0</v>
      </c>
      <c r="SQ444" s="8">
        <v>0</v>
      </c>
      <c r="SR444" s="8">
        <v>0</v>
      </c>
      <c r="SS444" s="8">
        <v>0</v>
      </c>
      <c r="ST444" s="8">
        <v>0</v>
      </c>
      <c r="SU444" s="8">
        <v>0</v>
      </c>
      <c r="SV444" s="8">
        <v>0</v>
      </c>
      <c r="SY444" s="8" t="s">
        <v>137</v>
      </c>
      <c r="UT444" s="8">
        <v>1</v>
      </c>
      <c r="WY444" s="8">
        <v>-1</v>
      </c>
      <c r="AHF444" s="10">
        <f t="shared" si="277"/>
        <v>0</v>
      </c>
      <c r="AHG444" s="10" t="s">
        <v>39</v>
      </c>
      <c r="AHH444" s="10">
        <v>0</v>
      </c>
      <c r="AHI444" s="8">
        <f t="shared" si="280"/>
        <v>1</v>
      </c>
    </row>
    <row r="445" spans="26:893" x14ac:dyDescent="0.25">
      <c r="Z445" s="8">
        <v>0</v>
      </c>
      <c r="AA445" s="8">
        <v>0</v>
      </c>
      <c r="AB445" s="8">
        <v>0</v>
      </c>
      <c r="AC445" s="8">
        <v>-1</v>
      </c>
      <c r="AD445" s="8">
        <v>0</v>
      </c>
      <c r="AE445" s="8">
        <v>0</v>
      </c>
      <c r="AF445" s="8">
        <v>0</v>
      </c>
      <c r="AG445" s="8">
        <v>0</v>
      </c>
      <c r="AH445" s="8">
        <v>0</v>
      </c>
      <c r="AI445" s="8">
        <v>0</v>
      </c>
      <c r="AJ445" s="8">
        <v>0</v>
      </c>
      <c r="AK445" s="8">
        <v>0</v>
      </c>
      <c r="AL445" s="8">
        <v>0</v>
      </c>
      <c r="AM445" s="8">
        <v>0</v>
      </c>
      <c r="AN445" s="8">
        <v>0</v>
      </c>
      <c r="AO445" s="8">
        <v>0</v>
      </c>
      <c r="AP445" s="8">
        <v>0</v>
      </c>
      <c r="AQ445" s="8">
        <v>0</v>
      </c>
      <c r="AR445" s="8">
        <v>0</v>
      </c>
      <c r="AS445" s="8">
        <v>0</v>
      </c>
      <c r="AT445" s="8">
        <v>0</v>
      </c>
      <c r="AU445" s="8">
        <v>0</v>
      </c>
      <c r="AV445" s="8">
        <v>0</v>
      </c>
      <c r="AW445" s="8">
        <v>0</v>
      </c>
      <c r="AX445" s="8">
        <v>0</v>
      </c>
      <c r="AY445" s="8">
        <v>0</v>
      </c>
      <c r="AZ445" s="8">
        <v>0</v>
      </c>
      <c r="BA445" s="8">
        <v>0</v>
      </c>
      <c r="BB445" s="8">
        <v>0</v>
      </c>
      <c r="BC445" s="8">
        <v>0</v>
      </c>
      <c r="BD445" s="8">
        <v>0</v>
      </c>
      <c r="BE445" s="8">
        <v>0</v>
      </c>
      <c r="BF445" s="8">
        <v>0</v>
      </c>
      <c r="BG445" s="8">
        <v>0</v>
      </c>
      <c r="BH445" s="8">
        <v>0</v>
      </c>
      <c r="BI445" s="8">
        <v>0</v>
      </c>
      <c r="BJ445" s="8">
        <v>0</v>
      </c>
      <c r="BK445" s="8">
        <v>0</v>
      </c>
      <c r="BL445" s="8">
        <v>0</v>
      </c>
      <c r="BM445" s="8">
        <v>0</v>
      </c>
      <c r="BN445" s="8">
        <v>0</v>
      </c>
      <c r="BO445" s="8">
        <v>0</v>
      </c>
      <c r="BP445" s="8">
        <v>0</v>
      </c>
      <c r="BQ445" s="8">
        <v>0</v>
      </c>
      <c r="BR445" s="8">
        <v>0</v>
      </c>
      <c r="BS445" s="8">
        <v>0</v>
      </c>
      <c r="BT445" s="8">
        <v>0</v>
      </c>
      <c r="BU445" s="8">
        <v>0</v>
      </c>
      <c r="BV445" s="8">
        <v>0</v>
      </c>
      <c r="BW445" s="8">
        <v>0</v>
      </c>
      <c r="BX445" s="8">
        <v>0</v>
      </c>
      <c r="BY445" s="8">
        <v>1</v>
      </c>
      <c r="BZ445" s="8">
        <v>0</v>
      </c>
      <c r="CA445" s="8">
        <v>0</v>
      </c>
      <c r="CB445" s="8">
        <v>0</v>
      </c>
      <c r="CC445" s="8">
        <v>0</v>
      </c>
      <c r="CD445" s="8">
        <v>0</v>
      </c>
      <c r="CE445" s="8">
        <v>0</v>
      </c>
      <c r="CF445" s="8">
        <v>0</v>
      </c>
      <c r="CG445" s="8">
        <v>0</v>
      </c>
      <c r="CH445" s="8">
        <v>0</v>
      </c>
      <c r="CI445" s="8">
        <v>0</v>
      </c>
      <c r="CJ445" s="8">
        <v>0</v>
      </c>
      <c r="CK445" s="8">
        <v>0</v>
      </c>
      <c r="CL445" s="8">
        <v>0</v>
      </c>
      <c r="CM445" s="8">
        <v>0</v>
      </c>
      <c r="CN445" s="8">
        <v>0</v>
      </c>
      <c r="CO445" s="8">
        <v>0</v>
      </c>
      <c r="CP445" s="8">
        <v>0</v>
      </c>
      <c r="CQ445" s="8">
        <v>0</v>
      </c>
      <c r="CR445" s="8">
        <v>0</v>
      </c>
      <c r="CS445" s="8">
        <v>0</v>
      </c>
      <c r="CT445" s="8">
        <v>0</v>
      </c>
      <c r="CU445" s="8">
        <v>0</v>
      </c>
      <c r="CV445" s="8">
        <v>0</v>
      </c>
      <c r="CW445" s="8">
        <v>0</v>
      </c>
      <c r="CX445" s="8">
        <v>0</v>
      </c>
      <c r="CY445" s="8">
        <v>0</v>
      </c>
      <c r="CZ445" s="8">
        <v>0</v>
      </c>
      <c r="DA445" s="8">
        <v>0</v>
      </c>
      <c r="DB445" s="8">
        <v>0</v>
      </c>
      <c r="DC445" s="8">
        <v>0</v>
      </c>
      <c r="DD445" s="8">
        <v>0</v>
      </c>
      <c r="DE445" s="8">
        <v>0</v>
      </c>
      <c r="DF445" s="8">
        <v>0</v>
      </c>
      <c r="DG445" s="8">
        <v>0</v>
      </c>
      <c r="DH445" s="8">
        <v>0</v>
      </c>
      <c r="DI445" s="8">
        <v>0</v>
      </c>
      <c r="DJ445" s="8">
        <v>0</v>
      </c>
      <c r="DK445" s="8">
        <v>0</v>
      </c>
      <c r="DL445" s="8">
        <v>0</v>
      </c>
      <c r="DM445" s="8">
        <v>0</v>
      </c>
      <c r="DN445" s="8">
        <v>0</v>
      </c>
      <c r="DO445" s="8">
        <v>0</v>
      </c>
      <c r="DP445" s="8">
        <v>0</v>
      </c>
      <c r="DQ445" s="8">
        <v>0</v>
      </c>
      <c r="DR445" s="8">
        <v>0</v>
      </c>
      <c r="DS445" s="8">
        <v>0</v>
      </c>
      <c r="DT445" s="8">
        <v>0</v>
      </c>
      <c r="DU445" s="8">
        <v>0</v>
      </c>
      <c r="DV445" s="8">
        <v>0</v>
      </c>
      <c r="DW445" s="8">
        <v>0</v>
      </c>
      <c r="DX445" s="8">
        <v>0</v>
      </c>
      <c r="DY445" s="8">
        <v>0</v>
      </c>
      <c r="DZ445" s="8">
        <v>0</v>
      </c>
      <c r="EA445" s="8">
        <v>0</v>
      </c>
      <c r="EB445" s="8">
        <v>0</v>
      </c>
      <c r="EC445" s="8">
        <v>0</v>
      </c>
      <c r="ED445" s="8">
        <v>0</v>
      </c>
      <c r="EE445" s="8">
        <v>0</v>
      </c>
      <c r="EF445" s="8">
        <v>0</v>
      </c>
      <c r="EG445" s="8">
        <v>0</v>
      </c>
      <c r="EH445" s="8">
        <v>0</v>
      </c>
      <c r="EI445" s="8">
        <v>0</v>
      </c>
      <c r="EJ445" s="8">
        <v>0</v>
      </c>
      <c r="EK445" s="8">
        <v>0</v>
      </c>
      <c r="EL445" s="8">
        <v>0</v>
      </c>
      <c r="EM445" s="8">
        <v>0</v>
      </c>
      <c r="EN445" s="8">
        <v>0</v>
      </c>
      <c r="EO445" s="8">
        <v>0</v>
      </c>
      <c r="EP445" s="8">
        <v>0</v>
      </c>
      <c r="EQ445" s="8">
        <v>0</v>
      </c>
      <c r="ER445" s="8">
        <v>0</v>
      </c>
      <c r="ES445" s="8">
        <v>0</v>
      </c>
      <c r="ET445" s="8">
        <v>0</v>
      </c>
      <c r="EU445" s="8">
        <v>0</v>
      </c>
      <c r="EV445" s="8">
        <v>0</v>
      </c>
      <c r="EW445" s="8">
        <v>0</v>
      </c>
      <c r="EX445" s="8">
        <v>0</v>
      </c>
      <c r="EY445" s="8">
        <v>0</v>
      </c>
      <c r="EZ445" s="8">
        <v>0</v>
      </c>
      <c r="FA445" s="8">
        <v>0</v>
      </c>
      <c r="FB445" s="8">
        <v>0</v>
      </c>
      <c r="FC445" s="8">
        <v>0</v>
      </c>
      <c r="FD445" s="8">
        <v>0</v>
      </c>
      <c r="FE445" s="8">
        <v>0</v>
      </c>
      <c r="FF445" s="8">
        <v>0</v>
      </c>
      <c r="FG445" s="8">
        <v>0</v>
      </c>
      <c r="FH445" s="8">
        <v>0</v>
      </c>
      <c r="FI445" s="8">
        <v>0</v>
      </c>
      <c r="FJ445" s="8">
        <v>0</v>
      </c>
      <c r="FK445" s="8">
        <v>0</v>
      </c>
      <c r="FL445" s="8">
        <v>0</v>
      </c>
      <c r="FM445" s="8">
        <v>0</v>
      </c>
      <c r="FN445" s="8">
        <v>0</v>
      </c>
      <c r="FO445" s="8">
        <v>0</v>
      </c>
      <c r="FP445" s="8">
        <v>0</v>
      </c>
      <c r="FQ445" s="8">
        <v>0</v>
      </c>
      <c r="FR445" s="8">
        <v>0</v>
      </c>
      <c r="FS445" s="8">
        <v>0</v>
      </c>
      <c r="FT445" s="8">
        <v>0</v>
      </c>
      <c r="FU445" s="8">
        <v>0</v>
      </c>
      <c r="FV445" s="8">
        <v>0</v>
      </c>
      <c r="FW445" s="8">
        <v>0</v>
      </c>
      <c r="FX445" s="8">
        <v>0</v>
      </c>
      <c r="FY445" s="8">
        <v>0</v>
      </c>
      <c r="FZ445" s="8">
        <v>0</v>
      </c>
      <c r="GA445" s="8">
        <v>0</v>
      </c>
      <c r="GB445" s="8">
        <v>0</v>
      </c>
      <c r="GC445" s="8">
        <v>0</v>
      </c>
      <c r="GD445" s="8">
        <v>0</v>
      </c>
      <c r="GE445" s="8">
        <v>0</v>
      </c>
      <c r="GF445" s="8">
        <v>0</v>
      </c>
      <c r="GG445" s="8">
        <v>0</v>
      </c>
      <c r="GH445" s="8">
        <v>0</v>
      </c>
      <c r="GI445" s="8">
        <v>0</v>
      </c>
      <c r="GJ445" s="8">
        <v>0</v>
      </c>
      <c r="GK445" s="8">
        <v>0</v>
      </c>
      <c r="GL445" s="8">
        <v>0</v>
      </c>
      <c r="GM445" s="8">
        <v>0</v>
      </c>
      <c r="GN445" s="8">
        <v>0</v>
      </c>
      <c r="GO445" s="8">
        <v>0</v>
      </c>
      <c r="GP445" s="8">
        <v>0</v>
      </c>
      <c r="GQ445" s="8">
        <v>0</v>
      </c>
      <c r="GR445" s="8">
        <v>0</v>
      </c>
      <c r="GS445" s="8">
        <v>0</v>
      </c>
      <c r="GT445" s="8">
        <v>0</v>
      </c>
      <c r="GU445" s="8">
        <v>0</v>
      </c>
      <c r="GV445" s="8">
        <v>0</v>
      </c>
      <c r="GW445" s="8">
        <v>0</v>
      </c>
      <c r="GX445" s="8">
        <v>0</v>
      </c>
      <c r="GY445" s="8">
        <v>0</v>
      </c>
      <c r="GZ445" s="8">
        <v>0</v>
      </c>
      <c r="HA445" s="8">
        <v>0</v>
      </c>
      <c r="HB445" s="8">
        <v>0</v>
      </c>
      <c r="HC445" s="8">
        <v>0</v>
      </c>
      <c r="HD445" s="8">
        <v>0</v>
      </c>
      <c r="HE445" s="8">
        <v>0</v>
      </c>
      <c r="HF445" s="8">
        <v>0</v>
      </c>
      <c r="HG445" s="8">
        <v>0</v>
      </c>
      <c r="HH445" s="8">
        <v>0</v>
      </c>
      <c r="HI445" s="8">
        <v>0</v>
      </c>
      <c r="HJ445" s="8">
        <v>0</v>
      </c>
      <c r="HK445" s="8">
        <v>0</v>
      </c>
      <c r="HL445" s="8">
        <v>0</v>
      </c>
      <c r="HM445" s="8">
        <v>0</v>
      </c>
      <c r="HN445" s="8">
        <v>0</v>
      </c>
      <c r="HO445" s="8">
        <v>0</v>
      </c>
      <c r="HP445" s="8">
        <v>0</v>
      </c>
      <c r="HQ445" s="8">
        <v>0</v>
      </c>
      <c r="HR445" s="8">
        <v>0</v>
      </c>
      <c r="HS445" s="8">
        <v>0</v>
      </c>
      <c r="HT445" s="8">
        <v>0</v>
      </c>
      <c r="HU445" s="8">
        <v>0</v>
      </c>
      <c r="HV445" s="8">
        <v>0</v>
      </c>
      <c r="HW445" s="8">
        <v>0</v>
      </c>
      <c r="HX445" s="8">
        <v>0</v>
      </c>
      <c r="HY445" s="8">
        <v>0</v>
      </c>
      <c r="HZ445" s="8">
        <v>0</v>
      </c>
      <c r="IA445" s="8">
        <v>0</v>
      </c>
      <c r="IB445" s="8">
        <v>0</v>
      </c>
      <c r="IC445" s="8">
        <v>0</v>
      </c>
      <c r="ID445" s="8">
        <v>0</v>
      </c>
      <c r="IE445" s="8">
        <v>0</v>
      </c>
      <c r="IF445" s="8">
        <v>0</v>
      </c>
      <c r="IG445" s="8">
        <v>0</v>
      </c>
      <c r="IH445" s="8">
        <v>0</v>
      </c>
      <c r="II445" s="8">
        <v>0</v>
      </c>
      <c r="IJ445" s="8">
        <v>0</v>
      </c>
      <c r="IK445" s="8">
        <v>0</v>
      </c>
      <c r="IL445" s="8">
        <v>0</v>
      </c>
      <c r="IM445" s="8">
        <v>0</v>
      </c>
      <c r="IN445" s="8">
        <v>0</v>
      </c>
      <c r="IO445" s="8">
        <v>0</v>
      </c>
      <c r="IP445" s="8">
        <v>0</v>
      </c>
      <c r="IQ445" s="8">
        <v>0</v>
      </c>
      <c r="IR445" s="8">
        <v>0</v>
      </c>
      <c r="IS445" s="8">
        <v>0</v>
      </c>
      <c r="IT445" s="8">
        <v>0</v>
      </c>
      <c r="IU445" s="8">
        <v>0</v>
      </c>
      <c r="IV445" s="8">
        <v>0</v>
      </c>
      <c r="IW445" s="8">
        <v>-0.25</v>
      </c>
      <c r="IX445" s="8">
        <v>0</v>
      </c>
      <c r="IY445" s="8">
        <v>0</v>
      </c>
      <c r="IZ445" s="8">
        <v>0</v>
      </c>
      <c r="JA445" s="8">
        <v>0</v>
      </c>
      <c r="JB445" s="8">
        <v>0</v>
      </c>
      <c r="JC445" s="8">
        <v>0</v>
      </c>
      <c r="JD445" s="8">
        <v>0</v>
      </c>
      <c r="JE445" s="8">
        <v>0</v>
      </c>
      <c r="JF445" s="8">
        <v>0</v>
      </c>
      <c r="JG445" s="8">
        <v>0</v>
      </c>
      <c r="JH445" s="8">
        <v>0</v>
      </c>
      <c r="JI445" s="8">
        <v>0</v>
      </c>
      <c r="JJ445" s="8">
        <v>0</v>
      </c>
      <c r="JK445" s="8">
        <v>0</v>
      </c>
      <c r="JL445" s="8">
        <v>0</v>
      </c>
      <c r="JM445" s="8">
        <v>0</v>
      </c>
      <c r="JN445" s="8">
        <v>0</v>
      </c>
      <c r="JO445" s="8">
        <v>0</v>
      </c>
      <c r="JP445" s="8">
        <v>0</v>
      </c>
      <c r="JQ445" s="8">
        <v>0</v>
      </c>
      <c r="JR445" s="8">
        <v>0</v>
      </c>
      <c r="JS445" s="8">
        <v>0</v>
      </c>
      <c r="JT445" s="8">
        <v>0</v>
      </c>
      <c r="JU445" s="8">
        <v>0</v>
      </c>
      <c r="JV445" s="8">
        <v>0</v>
      </c>
      <c r="JW445" s="8">
        <v>0</v>
      </c>
      <c r="JX445" s="8">
        <v>0</v>
      </c>
      <c r="JY445" s="8">
        <v>0</v>
      </c>
      <c r="JZ445" s="8">
        <v>0</v>
      </c>
      <c r="KA445" s="8">
        <v>0</v>
      </c>
      <c r="KB445" s="8">
        <v>0</v>
      </c>
      <c r="KC445" s="8">
        <v>0</v>
      </c>
      <c r="KD445" s="8">
        <v>0</v>
      </c>
      <c r="KE445" s="8">
        <v>0</v>
      </c>
      <c r="KF445" s="8">
        <v>0</v>
      </c>
      <c r="KG445" s="8">
        <v>0</v>
      </c>
      <c r="KH445" s="8">
        <v>0</v>
      </c>
      <c r="KI445" s="8">
        <v>0</v>
      </c>
      <c r="KJ445" s="8">
        <v>0</v>
      </c>
      <c r="KK445" s="8">
        <v>0</v>
      </c>
      <c r="KL445" s="8">
        <v>0</v>
      </c>
      <c r="KM445" s="8">
        <v>0</v>
      </c>
      <c r="KN445" s="8">
        <v>0</v>
      </c>
      <c r="KO445" s="8">
        <v>0</v>
      </c>
      <c r="KP445" s="8">
        <v>0</v>
      </c>
      <c r="KQ445" s="8">
        <v>0</v>
      </c>
      <c r="KR445" s="8">
        <v>0</v>
      </c>
      <c r="KS445" s="8">
        <v>0</v>
      </c>
      <c r="KT445" s="8">
        <v>0</v>
      </c>
      <c r="KU445" s="8">
        <v>0</v>
      </c>
      <c r="KV445" s="8">
        <v>0</v>
      </c>
      <c r="KW445" s="8">
        <v>0</v>
      </c>
      <c r="KX445" s="8">
        <v>0</v>
      </c>
      <c r="KY445" s="8">
        <v>0</v>
      </c>
      <c r="KZ445" s="8">
        <v>0</v>
      </c>
      <c r="LA445" s="8">
        <v>0</v>
      </c>
      <c r="LB445" s="8">
        <v>0</v>
      </c>
      <c r="LC445" s="8">
        <v>0</v>
      </c>
      <c r="LD445" s="8">
        <v>0</v>
      </c>
      <c r="LE445" s="8">
        <v>0</v>
      </c>
      <c r="LF445" s="8">
        <v>0</v>
      </c>
      <c r="LG445" s="8">
        <v>0</v>
      </c>
      <c r="LH445" s="8">
        <v>0</v>
      </c>
      <c r="LI445" s="8">
        <v>0</v>
      </c>
      <c r="LJ445" s="8">
        <v>0</v>
      </c>
      <c r="LK445" s="8">
        <v>0</v>
      </c>
      <c r="LL445" s="8">
        <v>0</v>
      </c>
      <c r="LM445" s="8">
        <v>0</v>
      </c>
      <c r="LN445" s="8">
        <v>0</v>
      </c>
      <c r="LO445" s="8">
        <v>0</v>
      </c>
      <c r="LP445" s="8">
        <v>0</v>
      </c>
      <c r="LQ445" s="8">
        <v>0</v>
      </c>
      <c r="LR445" s="8">
        <v>0</v>
      </c>
      <c r="LS445" s="8">
        <v>0</v>
      </c>
      <c r="LT445" s="8">
        <v>0</v>
      </c>
      <c r="LU445" s="8">
        <v>0</v>
      </c>
      <c r="LV445" s="8">
        <v>0</v>
      </c>
      <c r="LW445" s="8">
        <v>0</v>
      </c>
      <c r="LX445" s="8">
        <v>0</v>
      </c>
      <c r="LY445" s="8">
        <v>0</v>
      </c>
      <c r="LZ445" s="8">
        <v>0</v>
      </c>
      <c r="MA445" s="8">
        <v>0</v>
      </c>
      <c r="MB445" s="8">
        <v>0</v>
      </c>
      <c r="MC445" s="8">
        <v>0</v>
      </c>
      <c r="MD445" s="8">
        <v>0</v>
      </c>
      <c r="ME445" s="8">
        <v>0</v>
      </c>
      <c r="MF445" s="8">
        <v>0</v>
      </c>
      <c r="MG445" s="8">
        <v>0</v>
      </c>
      <c r="MH445" s="8">
        <v>0</v>
      </c>
      <c r="MI445" s="8">
        <v>0</v>
      </c>
      <c r="MJ445" s="8">
        <v>0</v>
      </c>
      <c r="MK445" s="8">
        <v>0</v>
      </c>
      <c r="ML445" s="8">
        <v>0</v>
      </c>
      <c r="MM445" s="8">
        <v>0</v>
      </c>
      <c r="MN445" s="8">
        <v>0</v>
      </c>
      <c r="MO445" s="8">
        <v>0</v>
      </c>
      <c r="MP445" s="8">
        <v>0</v>
      </c>
      <c r="MQ445" s="8">
        <v>0</v>
      </c>
      <c r="MR445" s="8">
        <v>0</v>
      </c>
      <c r="MS445" s="8">
        <v>0</v>
      </c>
      <c r="MT445" s="8">
        <v>0</v>
      </c>
      <c r="MU445" s="8">
        <v>0</v>
      </c>
      <c r="MV445" s="8">
        <v>0</v>
      </c>
      <c r="MW445" s="8">
        <v>0</v>
      </c>
      <c r="MX445" s="8">
        <v>0</v>
      </c>
      <c r="MY445" s="8">
        <v>0</v>
      </c>
      <c r="MZ445" s="8">
        <v>0</v>
      </c>
      <c r="NA445" s="8">
        <v>0</v>
      </c>
      <c r="NB445" s="8">
        <v>0</v>
      </c>
      <c r="NC445" s="8">
        <v>0</v>
      </c>
      <c r="ND445" s="8">
        <v>0</v>
      </c>
      <c r="NE445" s="8">
        <v>0</v>
      </c>
      <c r="NF445" s="8">
        <v>0</v>
      </c>
      <c r="NG445" s="8">
        <v>0</v>
      </c>
      <c r="NH445" s="8">
        <v>0</v>
      </c>
      <c r="NI445" s="8">
        <v>0</v>
      </c>
      <c r="NJ445" s="8">
        <v>0</v>
      </c>
      <c r="NK445" s="8">
        <v>0</v>
      </c>
      <c r="NL445" s="8">
        <v>0</v>
      </c>
      <c r="NM445" s="8">
        <v>0</v>
      </c>
      <c r="NN445" s="8">
        <v>0</v>
      </c>
      <c r="NO445" s="8">
        <v>0</v>
      </c>
      <c r="NP445" s="8">
        <v>0</v>
      </c>
      <c r="NQ445" s="8">
        <v>0</v>
      </c>
      <c r="NR445" s="8">
        <v>0</v>
      </c>
      <c r="NS445" s="8">
        <v>0</v>
      </c>
      <c r="NT445" s="8">
        <v>0</v>
      </c>
      <c r="NU445" s="8">
        <v>0</v>
      </c>
      <c r="NV445" s="8">
        <v>0</v>
      </c>
      <c r="NW445" s="8">
        <v>0</v>
      </c>
      <c r="NX445" s="8">
        <v>0</v>
      </c>
      <c r="NY445" s="8">
        <v>0</v>
      </c>
      <c r="NZ445" s="8">
        <v>0</v>
      </c>
      <c r="OA445" s="8">
        <v>0</v>
      </c>
      <c r="OB445" s="8">
        <v>0</v>
      </c>
      <c r="OC445" s="8">
        <v>0</v>
      </c>
      <c r="OD445" s="8">
        <v>0</v>
      </c>
      <c r="OE445" s="8">
        <v>0</v>
      </c>
      <c r="OF445" s="8">
        <v>0</v>
      </c>
      <c r="OG445" s="8">
        <v>0</v>
      </c>
      <c r="OH445" s="8">
        <v>0</v>
      </c>
      <c r="OI445" s="8">
        <v>0</v>
      </c>
      <c r="OJ445" s="8">
        <v>0</v>
      </c>
      <c r="OK445" s="8">
        <v>0</v>
      </c>
      <c r="OL445" s="8">
        <v>0</v>
      </c>
      <c r="OM445" s="8">
        <v>0</v>
      </c>
      <c r="ON445" s="8">
        <v>0</v>
      </c>
      <c r="OO445" s="8">
        <v>0</v>
      </c>
      <c r="OP445" s="8">
        <v>1</v>
      </c>
      <c r="OQ445" s="8">
        <v>0</v>
      </c>
      <c r="OR445" s="8">
        <v>0</v>
      </c>
      <c r="OS445" s="8">
        <v>0</v>
      </c>
      <c r="OT445" s="8">
        <v>0</v>
      </c>
      <c r="OU445" s="8">
        <v>0</v>
      </c>
      <c r="OV445" s="8">
        <v>0</v>
      </c>
      <c r="OW445" s="8">
        <v>0</v>
      </c>
      <c r="OX445" s="8">
        <v>0</v>
      </c>
      <c r="OY445" s="8">
        <v>0</v>
      </c>
      <c r="OZ445" s="8">
        <v>0</v>
      </c>
      <c r="PA445" s="8">
        <v>0</v>
      </c>
      <c r="PB445" s="8">
        <v>0</v>
      </c>
      <c r="PC445" s="8">
        <v>0</v>
      </c>
      <c r="PD445" s="8">
        <v>0</v>
      </c>
      <c r="PE445" s="8">
        <v>0</v>
      </c>
      <c r="PF445" s="8">
        <v>0</v>
      </c>
      <c r="PG445" s="8">
        <v>0</v>
      </c>
      <c r="PH445" s="8">
        <v>0</v>
      </c>
      <c r="PI445" s="8">
        <v>0</v>
      </c>
      <c r="PJ445" s="8">
        <v>0</v>
      </c>
      <c r="PK445" s="8">
        <v>0</v>
      </c>
      <c r="PL445" s="8">
        <v>0</v>
      </c>
      <c r="PM445" s="8">
        <v>0</v>
      </c>
      <c r="PN445" s="8">
        <v>0</v>
      </c>
      <c r="PO445" s="8">
        <v>0</v>
      </c>
      <c r="PP445" s="8">
        <v>0</v>
      </c>
      <c r="PQ445" s="8">
        <v>0</v>
      </c>
      <c r="PR445" s="8">
        <v>0</v>
      </c>
      <c r="PS445" s="8">
        <v>0</v>
      </c>
      <c r="PT445" s="8">
        <v>0</v>
      </c>
      <c r="PU445" s="8">
        <v>0</v>
      </c>
      <c r="PV445" s="8">
        <v>0</v>
      </c>
      <c r="PW445" s="8">
        <v>0</v>
      </c>
      <c r="PX445" s="8">
        <v>0</v>
      </c>
      <c r="PY445" s="8">
        <v>0</v>
      </c>
      <c r="PZ445" s="8">
        <v>0</v>
      </c>
      <c r="QA445" s="8">
        <v>0</v>
      </c>
      <c r="QB445" s="8">
        <v>0</v>
      </c>
      <c r="QC445" s="8">
        <v>0</v>
      </c>
      <c r="QD445" s="8">
        <v>0</v>
      </c>
      <c r="QE445" s="8">
        <v>0</v>
      </c>
      <c r="QF445" s="8">
        <v>0</v>
      </c>
      <c r="QG445" s="8">
        <v>0</v>
      </c>
      <c r="QH445" s="8">
        <v>0</v>
      </c>
      <c r="QI445" s="8">
        <v>0</v>
      </c>
      <c r="QJ445" s="8">
        <v>0</v>
      </c>
      <c r="QK445" s="8">
        <v>0</v>
      </c>
      <c r="QL445" s="8">
        <v>0</v>
      </c>
      <c r="QM445" s="8">
        <v>0</v>
      </c>
      <c r="QN445" s="8">
        <v>0</v>
      </c>
      <c r="QO445" s="8">
        <v>0</v>
      </c>
      <c r="QP445" s="8">
        <v>1</v>
      </c>
      <c r="QQ445" s="8">
        <v>0</v>
      </c>
      <c r="QR445" s="8">
        <v>0</v>
      </c>
      <c r="QS445" s="8">
        <v>0</v>
      </c>
      <c r="QT445" s="8">
        <v>0</v>
      </c>
      <c r="QU445" s="8">
        <v>0</v>
      </c>
      <c r="QV445" s="8">
        <v>0</v>
      </c>
      <c r="QW445" s="8">
        <v>0</v>
      </c>
      <c r="QX445" s="8">
        <v>0</v>
      </c>
      <c r="QY445" s="8">
        <v>0</v>
      </c>
      <c r="QZ445" s="8">
        <v>0</v>
      </c>
      <c r="RA445" s="8">
        <v>0</v>
      </c>
      <c r="RB445" s="8">
        <v>0</v>
      </c>
      <c r="RC445" s="8">
        <v>0</v>
      </c>
      <c r="RD445" s="8">
        <v>0</v>
      </c>
      <c r="RE445" s="8">
        <v>0</v>
      </c>
      <c r="RF445" s="8">
        <v>0</v>
      </c>
      <c r="RG445" s="8">
        <v>0</v>
      </c>
      <c r="RH445" s="8">
        <v>0</v>
      </c>
      <c r="RI445" s="8">
        <v>0</v>
      </c>
      <c r="RJ445" s="8">
        <v>0</v>
      </c>
      <c r="RK445" s="8">
        <v>0</v>
      </c>
      <c r="RL445" s="8">
        <v>0</v>
      </c>
      <c r="RM445" s="8">
        <v>0</v>
      </c>
      <c r="RN445" s="8">
        <v>0</v>
      </c>
      <c r="RO445" s="8">
        <v>0</v>
      </c>
      <c r="RP445" s="8">
        <v>0</v>
      </c>
      <c r="RQ445" s="8">
        <v>0</v>
      </c>
      <c r="RR445" s="8">
        <v>0</v>
      </c>
      <c r="RS445" s="8">
        <v>0</v>
      </c>
      <c r="RT445" s="8">
        <v>0</v>
      </c>
      <c r="RU445" s="8">
        <v>0</v>
      </c>
      <c r="RV445" s="8">
        <v>0</v>
      </c>
      <c r="RW445" s="8">
        <v>0</v>
      </c>
      <c r="RX445" s="8">
        <v>0</v>
      </c>
      <c r="RY445" s="8">
        <v>0</v>
      </c>
      <c r="RZ445" s="8">
        <v>0</v>
      </c>
      <c r="SA445" s="8">
        <v>0</v>
      </c>
      <c r="SB445" s="8">
        <v>0</v>
      </c>
      <c r="SC445" s="8">
        <v>0</v>
      </c>
      <c r="SD445" s="8">
        <v>0</v>
      </c>
      <c r="SE445" s="8">
        <v>0</v>
      </c>
      <c r="SF445" s="8">
        <v>0</v>
      </c>
      <c r="SG445" s="8">
        <v>0</v>
      </c>
      <c r="SH445" s="8">
        <v>0</v>
      </c>
      <c r="SI445" s="8">
        <v>0</v>
      </c>
      <c r="SJ445" s="8">
        <v>0</v>
      </c>
      <c r="SK445" s="8">
        <v>0</v>
      </c>
      <c r="SL445" s="8">
        <v>0</v>
      </c>
      <c r="SM445" s="8">
        <v>0</v>
      </c>
      <c r="SN445" s="8">
        <v>0</v>
      </c>
      <c r="SO445" s="8">
        <v>0</v>
      </c>
      <c r="SP445" s="8">
        <v>0</v>
      </c>
      <c r="SQ445" s="8">
        <v>0</v>
      </c>
      <c r="SR445" s="8">
        <v>0</v>
      </c>
      <c r="SS445" s="8">
        <v>0</v>
      </c>
      <c r="ST445" s="8">
        <v>0</v>
      </c>
      <c r="SU445" s="8">
        <v>0</v>
      </c>
      <c r="SV445" s="8">
        <v>0</v>
      </c>
      <c r="SY445" s="8" t="s">
        <v>138</v>
      </c>
      <c r="UU445" s="8">
        <v>1</v>
      </c>
      <c r="XH445" s="8">
        <v>-1</v>
      </c>
      <c r="AHF445" s="10">
        <f t="shared" si="277"/>
        <v>0</v>
      </c>
      <c r="AHG445" s="10" t="s">
        <v>39</v>
      </c>
      <c r="AHH445" s="10">
        <v>0</v>
      </c>
      <c r="AHI445" s="8">
        <f t="shared" si="280"/>
        <v>1</v>
      </c>
    </row>
    <row r="446" spans="26:893" x14ac:dyDescent="0.25">
      <c r="Z446" s="8">
        <v>0</v>
      </c>
      <c r="AA446" s="8">
        <v>0</v>
      </c>
      <c r="AB446" s="8">
        <v>0</v>
      </c>
      <c r="AC446" s="8">
        <v>-1</v>
      </c>
      <c r="AD446" s="8">
        <v>0</v>
      </c>
      <c r="AE446" s="8">
        <v>0</v>
      </c>
      <c r="AF446" s="8">
        <v>0</v>
      </c>
      <c r="AG446" s="8">
        <v>0</v>
      </c>
      <c r="AH446" s="8">
        <v>0</v>
      </c>
      <c r="AI446" s="8">
        <v>0</v>
      </c>
      <c r="AJ446" s="8">
        <v>0</v>
      </c>
      <c r="AK446" s="8">
        <v>0</v>
      </c>
      <c r="AL446" s="8">
        <v>0</v>
      </c>
      <c r="AM446" s="8">
        <v>0</v>
      </c>
      <c r="AN446" s="8">
        <v>0</v>
      </c>
      <c r="AO446" s="8">
        <v>0</v>
      </c>
      <c r="AP446" s="8">
        <v>0</v>
      </c>
      <c r="AQ446" s="8">
        <v>0</v>
      </c>
      <c r="AR446" s="8">
        <v>0</v>
      </c>
      <c r="AS446" s="8">
        <v>0</v>
      </c>
      <c r="AT446" s="8">
        <v>0</v>
      </c>
      <c r="AU446" s="8">
        <v>0</v>
      </c>
      <c r="AV446" s="8">
        <v>0</v>
      </c>
      <c r="AW446" s="8">
        <v>0</v>
      </c>
      <c r="AX446" s="8">
        <v>0</v>
      </c>
      <c r="AY446" s="8">
        <v>0</v>
      </c>
      <c r="AZ446" s="8">
        <v>0</v>
      </c>
      <c r="BA446" s="8">
        <v>0</v>
      </c>
      <c r="BB446" s="8">
        <v>0</v>
      </c>
      <c r="BC446" s="8">
        <v>0</v>
      </c>
      <c r="BD446" s="8">
        <v>0</v>
      </c>
      <c r="BE446" s="8">
        <v>0</v>
      </c>
      <c r="BF446" s="8">
        <v>0</v>
      </c>
      <c r="BG446" s="8">
        <v>0</v>
      </c>
      <c r="BH446" s="8">
        <v>0</v>
      </c>
      <c r="BI446" s="8">
        <v>0</v>
      </c>
      <c r="BJ446" s="8">
        <v>0</v>
      </c>
      <c r="BK446" s="8">
        <v>0</v>
      </c>
      <c r="BL446" s="8">
        <v>0</v>
      </c>
      <c r="BM446" s="8">
        <v>0</v>
      </c>
      <c r="BN446" s="8">
        <v>0</v>
      </c>
      <c r="BO446" s="8">
        <v>0</v>
      </c>
      <c r="BP446" s="8">
        <v>0</v>
      </c>
      <c r="BQ446" s="8">
        <v>0</v>
      </c>
      <c r="BR446" s="8">
        <v>0</v>
      </c>
      <c r="BS446" s="8">
        <v>0</v>
      </c>
      <c r="BT446" s="8">
        <v>0</v>
      </c>
      <c r="BU446" s="8">
        <v>0</v>
      </c>
      <c r="BV446" s="8">
        <v>0</v>
      </c>
      <c r="BW446" s="8">
        <v>0</v>
      </c>
      <c r="BX446" s="8">
        <v>0</v>
      </c>
      <c r="BY446" s="8">
        <v>0</v>
      </c>
      <c r="BZ446" s="8">
        <v>1</v>
      </c>
      <c r="CA446" s="8">
        <v>0</v>
      </c>
      <c r="CB446" s="8">
        <v>0</v>
      </c>
      <c r="CC446" s="8">
        <v>0</v>
      </c>
      <c r="CD446" s="8">
        <v>0</v>
      </c>
      <c r="CE446" s="8">
        <v>0</v>
      </c>
      <c r="CF446" s="8">
        <v>0</v>
      </c>
      <c r="CG446" s="8">
        <v>0</v>
      </c>
      <c r="CH446" s="8">
        <v>0</v>
      </c>
      <c r="CI446" s="8">
        <v>0</v>
      </c>
      <c r="CJ446" s="8">
        <v>0</v>
      </c>
      <c r="CK446" s="8">
        <v>0</v>
      </c>
      <c r="CL446" s="8">
        <v>0</v>
      </c>
      <c r="CM446" s="8">
        <v>0</v>
      </c>
      <c r="CN446" s="8">
        <v>0</v>
      </c>
      <c r="CO446" s="8">
        <v>0</v>
      </c>
      <c r="CP446" s="8">
        <v>0</v>
      </c>
      <c r="CQ446" s="8">
        <v>0</v>
      </c>
      <c r="CR446" s="8">
        <v>0</v>
      </c>
      <c r="CS446" s="8">
        <v>0</v>
      </c>
      <c r="CT446" s="8">
        <v>0</v>
      </c>
      <c r="CU446" s="8">
        <v>0</v>
      </c>
      <c r="CV446" s="8">
        <v>0</v>
      </c>
      <c r="CW446" s="8">
        <v>0</v>
      </c>
      <c r="CX446" s="8">
        <v>0</v>
      </c>
      <c r="CY446" s="8">
        <v>0</v>
      </c>
      <c r="CZ446" s="8">
        <v>0</v>
      </c>
      <c r="DA446" s="8">
        <v>0</v>
      </c>
      <c r="DB446" s="8">
        <v>0</v>
      </c>
      <c r="DC446" s="8">
        <v>0</v>
      </c>
      <c r="DD446" s="8">
        <v>0</v>
      </c>
      <c r="DE446" s="8">
        <v>0</v>
      </c>
      <c r="DF446" s="8">
        <v>0</v>
      </c>
      <c r="DG446" s="8">
        <v>0</v>
      </c>
      <c r="DH446" s="8">
        <v>0</v>
      </c>
      <c r="DI446" s="8">
        <v>0</v>
      </c>
      <c r="DJ446" s="8">
        <v>0</v>
      </c>
      <c r="DK446" s="8">
        <v>0</v>
      </c>
      <c r="DL446" s="8">
        <v>0</v>
      </c>
      <c r="DM446" s="8">
        <v>0</v>
      </c>
      <c r="DN446" s="8">
        <v>0</v>
      </c>
      <c r="DO446" s="8">
        <v>0</v>
      </c>
      <c r="DP446" s="8">
        <v>0</v>
      </c>
      <c r="DQ446" s="8">
        <v>0</v>
      </c>
      <c r="DR446" s="8">
        <v>0</v>
      </c>
      <c r="DS446" s="8">
        <v>0</v>
      </c>
      <c r="DT446" s="8">
        <v>0</v>
      </c>
      <c r="DU446" s="8">
        <v>0</v>
      </c>
      <c r="DV446" s="8">
        <v>0</v>
      </c>
      <c r="DW446" s="8">
        <v>0</v>
      </c>
      <c r="DX446" s="8">
        <v>0</v>
      </c>
      <c r="DY446" s="8">
        <v>0</v>
      </c>
      <c r="DZ446" s="8">
        <v>0</v>
      </c>
      <c r="EA446" s="8">
        <v>0</v>
      </c>
      <c r="EB446" s="8">
        <v>0</v>
      </c>
      <c r="EC446" s="8">
        <v>0</v>
      </c>
      <c r="ED446" s="8">
        <v>0</v>
      </c>
      <c r="EE446" s="8">
        <v>0</v>
      </c>
      <c r="EF446" s="8">
        <v>0</v>
      </c>
      <c r="EG446" s="8">
        <v>0</v>
      </c>
      <c r="EH446" s="8">
        <v>0</v>
      </c>
      <c r="EI446" s="8">
        <v>0</v>
      </c>
      <c r="EJ446" s="8">
        <v>0</v>
      </c>
      <c r="EK446" s="8">
        <v>0</v>
      </c>
      <c r="EL446" s="8">
        <v>0</v>
      </c>
      <c r="EM446" s="8">
        <v>0</v>
      </c>
      <c r="EN446" s="8">
        <v>0</v>
      </c>
      <c r="EO446" s="8">
        <v>0</v>
      </c>
      <c r="EP446" s="8">
        <v>0</v>
      </c>
      <c r="EQ446" s="8">
        <v>0</v>
      </c>
      <c r="ER446" s="8">
        <v>0</v>
      </c>
      <c r="ES446" s="8">
        <v>0</v>
      </c>
      <c r="ET446" s="8">
        <v>0</v>
      </c>
      <c r="EU446" s="8">
        <v>0</v>
      </c>
      <c r="EV446" s="8">
        <v>0</v>
      </c>
      <c r="EW446" s="8">
        <v>0</v>
      </c>
      <c r="EX446" s="8">
        <v>0</v>
      </c>
      <c r="EY446" s="8">
        <v>0</v>
      </c>
      <c r="EZ446" s="8">
        <v>0</v>
      </c>
      <c r="FA446" s="8">
        <v>0</v>
      </c>
      <c r="FB446" s="8">
        <v>0</v>
      </c>
      <c r="FC446" s="8">
        <v>0</v>
      </c>
      <c r="FD446" s="8">
        <v>0</v>
      </c>
      <c r="FE446" s="8">
        <v>0</v>
      </c>
      <c r="FF446" s="8">
        <v>0</v>
      </c>
      <c r="FG446" s="8">
        <v>0</v>
      </c>
      <c r="FH446" s="8">
        <v>0</v>
      </c>
      <c r="FI446" s="8">
        <v>0</v>
      </c>
      <c r="FJ446" s="8">
        <v>0</v>
      </c>
      <c r="FK446" s="8">
        <v>0</v>
      </c>
      <c r="FL446" s="8">
        <v>0</v>
      </c>
      <c r="FM446" s="8">
        <v>0</v>
      </c>
      <c r="FN446" s="8">
        <v>0</v>
      </c>
      <c r="FO446" s="8">
        <v>0</v>
      </c>
      <c r="FP446" s="8">
        <v>0</v>
      </c>
      <c r="FQ446" s="8">
        <v>0</v>
      </c>
      <c r="FR446" s="8">
        <v>0</v>
      </c>
      <c r="FS446" s="8">
        <v>0</v>
      </c>
      <c r="FT446" s="8">
        <v>0</v>
      </c>
      <c r="FU446" s="8">
        <v>0</v>
      </c>
      <c r="FV446" s="8">
        <v>0</v>
      </c>
      <c r="FW446" s="8">
        <v>0</v>
      </c>
      <c r="FX446" s="8">
        <v>0</v>
      </c>
      <c r="FY446" s="8">
        <v>0</v>
      </c>
      <c r="FZ446" s="8">
        <v>0</v>
      </c>
      <c r="GA446" s="8">
        <v>0</v>
      </c>
      <c r="GB446" s="8">
        <v>0</v>
      </c>
      <c r="GC446" s="8">
        <v>0</v>
      </c>
      <c r="GD446" s="8">
        <v>0</v>
      </c>
      <c r="GE446" s="8">
        <v>0</v>
      </c>
      <c r="GF446" s="8">
        <v>0</v>
      </c>
      <c r="GG446" s="8">
        <v>0</v>
      </c>
      <c r="GH446" s="8">
        <v>0</v>
      </c>
      <c r="GI446" s="8">
        <v>0</v>
      </c>
      <c r="GJ446" s="8">
        <v>0</v>
      </c>
      <c r="GK446" s="8">
        <v>0</v>
      </c>
      <c r="GL446" s="8">
        <v>0</v>
      </c>
      <c r="GM446" s="8">
        <v>0</v>
      </c>
      <c r="GN446" s="8">
        <v>0</v>
      </c>
      <c r="GO446" s="8">
        <v>0</v>
      </c>
      <c r="GP446" s="8">
        <v>0</v>
      </c>
      <c r="GQ446" s="8">
        <v>0</v>
      </c>
      <c r="GR446" s="8">
        <v>0</v>
      </c>
      <c r="GS446" s="8">
        <v>0</v>
      </c>
      <c r="GT446" s="8">
        <v>0</v>
      </c>
      <c r="GU446" s="8">
        <v>0</v>
      </c>
      <c r="GV446" s="8">
        <v>0</v>
      </c>
      <c r="GW446" s="8">
        <v>0</v>
      </c>
      <c r="GX446" s="8">
        <v>0</v>
      </c>
      <c r="GY446" s="8">
        <v>0</v>
      </c>
      <c r="GZ446" s="8">
        <v>0</v>
      </c>
      <c r="HA446" s="8">
        <v>0</v>
      </c>
      <c r="HB446" s="8">
        <v>0</v>
      </c>
      <c r="HC446" s="8">
        <v>0</v>
      </c>
      <c r="HD446" s="8">
        <v>0</v>
      </c>
      <c r="HE446" s="8">
        <v>0</v>
      </c>
      <c r="HF446" s="8">
        <v>0</v>
      </c>
      <c r="HG446" s="8">
        <v>0</v>
      </c>
      <c r="HH446" s="8">
        <v>0</v>
      </c>
      <c r="HI446" s="8">
        <v>0</v>
      </c>
      <c r="HJ446" s="8">
        <v>0</v>
      </c>
      <c r="HK446" s="8">
        <v>0</v>
      </c>
      <c r="HL446" s="8">
        <v>0</v>
      </c>
      <c r="HM446" s="8">
        <v>0</v>
      </c>
      <c r="HN446" s="8">
        <v>0</v>
      </c>
      <c r="HO446" s="8">
        <v>0</v>
      </c>
      <c r="HP446" s="8">
        <v>0</v>
      </c>
      <c r="HQ446" s="8">
        <v>0</v>
      </c>
      <c r="HR446" s="8">
        <v>0</v>
      </c>
      <c r="HS446" s="8">
        <v>0</v>
      </c>
      <c r="HT446" s="8">
        <v>0</v>
      </c>
      <c r="HU446" s="8">
        <v>0</v>
      </c>
      <c r="HV446" s="8">
        <v>0</v>
      </c>
      <c r="HW446" s="8">
        <v>0</v>
      </c>
      <c r="HX446" s="8">
        <v>0</v>
      </c>
      <c r="HY446" s="8">
        <v>0</v>
      </c>
      <c r="HZ446" s="8">
        <v>0</v>
      </c>
      <c r="IA446" s="8">
        <v>0</v>
      </c>
      <c r="IB446" s="8">
        <v>0</v>
      </c>
      <c r="IC446" s="8">
        <v>0</v>
      </c>
      <c r="ID446" s="8">
        <v>0</v>
      </c>
      <c r="IE446" s="8">
        <v>0</v>
      </c>
      <c r="IF446" s="8">
        <v>0</v>
      </c>
      <c r="IG446" s="8">
        <v>0</v>
      </c>
      <c r="IH446" s="8">
        <v>0</v>
      </c>
      <c r="II446" s="8">
        <v>0</v>
      </c>
      <c r="IJ446" s="8">
        <v>0</v>
      </c>
      <c r="IK446" s="8">
        <v>0</v>
      </c>
      <c r="IL446" s="8">
        <v>0</v>
      </c>
      <c r="IM446" s="8">
        <v>0</v>
      </c>
      <c r="IN446" s="8">
        <v>0</v>
      </c>
      <c r="IO446" s="8">
        <v>0</v>
      </c>
      <c r="IP446" s="8">
        <v>0</v>
      </c>
      <c r="IQ446" s="8">
        <v>0</v>
      </c>
      <c r="IR446" s="8">
        <v>0</v>
      </c>
      <c r="IS446" s="8">
        <v>0</v>
      </c>
      <c r="IT446" s="8">
        <v>0</v>
      </c>
      <c r="IU446" s="8">
        <v>0</v>
      </c>
      <c r="IV446" s="8">
        <v>0</v>
      </c>
      <c r="IW446" s="8">
        <v>0</v>
      </c>
      <c r="IX446" s="8">
        <v>-0.25</v>
      </c>
      <c r="IY446" s="8">
        <v>0</v>
      </c>
      <c r="IZ446" s="8">
        <v>0</v>
      </c>
      <c r="JA446" s="8">
        <v>0</v>
      </c>
      <c r="JB446" s="8">
        <v>0</v>
      </c>
      <c r="JC446" s="8">
        <v>0</v>
      </c>
      <c r="JD446" s="8">
        <v>0</v>
      </c>
      <c r="JE446" s="8">
        <v>0</v>
      </c>
      <c r="JF446" s="8">
        <v>0</v>
      </c>
      <c r="JG446" s="8">
        <v>0</v>
      </c>
      <c r="JH446" s="8">
        <v>0</v>
      </c>
      <c r="JI446" s="8">
        <v>0</v>
      </c>
      <c r="JJ446" s="8">
        <v>0</v>
      </c>
      <c r="JK446" s="8">
        <v>0</v>
      </c>
      <c r="JL446" s="8">
        <v>0</v>
      </c>
      <c r="JM446" s="8">
        <v>0</v>
      </c>
      <c r="JN446" s="8">
        <v>0</v>
      </c>
      <c r="JO446" s="8">
        <v>0</v>
      </c>
      <c r="JP446" s="8">
        <v>0</v>
      </c>
      <c r="JQ446" s="8">
        <v>0</v>
      </c>
      <c r="JR446" s="8">
        <v>0</v>
      </c>
      <c r="JS446" s="8">
        <v>0</v>
      </c>
      <c r="JT446" s="8">
        <v>0</v>
      </c>
      <c r="JU446" s="8">
        <v>0</v>
      </c>
      <c r="JV446" s="8">
        <v>0</v>
      </c>
      <c r="JW446" s="8">
        <v>0</v>
      </c>
      <c r="JX446" s="8">
        <v>0</v>
      </c>
      <c r="JY446" s="8">
        <v>0</v>
      </c>
      <c r="JZ446" s="8">
        <v>0</v>
      </c>
      <c r="KA446" s="8">
        <v>0</v>
      </c>
      <c r="KB446" s="8">
        <v>0</v>
      </c>
      <c r="KC446" s="8">
        <v>0</v>
      </c>
      <c r="KD446" s="8">
        <v>0</v>
      </c>
      <c r="KE446" s="8">
        <v>0</v>
      </c>
      <c r="KF446" s="8">
        <v>0</v>
      </c>
      <c r="KG446" s="8">
        <v>0</v>
      </c>
      <c r="KH446" s="8">
        <v>0</v>
      </c>
      <c r="KI446" s="8">
        <v>0</v>
      </c>
      <c r="KJ446" s="8">
        <v>0</v>
      </c>
      <c r="KK446" s="8">
        <v>0</v>
      </c>
      <c r="KL446" s="8">
        <v>0</v>
      </c>
      <c r="KM446" s="8">
        <v>0</v>
      </c>
      <c r="KN446" s="8">
        <v>0</v>
      </c>
      <c r="KO446" s="8">
        <v>0</v>
      </c>
      <c r="KP446" s="8">
        <v>0</v>
      </c>
      <c r="KQ446" s="8">
        <v>0</v>
      </c>
      <c r="KR446" s="8">
        <v>0</v>
      </c>
      <c r="KS446" s="8">
        <v>0</v>
      </c>
      <c r="KT446" s="8">
        <v>0</v>
      </c>
      <c r="KU446" s="8">
        <v>0</v>
      </c>
      <c r="KV446" s="8">
        <v>0</v>
      </c>
      <c r="KW446" s="8">
        <v>0</v>
      </c>
      <c r="KX446" s="8">
        <v>0</v>
      </c>
      <c r="KY446" s="8">
        <v>0</v>
      </c>
      <c r="KZ446" s="8">
        <v>0</v>
      </c>
      <c r="LA446" s="8">
        <v>0</v>
      </c>
      <c r="LB446" s="8">
        <v>0</v>
      </c>
      <c r="LC446" s="8">
        <v>0</v>
      </c>
      <c r="LD446" s="8">
        <v>0</v>
      </c>
      <c r="LE446" s="8">
        <v>0</v>
      </c>
      <c r="LF446" s="8">
        <v>0</v>
      </c>
      <c r="LG446" s="8">
        <v>0</v>
      </c>
      <c r="LH446" s="8">
        <v>0</v>
      </c>
      <c r="LI446" s="8">
        <v>0</v>
      </c>
      <c r="LJ446" s="8">
        <v>0</v>
      </c>
      <c r="LK446" s="8">
        <v>0</v>
      </c>
      <c r="LL446" s="8">
        <v>0</v>
      </c>
      <c r="LM446" s="8">
        <v>0</v>
      </c>
      <c r="LN446" s="8">
        <v>0</v>
      </c>
      <c r="LO446" s="8">
        <v>0</v>
      </c>
      <c r="LP446" s="8">
        <v>0</v>
      </c>
      <c r="LQ446" s="8">
        <v>0</v>
      </c>
      <c r="LR446" s="8">
        <v>0</v>
      </c>
      <c r="LS446" s="8">
        <v>0</v>
      </c>
      <c r="LT446" s="8">
        <v>0</v>
      </c>
      <c r="LU446" s="8">
        <v>0</v>
      </c>
      <c r="LV446" s="8">
        <v>0</v>
      </c>
      <c r="LW446" s="8">
        <v>0</v>
      </c>
      <c r="LX446" s="8">
        <v>0</v>
      </c>
      <c r="LY446" s="8">
        <v>0</v>
      </c>
      <c r="LZ446" s="8">
        <v>0</v>
      </c>
      <c r="MA446" s="8">
        <v>0</v>
      </c>
      <c r="MB446" s="8">
        <v>0</v>
      </c>
      <c r="MC446" s="8">
        <v>0</v>
      </c>
      <c r="MD446" s="8">
        <v>0</v>
      </c>
      <c r="ME446" s="8">
        <v>0</v>
      </c>
      <c r="MF446" s="8">
        <v>0</v>
      </c>
      <c r="MG446" s="8">
        <v>0</v>
      </c>
      <c r="MH446" s="8">
        <v>0</v>
      </c>
      <c r="MI446" s="8">
        <v>0</v>
      </c>
      <c r="MJ446" s="8">
        <v>0</v>
      </c>
      <c r="MK446" s="8">
        <v>0</v>
      </c>
      <c r="ML446" s="8">
        <v>0</v>
      </c>
      <c r="MM446" s="8">
        <v>0</v>
      </c>
      <c r="MN446" s="8">
        <v>0</v>
      </c>
      <c r="MO446" s="8">
        <v>0</v>
      </c>
      <c r="MP446" s="8">
        <v>0</v>
      </c>
      <c r="MQ446" s="8">
        <v>0</v>
      </c>
      <c r="MR446" s="8">
        <v>0</v>
      </c>
      <c r="MS446" s="8">
        <v>0</v>
      </c>
      <c r="MT446" s="8">
        <v>0</v>
      </c>
      <c r="MU446" s="8">
        <v>0</v>
      </c>
      <c r="MV446" s="8">
        <v>0</v>
      </c>
      <c r="MW446" s="8">
        <v>0</v>
      </c>
      <c r="MX446" s="8">
        <v>0</v>
      </c>
      <c r="MY446" s="8">
        <v>0</v>
      </c>
      <c r="MZ446" s="8">
        <v>0</v>
      </c>
      <c r="NA446" s="8">
        <v>0</v>
      </c>
      <c r="NB446" s="8">
        <v>0</v>
      </c>
      <c r="NC446" s="8">
        <v>0</v>
      </c>
      <c r="ND446" s="8">
        <v>0</v>
      </c>
      <c r="NE446" s="8">
        <v>0</v>
      </c>
      <c r="NF446" s="8">
        <v>0</v>
      </c>
      <c r="NG446" s="8">
        <v>0</v>
      </c>
      <c r="NH446" s="8">
        <v>0</v>
      </c>
      <c r="NI446" s="8">
        <v>0</v>
      </c>
      <c r="NJ446" s="8">
        <v>0</v>
      </c>
      <c r="NK446" s="8">
        <v>0</v>
      </c>
      <c r="NL446" s="8">
        <v>0</v>
      </c>
      <c r="NM446" s="8">
        <v>0</v>
      </c>
      <c r="NN446" s="8">
        <v>0</v>
      </c>
      <c r="NO446" s="8">
        <v>0</v>
      </c>
      <c r="NP446" s="8">
        <v>0</v>
      </c>
      <c r="NQ446" s="8">
        <v>0</v>
      </c>
      <c r="NR446" s="8">
        <v>0</v>
      </c>
      <c r="NS446" s="8">
        <v>0</v>
      </c>
      <c r="NT446" s="8">
        <v>0</v>
      </c>
      <c r="NU446" s="8">
        <v>0</v>
      </c>
      <c r="NV446" s="8">
        <v>0</v>
      </c>
      <c r="NW446" s="8">
        <v>0</v>
      </c>
      <c r="NX446" s="8">
        <v>0</v>
      </c>
      <c r="NY446" s="8">
        <v>0</v>
      </c>
      <c r="NZ446" s="8">
        <v>0</v>
      </c>
      <c r="OA446" s="8">
        <v>0</v>
      </c>
      <c r="OB446" s="8">
        <v>0</v>
      </c>
      <c r="OC446" s="8">
        <v>0</v>
      </c>
      <c r="OD446" s="8">
        <v>0</v>
      </c>
      <c r="OE446" s="8">
        <v>0</v>
      </c>
      <c r="OF446" s="8">
        <v>0</v>
      </c>
      <c r="OG446" s="8">
        <v>0</v>
      </c>
      <c r="OH446" s="8">
        <v>0</v>
      </c>
      <c r="OI446" s="8">
        <v>0</v>
      </c>
      <c r="OJ446" s="8">
        <v>0</v>
      </c>
      <c r="OK446" s="8">
        <v>0</v>
      </c>
      <c r="OL446" s="8">
        <v>0</v>
      </c>
      <c r="OM446" s="8">
        <v>0</v>
      </c>
      <c r="ON446" s="8">
        <v>0</v>
      </c>
      <c r="OO446" s="8">
        <v>0</v>
      </c>
      <c r="OP446" s="8">
        <v>1</v>
      </c>
      <c r="OQ446" s="8">
        <v>0</v>
      </c>
      <c r="OR446" s="8">
        <v>0</v>
      </c>
      <c r="OS446" s="8">
        <v>0</v>
      </c>
      <c r="OT446" s="8">
        <v>0</v>
      </c>
      <c r="OU446" s="8">
        <v>0</v>
      </c>
      <c r="OV446" s="8">
        <v>0</v>
      </c>
      <c r="OW446" s="8">
        <v>0</v>
      </c>
      <c r="OX446" s="8">
        <v>0</v>
      </c>
      <c r="OY446" s="8">
        <v>0</v>
      </c>
      <c r="OZ446" s="8">
        <v>0</v>
      </c>
      <c r="PA446" s="8">
        <v>0</v>
      </c>
      <c r="PB446" s="8">
        <v>0</v>
      </c>
      <c r="PC446" s="8">
        <v>0</v>
      </c>
      <c r="PD446" s="8">
        <v>0</v>
      </c>
      <c r="PE446" s="8">
        <v>0</v>
      </c>
      <c r="PF446" s="8">
        <v>0</v>
      </c>
      <c r="PG446" s="8">
        <v>0</v>
      </c>
      <c r="PH446" s="8">
        <v>0</v>
      </c>
      <c r="PI446" s="8">
        <v>0</v>
      </c>
      <c r="PJ446" s="8">
        <v>0</v>
      </c>
      <c r="PK446" s="8">
        <v>0</v>
      </c>
      <c r="PL446" s="8">
        <v>0</v>
      </c>
      <c r="PM446" s="8">
        <v>0</v>
      </c>
      <c r="PN446" s="8">
        <v>0</v>
      </c>
      <c r="PO446" s="8">
        <v>0</v>
      </c>
      <c r="PP446" s="8">
        <v>0</v>
      </c>
      <c r="PQ446" s="8">
        <v>0</v>
      </c>
      <c r="PR446" s="8">
        <v>0</v>
      </c>
      <c r="PS446" s="8">
        <v>0</v>
      </c>
      <c r="PT446" s="8">
        <v>0</v>
      </c>
      <c r="PU446" s="8">
        <v>0</v>
      </c>
      <c r="PV446" s="8">
        <v>0</v>
      </c>
      <c r="PW446" s="8">
        <v>0</v>
      </c>
      <c r="PX446" s="8">
        <v>0</v>
      </c>
      <c r="PY446" s="8">
        <v>0</v>
      </c>
      <c r="PZ446" s="8">
        <v>0</v>
      </c>
      <c r="QA446" s="8">
        <v>0</v>
      </c>
      <c r="QB446" s="8">
        <v>0</v>
      </c>
      <c r="QC446" s="8">
        <v>0</v>
      </c>
      <c r="QD446" s="8">
        <v>0</v>
      </c>
      <c r="QE446" s="8">
        <v>0</v>
      </c>
      <c r="QF446" s="8">
        <v>0</v>
      </c>
      <c r="QG446" s="8">
        <v>0</v>
      </c>
      <c r="QH446" s="8">
        <v>0</v>
      </c>
      <c r="QI446" s="8">
        <v>0</v>
      </c>
      <c r="QJ446" s="8">
        <v>0</v>
      </c>
      <c r="QK446" s="8">
        <v>0</v>
      </c>
      <c r="QL446" s="8">
        <v>0</v>
      </c>
      <c r="QM446" s="8">
        <v>0</v>
      </c>
      <c r="QN446" s="8">
        <v>0</v>
      </c>
      <c r="QO446" s="8">
        <v>0</v>
      </c>
      <c r="QP446" s="8">
        <v>0</v>
      </c>
      <c r="QQ446" s="8">
        <v>1</v>
      </c>
      <c r="QR446" s="8">
        <v>0</v>
      </c>
      <c r="QS446" s="8">
        <v>0</v>
      </c>
      <c r="QT446" s="8">
        <v>0</v>
      </c>
      <c r="QU446" s="8">
        <v>0</v>
      </c>
      <c r="QV446" s="8">
        <v>0</v>
      </c>
      <c r="QW446" s="8">
        <v>0</v>
      </c>
      <c r="QX446" s="8">
        <v>0</v>
      </c>
      <c r="QY446" s="8">
        <v>0</v>
      </c>
      <c r="QZ446" s="8">
        <v>0</v>
      </c>
      <c r="RA446" s="8">
        <v>0</v>
      </c>
      <c r="RB446" s="8">
        <v>0</v>
      </c>
      <c r="RC446" s="8">
        <v>0</v>
      </c>
      <c r="RD446" s="8">
        <v>0</v>
      </c>
      <c r="RE446" s="8">
        <v>0</v>
      </c>
      <c r="RF446" s="8">
        <v>0</v>
      </c>
      <c r="RG446" s="8">
        <v>0</v>
      </c>
      <c r="RH446" s="8">
        <v>0</v>
      </c>
      <c r="RI446" s="8">
        <v>0</v>
      </c>
      <c r="RJ446" s="8">
        <v>0</v>
      </c>
      <c r="RK446" s="8">
        <v>0</v>
      </c>
      <c r="RL446" s="8">
        <v>0</v>
      </c>
      <c r="RM446" s="8">
        <v>0</v>
      </c>
      <c r="RN446" s="8">
        <v>0</v>
      </c>
      <c r="RO446" s="8">
        <v>0</v>
      </c>
      <c r="RP446" s="8">
        <v>0</v>
      </c>
      <c r="RQ446" s="8">
        <v>0</v>
      </c>
      <c r="RR446" s="8">
        <v>0</v>
      </c>
      <c r="RS446" s="8">
        <v>0</v>
      </c>
      <c r="RT446" s="8">
        <v>0</v>
      </c>
      <c r="RU446" s="8">
        <v>0</v>
      </c>
      <c r="RV446" s="8">
        <v>0</v>
      </c>
      <c r="RW446" s="8">
        <v>0</v>
      </c>
      <c r="RX446" s="8">
        <v>0</v>
      </c>
      <c r="RY446" s="8">
        <v>0</v>
      </c>
      <c r="RZ446" s="8">
        <v>0</v>
      </c>
      <c r="SA446" s="8">
        <v>0</v>
      </c>
      <c r="SB446" s="8">
        <v>0</v>
      </c>
      <c r="SC446" s="8">
        <v>0</v>
      </c>
      <c r="SD446" s="8">
        <v>0</v>
      </c>
      <c r="SE446" s="8">
        <v>0</v>
      </c>
      <c r="SF446" s="8">
        <v>0</v>
      </c>
      <c r="SG446" s="8">
        <v>0</v>
      </c>
      <c r="SH446" s="8">
        <v>0</v>
      </c>
      <c r="SI446" s="8">
        <v>0</v>
      </c>
      <c r="SJ446" s="8">
        <v>0</v>
      </c>
      <c r="SK446" s="8">
        <v>0</v>
      </c>
      <c r="SL446" s="8">
        <v>0</v>
      </c>
      <c r="SM446" s="8">
        <v>0</v>
      </c>
      <c r="SN446" s="8">
        <v>0</v>
      </c>
      <c r="SO446" s="8">
        <v>0</v>
      </c>
      <c r="SP446" s="8">
        <v>0</v>
      </c>
      <c r="SQ446" s="8">
        <v>0</v>
      </c>
      <c r="SR446" s="8">
        <v>0</v>
      </c>
      <c r="SS446" s="8">
        <v>0</v>
      </c>
      <c r="ST446" s="8">
        <v>0</v>
      </c>
      <c r="SU446" s="8">
        <v>0</v>
      </c>
      <c r="SV446" s="8">
        <v>0</v>
      </c>
      <c r="SY446" s="8" t="s">
        <v>139</v>
      </c>
      <c r="UV446" s="8">
        <v>1</v>
      </c>
      <c r="XQ446" s="8">
        <v>-1</v>
      </c>
      <c r="AHF446" s="10">
        <f t="shared" si="277"/>
        <v>0</v>
      </c>
      <c r="AHG446" s="10" t="s">
        <v>39</v>
      </c>
      <c r="AHH446" s="10">
        <v>0</v>
      </c>
      <c r="AHI446" s="8">
        <f t="shared" si="280"/>
        <v>1</v>
      </c>
    </row>
    <row r="447" spans="26:893" x14ac:dyDescent="0.25">
      <c r="Z447" s="8">
        <v>0</v>
      </c>
      <c r="AA447" s="8">
        <v>0</v>
      </c>
      <c r="AB447" s="8">
        <v>0</v>
      </c>
      <c r="AC447" s="8">
        <v>-1</v>
      </c>
      <c r="AD447" s="8">
        <v>0</v>
      </c>
      <c r="AE447" s="8">
        <v>0</v>
      </c>
      <c r="AF447" s="8">
        <v>0</v>
      </c>
      <c r="AG447" s="8">
        <v>0</v>
      </c>
      <c r="AH447" s="8">
        <v>0</v>
      </c>
      <c r="AI447" s="8">
        <v>0</v>
      </c>
      <c r="AJ447" s="8">
        <v>0</v>
      </c>
      <c r="AK447" s="8">
        <v>0</v>
      </c>
      <c r="AL447" s="8">
        <v>0</v>
      </c>
      <c r="AM447" s="8">
        <v>0</v>
      </c>
      <c r="AN447" s="8">
        <v>0</v>
      </c>
      <c r="AO447" s="8">
        <v>0</v>
      </c>
      <c r="AP447" s="8">
        <v>0</v>
      </c>
      <c r="AQ447" s="8">
        <v>0</v>
      </c>
      <c r="AR447" s="8">
        <v>0</v>
      </c>
      <c r="AS447" s="8">
        <v>0</v>
      </c>
      <c r="AT447" s="8">
        <v>0</v>
      </c>
      <c r="AU447" s="8">
        <v>0</v>
      </c>
      <c r="AV447" s="8">
        <v>0</v>
      </c>
      <c r="AW447" s="8">
        <v>0</v>
      </c>
      <c r="AX447" s="8">
        <v>0</v>
      </c>
      <c r="AY447" s="8">
        <v>0</v>
      </c>
      <c r="AZ447" s="8">
        <v>0</v>
      </c>
      <c r="BA447" s="8">
        <v>0</v>
      </c>
      <c r="BB447" s="8">
        <v>0</v>
      </c>
      <c r="BC447" s="8">
        <v>0</v>
      </c>
      <c r="BD447" s="8">
        <v>0</v>
      </c>
      <c r="BE447" s="8">
        <v>0</v>
      </c>
      <c r="BF447" s="8">
        <v>0</v>
      </c>
      <c r="BG447" s="8">
        <v>0</v>
      </c>
      <c r="BH447" s="8">
        <v>0</v>
      </c>
      <c r="BI447" s="8">
        <v>0</v>
      </c>
      <c r="BJ447" s="8">
        <v>0</v>
      </c>
      <c r="BK447" s="8">
        <v>0</v>
      </c>
      <c r="BL447" s="8">
        <v>0</v>
      </c>
      <c r="BM447" s="8">
        <v>0</v>
      </c>
      <c r="BN447" s="8">
        <v>0</v>
      </c>
      <c r="BO447" s="8">
        <v>0</v>
      </c>
      <c r="BP447" s="8">
        <v>0</v>
      </c>
      <c r="BQ447" s="8">
        <v>0</v>
      </c>
      <c r="BR447" s="8">
        <v>0</v>
      </c>
      <c r="BS447" s="8">
        <v>0</v>
      </c>
      <c r="BT447" s="8">
        <v>0</v>
      </c>
      <c r="BU447" s="8">
        <v>0</v>
      </c>
      <c r="BV447" s="8">
        <v>0</v>
      </c>
      <c r="BW447" s="8">
        <v>0</v>
      </c>
      <c r="BX447" s="8">
        <v>0</v>
      </c>
      <c r="BY447" s="8">
        <v>0</v>
      </c>
      <c r="BZ447" s="8">
        <v>0</v>
      </c>
      <c r="CA447" s="8">
        <v>1</v>
      </c>
      <c r="CB447" s="8">
        <v>0</v>
      </c>
      <c r="CC447" s="8">
        <v>0</v>
      </c>
      <c r="CD447" s="8">
        <v>0</v>
      </c>
      <c r="CE447" s="8">
        <v>0</v>
      </c>
      <c r="CF447" s="8">
        <v>0</v>
      </c>
      <c r="CG447" s="8">
        <v>0</v>
      </c>
      <c r="CH447" s="8">
        <v>0</v>
      </c>
      <c r="CI447" s="8">
        <v>0</v>
      </c>
      <c r="CJ447" s="8">
        <v>0</v>
      </c>
      <c r="CK447" s="8">
        <v>0</v>
      </c>
      <c r="CL447" s="8">
        <v>0</v>
      </c>
      <c r="CM447" s="8">
        <v>0</v>
      </c>
      <c r="CN447" s="8">
        <v>0</v>
      </c>
      <c r="CO447" s="8">
        <v>0</v>
      </c>
      <c r="CP447" s="8">
        <v>0</v>
      </c>
      <c r="CQ447" s="8">
        <v>0</v>
      </c>
      <c r="CR447" s="8">
        <v>0</v>
      </c>
      <c r="CS447" s="8">
        <v>0</v>
      </c>
      <c r="CT447" s="8">
        <v>0</v>
      </c>
      <c r="CU447" s="8">
        <v>0</v>
      </c>
      <c r="CV447" s="8">
        <v>0</v>
      </c>
      <c r="CW447" s="8">
        <v>0</v>
      </c>
      <c r="CX447" s="8">
        <v>0</v>
      </c>
      <c r="CY447" s="8">
        <v>0</v>
      </c>
      <c r="CZ447" s="8">
        <v>0</v>
      </c>
      <c r="DA447" s="8">
        <v>0</v>
      </c>
      <c r="DB447" s="8">
        <v>0</v>
      </c>
      <c r="DC447" s="8">
        <v>0</v>
      </c>
      <c r="DD447" s="8">
        <v>0</v>
      </c>
      <c r="DE447" s="8">
        <v>0</v>
      </c>
      <c r="DF447" s="8">
        <v>0</v>
      </c>
      <c r="DG447" s="8">
        <v>0</v>
      </c>
      <c r="DH447" s="8">
        <v>0</v>
      </c>
      <c r="DI447" s="8">
        <v>0</v>
      </c>
      <c r="DJ447" s="8">
        <v>0</v>
      </c>
      <c r="DK447" s="8">
        <v>0</v>
      </c>
      <c r="DL447" s="8">
        <v>0</v>
      </c>
      <c r="DM447" s="8">
        <v>0</v>
      </c>
      <c r="DN447" s="8">
        <v>0</v>
      </c>
      <c r="DO447" s="8">
        <v>0</v>
      </c>
      <c r="DP447" s="8">
        <v>0</v>
      </c>
      <c r="DQ447" s="8">
        <v>0</v>
      </c>
      <c r="DR447" s="8">
        <v>0</v>
      </c>
      <c r="DS447" s="8">
        <v>0</v>
      </c>
      <c r="DT447" s="8">
        <v>0</v>
      </c>
      <c r="DU447" s="8">
        <v>0</v>
      </c>
      <c r="DV447" s="8">
        <v>0</v>
      </c>
      <c r="DW447" s="8">
        <v>0</v>
      </c>
      <c r="DX447" s="8">
        <v>0</v>
      </c>
      <c r="DY447" s="8">
        <v>0</v>
      </c>
      <c r="DZ447" s="8">
        <v>0</v>
      </c>
      <c r="EA447" s="8">
        <v>0</v>
      </c>
      <c r="EB447" s="8">
        <v>0</v>
      </c>
      <c r="EC447" s="8">
        <v>0</v>
      </c>
      <c r="ED447" s="8">
        <v>0</v>
      </c>
      <c r="EE447" s="8">
        <v>0</v>
      </c>
      <c r="EF447" s="8">
        <v>0</v>
      </c>
      <c r="EG447" s="8">
        <v>0</v>
      </c>
      <c r="EH447" s="8">
        <v>0</v>
      </c>
      <c r="EI447" s="8">
        <v>0</v>
      </c>
      <c r="EJ447" s="8">
        <v>0</v>
      </c>
      <c r="EK447" s="8">
        <v>0</v>
      </c>
      <c r="EL447" s="8">
        <v>0</v>
      </c>
      <c r="EM447" s="8">
        <v>0</v>
      </c>
      <c r="EN447" s="8">
        <v>0</v>
      </c>
      <c r="EO447" s="8">
        <v>0</v>
      </c>
      <c r="EP447" s="8">
        <v>0</v>
      </c>
      <c r="EQ447" s="8">
        <v>0</v>
      </c>
      <c r="ER447" s="8">
        <v>0</v>
      </c>
      <c r="ES447" s="8">
        <v>0</v>
      </c>
      <c r="ET447" s="8">
        <v>0</v>
      </c>
      <c r="EU447" s="8">
        <v>0</v>
      </c>
      <c r="EV447" s="8">
        <v>0</v>
      </c>
      <c r="EW447" s="8">
        <v>0</v>
      </c>
      <c r="EX447" s="8">
        <v>0</v>
      </c>
      <c r="EY447" s="8">
        <v>0</v>
      </c>
      <c r="EZ447" s="8">
        <v>0</v>
      </c>
      <c r="FA447" s="8">
        <v>0</v>
      </c>
      <c r="FB447" s="8">
        <v>0</v>
      </c>
      <c r="FC447" s="8">
        <v>0</v>
      </c>
      <c r="FD447" s="8">
        <v>0</v>
      </c>
      <c r="FE447" s="8">
        <v>0</v>
      </c>
      <c r="FF447" s="8">
        <v>0</v>
      </c>
      <c r="FG447" s="8">
        <v>0</v>
      </c>
      <c r="FH447" s="8">
        <v>0</v>
      </c>
      <c r="FI447" s="8">
        <v>0</v>
      </c>
      <c r="FJ447" s="8">
        <v>0</v>
      </c>
      <c r="FK447" s="8">
        <v>0</v>
      </c>
      <c r="FL447" s="8">
        <v>0</v>
      </c>
      <c r="FM447" s="8">
        <v>0</v>
      </c>
      <c r="FN447" s="8">
        <v>0</v>
      </c>
      <c r="FO447" s="8">
        <v>0</v>
      </c>
      <c r="FP447" s="8">
        <v>0</v>
      </c>
      <c r="FQ447" s="8">
        <v>0</v>
      </c>
      <c r="FR447" s="8">
        <v>0</v>
      </c>
      <c r="FS447" s="8">
        <v>0</v>
      </c>
      <c r="FT447" s="8">
        <v>0</v>
      </c>
      <c r="FU447" s="8">
        <v>0</v>
      </c>
      <c r="FV447" s="8">
        <v>0</v>
      </c>
      <c r="FW447" s="8">
        <v>0</v>
      </c>
      <c r="FX447" s="8">
        <v>0</v>
      </c>
      <c r="FY447" s="8">
        <v>0</v>
      </c>
      <c r="FZ447" s="8">
        <v>0</v>
      </c>
      <c r="GA447" s="8">
        <v>0</v>
      </c>
      <c r="GB447" s="8">
        <v>0</v>
      </c>
      <c r="GC447" s="8">
        <v>0</v>
      </c>
      <c r="GD447" s="8">
        <v>0</v>
      </c>
      <c r="GE447" s="8">
        <v>0</v>
      </c>
      <c r="GF447" s="8">
        <v>0</v>
      </c>
      <c r="GG447" s="8">
        <v>0</v>
      </c>
      <c r="GH447" s="8">
        <v>0</v>
      </c>
      <c r="GI447" s="8">
        <v>0</v>
      </c>
      <c r="GJ447" s="8">
        <v>0</v>
      </c>
      <c r="GK447" s="8">
        <v>0</v>
      </c>
      <c r="GL447" s="8">
        <v>0</v>
      </c>
      <c r="GM447" s="8">
        <v>0</v>
      </c>
      <c r="GN447" s="8">
        <v>0</v>
      </c>
      <c r="GO447" s="8">
        <v>0</v>
      </c>
      <c r="GP447" s="8">
        <v>0</v>
      </c>
      <c r="GQ447" s="8">
        <v>0</v>
      </c>
      <c r="GR447" s="8">
        <v>0</v>
      </c>
      <c r="GS447" s="8">
        <v>0</v>
      </c>
      <c r="GT447" s="8">
        <v>0</v>
      </c>
      <c r="GU447" s="8">
        <v>0</v>
      </c>
      <c r="GV447" s="8">
        <v>0</v>
      </c>
      <c r="GW447" s="8">
        <v>0</v>
      </c>
      <c r="GX447" s="8">
        <v>0</v>
      </c>
      <c r="GY447" s="8">
        <v>0</v>
      </c>
      <c r="GZ447" s="8">
        <v>0</v>
      </c>
      <c r="HA447" s="8">
        <v>0</v>
      </c>
      <c r="HB447" s="8">
        <v>0</v>
      </c>
      <c r="HC447" s="8">
        <v>0</v>
      </c>
      <c r="HD447" s="8">
        <v>0</v>
      </c>
      <c r="HE447" s="8">
        <v>0</v>
      </c>
      <c r="HF447" s="8">
        <v>0</v>
      </c>
      <c r="HG447" s="8">
        <v>0</v>
      </c>
      <c r="HH447" s="8">
        <v>0</v>
      </c>
      <c r="HI447" s="8">
        <v>0</v>
      </c>
      <c r="HJ447" s="8">
        <v>0</v>
      </c>
      <c r="HK447" s="8">
        <v>0</v>
      </c>
      <c r="HL447" s="8">
        <v>0</v>
      </c>
      <c r="HM447" s="8">
        <v>0</v>
      </c>
      <c r="HN447" s="8">
        <v>0</v>
      </c>
      <c r="HO447" s="8">
        <v>0</v>
      </c>
      <c r="HP447" s="8">
        <v>0</v>
      </c>
      <c r="HQ447" s="8">
        <v>0</v>
      </c>
      <c r="HR447" s="8">
        <v>0</v>
      </c>
      <c r="HS447" s="8">
        <v>0</v>
      </c>
      <c r="HT447" s="8">
        <v>0</v>
      </c>
      <c r="HU447" s="8">
        <v>0</v>
      </c>
      <c r="HV447" s="8">
        <v>0</v>
      </c>
      <c r="HW447" s="8">
        <v>0</v>
      </c>
      <c r="HX447" s="8">
        <v>0</v>
      </c>
      <c r="HY447" s="8">
        <v>0</v>
      </c>
      <c r="HZ447" s="8">
        <v>0</v>
      </c>
      <c r="IA447" s="8">
        <v>0</v>
      </c>
      <c r="IB447" s="8">
        <v>0</v>
      </c>
      <c r="IC447" s="8">
        <v>0</v>
      </c>
      <c r="ID447" s="8">
        <v>0</v>
      </c>
      <c r="IE447" s="8">
        <v>0</v>
      </c>
      <c r="IF447" s="8">
        <v>0</v>
      </c>
      <c r="IG447" s="8">
        <v>0</v>
      </c>
      <c r="IH447" s="8">
        <v>0</v>
      </c>
      <c r="II447" s="8">
        <v>0</v>
      </c>
      <c r="IJ447" s="8">
        <v>0</v>
      </c>
      <c r="IK447" s="8">
        <v>0</v>
      </c>
      <c r="IL447" s="8">
        <v>0</v>
      </c>
      <c r="IM447" s="8">
        <v>0</v>
      </c>
      <c r="IN447" s="8">
        <v>0</v>
      </c>
      <c r="IO447" s="8">
        <v>0</v>
      </c>
      <c r="IP447" s="8">
        <v>0</v>
      </c>
      <c r="IQ447" s="8">
        <v>0</v>
      </c>
      <c r="IR447" s="8">
        <v>0</v>
      </c>
      <c r="IS447" s="8">
        <v>0</v>
      </c>
      <c r="IT447" s="8">
        <v>0</v>
      </c>
      <c r="IU447" s="8">
        <v>0</v>
      </c>
      <c r="IV447" s="8">
        <v>0</v>
      </c>
      <c r="IW447" s="8">
        <v>0</v>
      </c>
      <c r="IX447" s="8">
        <v>0</v>
      </c>
      <c r="IY447" s="8">
        <v>-0.25</v>
      </c>
      <c r="IZ447" s="8">
        <v>0</v>
      </c>
      <c r="JA447" s="8">
        <v>0</v>
      </c>
      <c r="JB447" s="8">
        <v>0</v>
      </c>
      <c r="JC447" s="8">
        <v>0</v>
      </c>
      <c r="JD447" s="8">
        <v>0</v>
      </c>
      <c r="JE447" s="8">
        <v>0</v>
      </c>
      <c r="JF447" s="8">
        <v>0</v>
      </c>
      <c r="JG447" s="8">
        <v>0</v>
      </c>
      <c r="JH447" s="8">
        <v>0</v>
      </c>
      <c r="JI447" s="8">
        <v>0</v>
      </c>
      <c r="JJ447" s="8">
        <v>0</v>
      </c>
      <c r="JK447" s="8">
        <v>0</v>
      </c>
      <c r="JL447" s="8">
        <v>0</v>
      </c>
      <c r="JM447" s="8">
        <v>0</v>
      </c>
      <c r="JN447" s="8">
        <v>0</v>
      </c>
      <c r="JO447" s="8">
        <v>0</v>
      </c>
      <c r="JP447" s="8">
        <v>0</v>
      </c>
      <c r="JQ447" s="8">
        <v>0</v>
      </c>
      <c r="JR447" s="8">
        <v>0</v>
      </c>
      <c r="JS447" s="8">
        <v>0</v>
      </c>
      <c r="JT447" s="8">
        <v>0</v>
      </c>
      <c r="JU447" s="8">
        <v>0</v>
      </c>
      <c r="JV447" s="8">
        <v>0</v>
      </c>
      <c r="JW447" s="8">
        <v>0</v>
      </c>
      <c r="JX447" s="8">
        <v>0</v>
      </c>
      <c r="JY447" s="8">
        <v>0</v>
      </c>
      <c r="JZ447" s="8">
        <v>0</v>
      </c>
      <c r="KA447" s="8">
        <v>0</v>
      </c>
      <c r="KB447" s="8">
        <v>0</v>
      </c>
      <c r="KC447" s="8">
        <v>0</v>
      </c>
      <c r="KD447" s="8">
        <v>0</v>
      </c>
      <c r="KE447" s="8">
        <v>0</v>
      </c>
      <c r="KF447" s="8">
        <v>0</v>
      </c>
      <c r="KG447" s="8">
        <v>0</v>
      </c>
      <c r="KH447" s="8">
        <v>0</v>
      </c>
      <c r="KI447" s="8">
        <v>0</v>
      </c>
      <c r="KJ447" s="8">
        <v>0</v>
      </c>
      <c r="KK447" s="8">
        <v>0</v>
      </c>
      <c r="KL447" s="8">
        <v>0</v>
      </c>
      <c r="KM447" s="8">
        <v>0</v>
      </c>
      <c r="KN447" s="8">
        <v>0</v>
      </c>
      <c r="KO447" s="8">
        <v>0</v>
      </c>
      <c r="KP447" s="8">
        <v>0</v>
      </c>
      <c r="KQ447" s="8">
        <v>0</v>
      </c>
      <c r="KR447" s="8">
        <v>0</v>
      </c>
      <c r="KS447" s="8">
        <v>0</v>
      </c>
      <c r="KT447" s="8">
        <v>0</v>
      </c>
      <c r="KU447" s="8">
        <v>0</v>
      </c>
      <c r="KV447" s="8">
        <v>0</v>
      </c>
      <c r="KW447" s="8">
        <v>0</v>
      </c>
      <c r="KX447" s="8">
        <v>0</v>
      </c>
      <c r="KY447" s="8">
        <v>0</v>
      </c>
      <c r="KZ447" s="8">
        <v>0</v>
      </c>
      <c r="LA447" s="8">
        <v>0</v>
      </c>
      <c r="LB447" s="8">
        <v>0</v>
      </c>
      <c r="LC447" s="8">
        <v>0</v>
      </c>
      <c r="LD447" s="8">
        <v>0</v>
      </c>
      <c r="LE447" s="8">
        <v>0</v>
      </c>
      <c r="LF447" s="8">
        <v>0</v>
      </c>
      <c r="LG447" s="8">
        <v>0</v>
      </c>
      <c r="LH447" s="8">
        <v>0</v>
      </c>
      <c r="LI447" s="8">
        <v>0</v>
      </c>
      <c r="LJ447" s="8">
        <v>0</v>
      </c>
      <c r="LK447" s="8">
        <v>0</v>
      </c>
      <c r="LL447" s="8">
        <v>0</v>
      </c>
      <c r="LM447" s="8">
        <v>0</v>
      </c>
      <c r="LN447" s="8">
        <v>0</v>
      </c>
      <c r="LO447" s="8">
        <v>0</v>
      </c>
      <c r="LP447" s="8">
        <v>0</v>
      </c>
      <c r="LQ447" s="8">
        <v>0</v>
      </c>
      <c r="LR447" s="8">
        <v>0</v>
      </c>
      <c r="LS447" s="8">
        <v>0</v>
      </c>
      <c r="LT447" s="8">
        <v>0</v>
      </c>
      <c r="LU447" s="8">
        <v>0</v>
      </c>
      <c r="LV447" s="8">
        <v>0</v>
      </c>
      <c r="LW447" s="8">
        <v>0</v>
      </c>
      <c r="LX447" s="8">
        <v>0</v>
      </c>
      <c r="LY447" s="8">
        <v>0</v>
      </c>
      <c r="LZ447" s="8">
        <v>0</v>
      </c>
      <c r="MA447" s="8">
        <v>0</v>
      </c>
      <c r="MB447" s="8">
        <v>0</v>
      </c>
      <c r="MC447" s="8">
        <v>0</v>
      </c>
      <c r="MD447" s="8">
        <v>0</v>
      </c>
      <c r="ME447" s="8">
        <v>0</v>
      </c>
      <c r="MF447" s="8">
        <v>0</v>
      </c>
      <c r="MG447" s="8">
        <v>0</v>
      </c>
      <c r="MH447" s="8">
        <v>0</v>
      </c>
      <c r="MI447" s="8">
        <v>0</v>
      </c>
      <c r="MJ447" s="8">
        <v>0</v>
      </c>
      <c r="MK447" s="8">
        <v>0</v>
      </c>
      <c r="ML447" s="8">
        <v>0</v>
      </c>
      <c r="MM447" s="8">
        <v>0</v>
      </c>
      <c r="MN447" s="8">
        <v>0</v>
      </c>
      <c r="MO447" s="8">
        <v>0</v>
      </c>
      <c r="MP447" s="8">
        <v>0</v>
      </c>
      <c r="MQ447" s="8">
        <v>0</v>
      </c>
      <c r="MR447" s="8">
        <v>0</v>
      </c>
      <c r="MS447" s="8">
        <v>0</v>
      </c>
      <c r="MT447" s="8">
        <v>0</v>
      </c>
      <c r="MU447" s="8">
        <v>0</v>
      </c>
      <c r="MV447" s="8">
        <v>0</v>
      </c>
      <c r="MW447" s="8">
        <v>0</v>
      </c>
      <c r="MX447" s="8">
        <v>0</v>
      </c>
      <c r="MY447" s="8">
        <v>0</v>
      </c>
      <c r="MZ447" s="8">
        <v>0</v>
      </c>
      <c r="NA447" s="8">
        <v>0</v>
      </c>
      <c r="NB447" s="8">
        <v>0</v>
      </c>
      <c r="NC447" s="8">
        <v>0</v>
      </c>
      <c r="ND447" s="8">
        <v>0</v>
      </c>
      <c r="NE447" s="8">
        <v>0</v>
      </c>
      <c r="NF447" s="8">
        <v>0</v>
      </c>
      <c r="NG447" s="8">
        <v>0</v>
      </c>
      <c r="NH447" s="8">
        <v>0</v>
      </c>
      <c r="NI447" s="8">
        <v>0</v>
      </c>
      <c r="NJ447" s="8">
        <v>0</v>
      </c>
      <c r="NK447" s="8">
        <v>0</v>
      </c>
      <c r="NL447" s="8">
        <v>0</v>
      </c>
      <c r="NM447" s="8">
        <v>0</v>
      </c>
      <c r="NN447" s="8">
        <v>0</v>
      </c>
      <c r="NO447" s="8">
        <v>0</v>
      </c>
      <c r="NP447" s="8">
        <v>0</v>
      </c>
      <c r="NQ447" s="8">
        <v>0</v>
      </c>
      <c r="NR447" s="8">
        <v>0</v>
      </c>
      <c r="NS447" s="8">
        <v>0</v>
      </c>
      <c r="NT447" s="8">
        <v>0</v>
      </c>
      <c r="NU447" s="8">
        <v>0</v>
      </c>
      <c r="NV447" s="8">
        <v>0</v>
      </c>
      <c r="NW447" s="8">
        <v>0</v>
      </c>
      <c r="NX447" s="8">
        <v>0</v>
      </c>
      <c r="NY447" s="8">
        <v>0</v>
      </c>
      <c r="NZ447" s="8">
        <v>0</v>
      </c>
      <c r="OA447" s="8">
        <v>0</v>
      </c>
      <c r="OB447" s="8">
        <v>0</v>
      </c>
      <c r="OC447" s="8">
        <v>0</v>
      </c>
      <c r="OD447" s="8">
        <v>0</v>
      </c>
      <c r="OE447" s="8">
        <v>0</v>
      </c>
      <c r="OF447" s="8">
        <v>0</v>
      </c>
      <c r="OG447" s="8">
        <v>0</v>
      </c>
      <c r="OH447" s="8">
        <v>0</v>
      </c>
      <c r="OI447" s="8">
        <v>0</v>
      </c>
      <c r="OJ447" s="8">
        <v>0</v>
      </c>
      <c r="OK447" s="8">
        <v>0</v>
      </c>
      <c r="OL447" s="8">
        <v>0</v>
      </c>
      <c r="OM447" s="8">
        <v>0</v>
      </c>
      <c r="ON447" s="8">
        <v>0</v>
      </c>
      <c r="OO447" s="8">
        <v>0</v>
      </c>
      <c r="OP447" s="8">
        <v>1</v>
      </c>
      <c r="OQ447" s="8">
        <v>0</v>
      </c>
      <c r="OR447" s="8">
        <v>0</v>
      </c>
      <c r="OS447" s="8">
        <v>0</v>
      </c>
      <c r="OT447" s="8">
        <v>0</v>
      </c>
      <c r="OU447" s="8">
        <v>0</v>
      </c>
      <c r="OV447" s="8">
        <v>0</v>
      </c>
      <c r="OW447" s="8">
        <v>0</v>
      </c>
      <c r="OX447" s="8">
        <v>0</v>
      </c>
      <c r="OY447" s="8">
        <v>0</v>
      </c>
      <c r="OZ447" s="8">
        <v>0</v>
      </c>
      <c r="PA447" s="8">
        <v>0</v>
      </c>
      <c r="PB447" s="8">
        <v>0</v>
      </c>
      <c r="PC447" s="8">
        <v>0</v>
      </c>
      <c r="PD447" s="8">
        <v>0</v>
      </c>
      <c r="PE447" s="8">
        <v>0</v>
      </c>
      <c r="PF447" s="8">
        <v>0</v>
      </c>
      <c r="PG447" s="8">
        <v>0</v>
      </c>
      <c r="PH447" s="8">
        <v>0</v>
      </c>
      <c r="PI447" s="8">
        <v>0</v>
      </c>
      <c r="PJ447" s="8">
        <v>0</v>
      </c>
      <c r="PK447" s="8">
        <v>0</v>
      </c>
      <c r="PL447" s="8">
        <v>0</v>
      </c>
      <c r="PM447" s="8">
        <v>0</v>
      </c>
      <c r="PN447" s="8">
        <v>0</v>
      </c>
      <c r="PO447" s="8">
        <v>0</v>
      </c>
      <c r="PP447" s="8">
        <v>0</v>
      </c>
      <c r="PQ447" s="8">
        <v>0</v>
      </c>
      <c r="PR447" s="8">
        <v>0</v>
      </c>
      <c r="PS447" s="8">
        <v>0</v>
      </c>
      <c r="PT447" s="8">
        <v>0</v>
      </c>
      <c r="PU447" s="8">
        <v>0</v>
      </c>
      <c r="PV447" s="8">
        <v>0</v>
      </c>
      <c r="PW447" s="8">
        <v>0</v>
      </c>
      <c r="PX447" s="8">
        <v>0</v>
      </c>
      <c r="PY447" s="8">
        <v>0</v>
      </c>
      <c r="PZ447" s="8">
        <v>0</v>
      </c>
      <c r="QA447" s="8">
        <v>0</v>
      </c>
      <c r="QB447" s="8">
        <v>0</v>
      </c>
      <c r="QC447" s="8">
        <v>0</v>
      </c>
      <c r="QD447" s="8">
        <v>0</v>
      </c>
      <c r="QE447" s="8">
        <v>0</v>
      </c>
      <c r="QF447" s="8">
        <v>0</v>
      </c>
      <c r="QG447" s="8">
        <v>0</v>
      </c>
      <c r="QH447" s="8">
        <v>0</v>
      </c>
      <c r="QI447" s="8">
        <v>0</v>
      </c>
      <c r="QJ447" s="8">
        <v>0</v>
      </c>
      <c r="QK447" s="8">
        <v>0</v>
      </c>
      <c r="QL447" s="8">
        <v>0</v>
      </c>
      <c r="QM447" s="8">
        <v>0</v>
      </c>
      <c r="QN447" s="8">
        <v>0</v>
      </c>
      <c r="QO447" s="8">
        <v>0</v>
      </c>
      <c r="QP447" s="8">
        <v>0</v>
      </c>
      <c r="QQ447" s="8">
        <v>0</v>
      </c>
      <c r="QR447" s="8">
        <v>1</v>
      </c>
      <c r="QS447" s="8">
        <v>0</v>
      </c>
      <c r="QT447" s="8">
        <v>0</v>
      </c>
      <c r="QU447" s="8">
        <v>0</v>
      </c>
      <c r="QV447" s="8">
        <v>0</v>
      </c>
      <c r="QW447" s="8">
        <v>0</v>
      </c>
      <c r="QX447" s="8">
        <v>0</v>
      </c>
      <c r="QY447" s="8">
        <v>0</v>
      </c>
      <c r="QZ447" s="8">
        <v>0</v>
      </c>
      <c r="RA447" s="8">
        <v>0</v>
      </c>
      <c r="RB447" s="8">
        <v>0</v>
      </c>
      <c r="RC447" s="8">
        <v>0</v>
      </c>
      <c r="RD447" s="8">
        <v>0</v>
      </c>
      <c r="RE447" s="8">
        <v>0</v>
      </c>
      <c r="RF447" s="8">
        <v>0</v>
      </c>
      <c r="RG447" s="8">
        <v>0</v>
      </c>
      <c r="RH447" s="8">
        <v>0</v>
      </c>
      <c r="RI447" s="8">
        <v>0</v>
      </c>
      <c r="RJ447" s="8">
        <v>0</v>
      </c>
      <c r="RK447" s="8">
        <v>0</v>
      </c>
      <c r="RL447" s="8">
        <v>0</v>
      </c>
      <c r="RM447" s="8">
        <v>0</v>
      </c>
      <c r="RN447" s="8">
        <v>0</v>
      </c>
      <c r="RO447" s="8">
        <v>0</v>
      </c>
      <c r="RP447" s="8">
        <v>0</v>
      </c>
      <c r="RQ447" s="8">
        <v>0</v>
      </c>
      <c r="RR447" s="8">
        <v>0</v>
      </c>
      <c r="RS447" s="8">
        <v>0</v>
      </c>
      <c r="RT447" s="8">
        <v>0</v>
      </c>
      <c r="RU447" s="8">
        <v>0</v>
      </c>
      <c r="RV447" s="8">
        <v>0</v>
      </c>
      <c r="RW447" s="8">
        <v>0</v>
      </c>
      <c r="RX447" s="8">
        <v>0</v>
      </c>
      <c r="RY447" s="8">
        <v>0</v>
      </c>
      <c r="RZ447" s="8">
        <v>0</v>
      </c>
      <c r="SA447" s="8">
        <v>0</v>
      </c>
      <c r="SB447" s="8">
        <v>0</v>
      </c>
      <c r="SC447" s="8">
        <v>0</v>
      </c>
      <c r="SD447" s="8">
        <v>0</v>
      </c>
      <c r="SE447" s="8">
        <v>0</v>
      </c>
      <c r="SF447" s="8">
        <v>0</v>
      </c>
      <c r="SG447" s="8">
        <v>0</v>
      </c>
      <c r="SH447" s="8">
        <v>0</v>
      </c>
      <c r="SI447" s="8">
        <v>0</v>
      </c>
      <c r="SJ447" s="8">
        <v>0</v>
      </c>
      <c r="SK447" s="8">
        <v>0</v>
      </c>
      <c r="SL447" s="8">
        <v>0</v>
      </c>
      <c r="SM447" s="8">
        <v>0</v>
      </c>
      <c r="SN447" s="8">
        <v>0</v>
      </c>
      <c r="SO447" s="8">
        <v>0</v>
      </c>
      <c r="SP447" s="8">
        <v>0</v>
      </c>
      <c r="SQ447" s="8">
        <v>0</v>
      </c>
      <c r="SR447" s="8">
        <v>0</v>
      </c>
      <c r="SS447" s="8">
        <v>0</v>
      </c>
      <c r="ST447" s="8">
        <v>0</v>
      </c>
      <c r="SU447" s="8">
        <v>0</v>
      </c>
      <c r="SV447" s="8">
        <v>0</v>
      </c>
      <c r="SY447" s="8" t="s">
        <v>140</v>
      </c>
      <c r="UW447" s="8">
        <v>1</v>
      </c>
      <c r="XZ447" s="8">
        <v>-1</v>
      </c>
      <c r="AHF447" s="10">
        <f t="shared" si="277"/>
        <v>0</v>
      </c>
      <c r="AHG447" s="10" t="s">
        <v>39</v>
      </c>
      <c r="AHH447" s="10">
        <v>0</v>
      </c>
      <c r="AHI447" s="8">
        <f t="shared" si="280"/>
        <v>1</v>
      </c>
    </row>
    <row r="448" spans="26:893" x14ac:dyDescent="0.25">
      <c r="Z448" s="8">
        <v>0</v>
      </c>
      <c r="AA448" s="8">
        <v>0</v>
      </c>
      <c r="AB448" s="8">
        <v>0</v>
      </c>
      <c r="AC448" s="8">
        <v>-1</v>
      </c>
      <c r="AD448" s="8">
        <v>0</v>
      </c>
      <c r="AE448" s="8">
        <v>0</v>
      </c>
      <c r="AF448" s="8">
        <v>0</v>
      </c>
      <c r="AG448" s="8">
        <v>0</v>
      </c>
      <c r="AH448" s="8">
        <v>0</v>
      </c>
      <c r="AI448" s="8">
        <v>0</v>
      </c>
      <c r="AJ448" s="8">
        <v>0</v>
      </c>
      <c r="AK448" s="8">
        <v>0</v>
      </c>
      <c r="AL448" s="8">
        <v>0</v>
      </c>
      <c r="AM448" s="8">
        <v>0</v>
      </c>
      <c r="AN448" s="8">
        <v>0</v>
      </c>
      <c r="AO448" s="8">
        <v>0</v>
      </c>
      <c r="AP448" s="8">
        <v>0</v>
      </c>
      <c r="AQ448" s="8">
        <v>0</v>
      </c>
      <c r="AR448" s="8">
        <v>0</v>
      </c>
      <c r="AS448" s="8">
        <v>0</v>
      </c>
      <c r="AT448" s="8">
        <v>0</v>
      </c>
      <c r="AU448" s="8">
        <v>0</v>
      </c>
      <c r="AV448" s="8">
        <v>0</v>
      </c>
      <c r="AW448" s="8">
        <v>0</v>
      </c>
      <c r="AX448" s="8">
        <v>0</v>
      </c>
      <c r="AY448" s="8">
        <v>0</v>
      </c>
      <c r="AZ448" s="8">
        <v>0</v>
      </c>
      <c r="BA448" s="8">
        <v>0</v>
      </c>
      <c r="BB448" s="8">
        <v>0</v>
      </c>
      <c r="BC448" s="8">
        <v>0</v>
      </c>
      <c r="BD448" s="8">
        <v>0</v>
      </c>
      <c r="BE448" s="8">
        <v>0</v>
      </c>
      <c r="BF448" s="8">
        <v>0</v>
      </c>
      <c r="BG448" s="8">
        <v>0</v>
      </c>
      <c r="BH448" s="8">
        <v>0</v>
      </c>
      <c r="BI448" s="8">
        <v>0</v>
      </c>
      <c r="BJ448" s="8">
        <v>0</v>
      </c>
      <c r="BK448" s="8">
        <v>0</v>
      </c>
      <c r="BL448" s="8">
        <v>0</v>
      </c>
      <c r="BM448" s="8">
        <v>0</v>
      </c>
      <c r="BN448" s="8">
        <v>0</v>
      </c>
      <c r="BO448" s="8">
        <v>0</v>
      </c>
      <c r="BP448" s="8">
        <v>0</v>
      </c>
      <c r="BQ448" s="8">
        <v>0</v>
      </c>
      <c r="BR448" s="8">
        <v>0</v>
      </c>
      <c r="BS448" s="8">
        <v>0</v>
      </c>
      <c r="BT448" s="8">
        <v>0</v>
      </c>
      <c r="BU448" s="8">
        <v>0</v>
      </c>
      <c r="BV448" s="8">
        <v>0</v>
      </c>
      <c r="BW448" s="8">
        <v>0</v>
      </c>
      <c r="BX448" s="8">
        <v>0</v>
      </c>
      <c r="BY448" s="8">
        <v>0</v>
      </c>
      <c r="BZ448" s="8">
        <v>0</v>
      </c>
      <c r="CA448" s="8">
        <v>0</v>
      </c>
      <c r="CB448" s="8">
        <v>1</v>
      </c>
      <c r="CC448" s="8">
        <v>0</v>
      </c>
      <c r="CD448" s="8">
        <v>0</v>
      </c>
      <c r="CE448" s="8">
        <v>0</v>
      </c>
      <c r="CF448" s="8">
        <v>0</v>
      </c>
      <c r="CG448" s="8">
        <v>0</v>
      </c>
      <c r="CH448" s="8">
        <v>0</v>
      </c>
      <c r="CI448" s="8">
        <v>0</v>
      </c>
      <c r="CJ448" s="8">
        <v>0</v>
      </c>
      <c r="CK448" s="8">
        <v>0</v>
      </c>
      <c r="CL448" s="8">
        <v>0</v>
      </c>
      <c r="CM448" s="8">
        <v>0</v>
      </c>
      <c r="CN448" s="8">
        <v>0</v>
      </c>
      <c r="CO448" s="8">
        <v>0</v>
      </c>
      <c r="CP448" s="8">
        <v>0</v>
      </c>
      <c r="CQ448" s="8">
        <v>0</v>
      </c>
      <c r="CR448" s="8">
        <v>0</v>
      </c>
      <c r="CS448" s="8">
        <v>0</v>
      </c>
      <c r="CT448" s="8">
        <v>0</v>
      </c>
      <c r="CU448" s="8">
        <v>0</v>
      </c>
      <c r="CV448" s="8">
        <v>0</v>
      </c>
      <c r="CW448" s="8">
        <v>0</v>
      </c>
      <c r="CX448" s="8">
        <v>0</v>
      </c>
      <c r="CY448" s="8">
        <v>0</v>
      </c>
      <c r="CZ448" s="8">
        <v>0</v>
      </c>
      <c r="DA448" s="8">
        <v>0</v>
      </c>
      <c r="DB448" s="8">
        <v>0</v>
      </c>
      <c r="DC448" s="8">
        <v>0</v>
      </c>
      <c r="DD448" s="8">
        <v>0</v>
      </c>
      <c r="DE448" s="8">
        <v>0</v>
      </c>
      <c r="DF448" s="8">
        <v>0</v>
      </c>
      <c r="DG448" s="8">
        <v>0</v>
      </c>
      <c r="DH448" s="8">
        <v>0</v>
      </c>
      <c r="DI448" s="8">
        <v>0</v>
      </c>
      <c r="DJ448" s="8">
        <v>0</v>
      </c>
      <c r="DK448" s="8">
        <v>0</v>
      </c>
      <c r="DL448" s="8">
        <v>0</v>
      </c>
      <c r="DM448" s="8">
        <v>0</v>
      </c>
      <c r="DN448" s="8">
        <v>0</v>
      </c>
      <c r="DO448" s="8">
        <v>0</v>
      </c>
      <c r="DP448" s="8">
        <v>0</v>
      </c>
      <c r="DQ448" s="8">
        <v>0</v>
      </c>
      <c r="DR448" s="8">
        <v>0</v>
      </c>
      <c r="DS448" s="8">
        <v>0</v>
      </c>
      <c r="DT448" s="8">
        <v>0</v>
      </c>
      <c r="DU448" s="8">
        <v>0</v>
      </c>
      <c r="DV448" s="8">
        <v>0</v>
      </c>
      <c r="DW448" s="8">
        <v>0</v>
      </c>
      <c r="DX448" s="8">
        <v>0</v>
      </c>
      <c r="DY448" s="8">
        <v>0</v>
      </c>
      <c r="DZ448" s="8">
        <v>0</v>
      </c>
      <c r="EA448" s="8">
        <v>0</v>
      </c>
      <c r="EB448" s="8">
        <v>0</v>
      </c>
      <c r="EC448" s="8">
        <v>0</v>
      </c>
      <c r="ED448" s="8">
        <v>0</v>
      </c>
      <c r="EE448" s="8">
        <v>0</v>
      </c>
      <c r="EF448" s="8">
        <v>0</v>
      </c>
      <c r="EG448" s="8">
        <v>0</v>
      </c>
      <c r="EH448" s="8">
        <v>0</v>
      </c>
      <c r="EI448" s="8">
        <v>0</v>
      </c>
      <c r="EJ448" s="8">
        <v>0</v>
      </c>
      <c r="EK448" s="8">
        <v>0</v>
      </c>
      <c r="EL448" s="8">
        <v>0</v>
      </c>
      <c r="EM448" s="8">
        <v>0</v>
      </c>
      <c r="EN448" s="8">
        <v>0</v>
      </c>
      <c r="EO448" s="8">
        <v>0</v>
      </c>
      <c r="EP448" s="8">
        <v>0</v>
      </c>
      <c r="EQ448" s="8">
        <v>0</v>
      </c>
      <c r="ER448" s="8">
        <v>0</v>
      </c>
      <c r="ES448" s="8">
        <v>0</v>
      </c>
      <c r="ET448" s="8">
        <v>0</v>
      </c>
      <c r="EU448" s="8">
        <v>0</v>
      </c>
      <c r="EV448" s="8">
        <v>0</v>
      </c>
      <c r="EW448" s="8">
        <v>0</v>
      </c>
      <c r="EX448" s="8">
        <v>0</v>
      </c>
      <c r="EY448" s="8">
        <v>0</v>
      </c>
      <c r="EZ448" s="8">
        <v>0</v>
      </c>
      <c r="FA448" s="8">
        <v>0</v>
      </c>
      <c r="FB448" s="8">
        <v>0</v>
      </c>
      <c r="FC448" s="8">
        <v>0</v>
      </c>
      <c r="FD448" s="8">
        <v>0</v>
      </c>
      <c r="FE448" s="8">
        <v>0</v>
      </c>
      <c r="FF448" s="8">
        <v>0</v>
      </c>
      <c r="FG448" s="8">
        <v>0</v>
      </c>
      <c r="FH448" s="8">
        <v>0</v>
      </c>
      <c r="FI448" s="8">
        <v>0</v>
      </c>
      <c r="FJ448" s="8">
        <v>0</v>
      </c>
      <c r="FK448" s="8">
        <v>0</v>
      </c>
      <c r="FL448" s="8">
        <v>0</v>
      </c>
      <c r="FM448" s="8">
        <v>0</v>
      </c>
      <c r="FN448" s="8">
        <v>0</v>
      </c>
      <c r="FO448" s="8">
        <v>0</v>
      </c>
      <c r="FP448" s="8">
        <v>0</v>
      </c>
      <c r="FQ448" s="8">
        <v>0</v>
      </c>
      <c r="FR448" s="8">
        <v>0</v>
      </c>
      <c r="FS448" s="8">
        <v>0</v>
      </c>
      <c r="FT448" s="8">
        <v>0</v>
      </c>
      <c r="FU448" s="8">
        <v>0</v>
      </c>
      <c r="FV448" s="8">
        <v>0</v>
      </c>
      <c r="FW448" s="8">
        <v>0</v>
      </c>
      <c r="FX448" s="8">
        <v>0</v>
      </c>
      <c r="FY448" s="8">
        <v>0</v>
      </c>
      <c r="FZ448" s="8">
        <v>0</v>
      </c>
      <c r="GA448" s="8">
        <v>0</v>
      </c>
      <c r="GB448" s="8">
        <v>0</v>
      </c>
      <c r="GC448" s="8">
        <v>0</v>
      </c>
      <c r="GD448" s="8">
        <v>0</v>
      </c>
      <c r="GE448" s="8">
        <v>0</v>
      </c>
      <c r="GF448" s="8">
        <v>0</v>
      </c>
      <c r="GG448" s="8">
        <v>0</v>
      </c>
      <c r="GH448" s="8">
        <v>0</v>
      </c>
      <c r="GI448" s="8">
        <v>0</v>
      </c>
      <c r="GJ448" s="8">
        <v>0</v>
      </c>
      <c r="GK448" s="8">
        <v>0</v>
      </c>
      <c r="GL448" s="8">
        <v>0</v>
      </c>
      <c r="GM448" s="8">
        <v>0</v>
      </c>
      <c r="GN448" s="8">
        <v>0</v>
      </c>
      <c r="GO448" s="8">
        <v>0</v>
      </c>
      <c r="GP448" s="8">
        <v>0</v>
      </c>
      <c r="GQ448" s="8">
        <v>0</v>
      </c>
      <c r="GR448" s="8">
        <v>0</v>
      </c>
      <c r="GS448" s="8">
        <v>0</v>
      </c>
      <c r="GT448" s="8">
        <v>0</v>
      </c>
      <c r="GU448" s="8">
        <v>0</v>
      </c>
      <c r="GV448" s="8">
        <v>0</v>
      </c>
      <c r="GW448" s="8">
        <v>0</v>
      </c>
      <c r="GX448" s="8">
        <v>0</v>
      </c>
      <c r="GY448" s="8">
        <v>0</v>
      </c>
      <c r="GZ448" s="8">
        <v>0</v>
      </c>
      <c r="HA448" s="8">
        <v>0</v>
      </c>
      <c r="HB448" s="8">
        <v>0</v>
      </c>
      <c r="HC448" s="8">
        <v>0</v>
      </c>
      <c r="HD448" s="8">
        <v>0</v>
      </c>
      <c r="HE448" s="8">
        <v>0</v>
      </c>
      <c r="HF448" s="8">
        <v>0</v>
      </c>
      <c r="HG448" s="8">
        <v>0</v>
      </c>
      <c r="HH448" s="8">
        <v>0</v>
      </c>
      <c r="HI448" s="8">
        <v>0</v>
      </c>
      <c r="HJ448" s="8">
        <v>0</v>
      </c>
      <c r="HK448" s="8">
        <v>0</v>
      </c>
      <c r="HL448" s="8">
        <v>0</v>
      </c>
      <c r="HM448" s="8">
        <v>0</v>
      </c>
      <c r="HN448" s="8">
        <v>0</v>
      </c>
      <c r="HO448" s="8">
        <v>0</v>
      </c>
      <c r="HP448" s="8">
        <v>0</v>
      </c>
      <c r="HQ448" s="8">
        <v>0</v>
      </c>
      <c r="HR448" s="8">
        <v>0</v>
      </c>
      <c r="HS448" s="8">
        <v>0</v>
      </c>
      <c r="HT448" s="8">
        <v>0</v>
      </c>
      <c r="HU448" s="8">
        <v>0</v>
      </c>
      <c r="HV448" s="8">
        <v>0</v>
      </c>
      <c r="HW448" s="8">
        <v>0</v>
      </c>
      <c r="HX448" s="8">
        <v>0</v>
      </c>
      <c r="HY448" s="8">
        <v>0</v>
      </c>
      <c r="HZ448" s="8">
        <v>0</v>
      </c>
      <c r="IA448" s="8">
        <v>0</v>
      </c>
      <c r="IB448" s="8">
        <v>0</v>
      </c>
      <c r="IC448" s="8">
        <v>0</v>
      </c>
      <c r="ID448" s="8">
        <v>0</v>
      </c>
      <c r="IE448" s="8">
        <v>0</v>
      </c>
      <c r="IF448" s="8">
        <v>0</v>
      </c>
      <c r="IG448" s="8">
        <v>0</v>
      </c>
      <c r="IH448" s="8">
        <v>0</v>
      </c>
      <c r="II448" s="8">
        <v>0</v>
      </c>
      <c r="IJ448" s="8">
        <v>0</v>
      </c>
      <c r="IK448" s="8">
        <v>0</v>
      </c>
      <c r="IL448" s="8">
        <v>0</v>
      </c>
      <c r="IM448" s="8">
        <v>0</v>
      </c>
      <c r="IN448" s="8">
        <v>0</v>
      </c>
      <c r="IO448" s="8">
        <v>0</v>
      </c>
      <c r="IP448" s="8">
        <v>0</v>
      </c>
      <c r="IQ448" s="8">
        <v>0</v>
      </c>
      <c r="IR448" s="8">
        <v>0</v>
      </c>
      <c r="IS448" s="8">
        <v>0</v>
      </c>
      <c r="IT448" s="8">
        <v>0</v>
      </c>
      <c r="IU448" s="8">
        <v>0</v>
      </c>
      <c r="IV448" s="8">
        <v>0</v>
      </c>
      <c r="IW448" s="8">
        <v>0</v>
      </c>
      <c r="IX448" s="8">
        <v>0</v>
      </c>
      <c r="IY448" s="8">
        <v>0</v>
      </c>
      <c r="IZ448" s="8">
        <v>-0.25</v>
      </c>
      <c r="JA448" s="8">
        <v>0</v>
      </c>
      <c r="JB448" s="8">
        <v>0</v>
      </c>
      <c r="JC448" s="8">
        <v>0</v>
      </c>
      <c r="JD448" s="8">
        <v>0</v>
      </c>
      <c r="JE448" s="8">
        <v>0</v>
      </c>
      <c r="JF448" s="8">
        <v>0</v>
      </c>
      <c r="JG448" s="8">
        <v>0</v>
      </c>
      <c r="JH448" s="8">
        <v>0</v>
      </c>
      <c r="JI448" s="8">
        <v>0</v>
      </c>
      <c r="JJ448" s="8">
        <v>0</v>
      </c>
      <c r="JK448" s="8">
        <v>0</v>
      </c>
      <c r="JL448" s="8">
        <v>0</v>
      </c>
      <c r="JM448" s="8">
        <v>0</v>
      </c>
      <c r="JN448" s="8">
        <v>0</v>
      </c>
      <c r="JO448" s="8">
        <v>0</v>
      </c>
      <c r="JP448" s="8">
        <v>0</v>
      </c>
      <c r="JQ448" s="8">
        <v>0</v>
      </c>
      <c r="JR448" s="8">
        <v>0</v>
      </c>
      <c r="JS448" s="8">
        <v>0</v>
      </c>
      <c r="JT448" s="8">
        <v>0</v>
      </c>
      <c r="JU448" s="8">
        <v>0</v>
      </c>
      <c r="JV448" s="8">
        <v>0</v>
      </c>
      <c r="JW448" s="8">
        <v>0</v>
      </c>
      <c r="JX448" s="8">
        <v>0</v>
      </c>
      <c r="JY448" s="8">
        <v>0</v>
      </c>
      <c r="JZ448" s="8">
        <v>0</v>
      </c>
      <c r="KA448" s="8">
        <v>0</v>
      </c>
      <c r="KB448" s="8">
        <v>0</v>
      </c>
      <c r="KC448" s="8">
        <v>0</v>
      </c>
      <c r="KD448" s="8">
        <v>0</v>
      </c>
      <c r="KE448" s="8">
        <v>0</v>
      </c>
      <c r="KF448" s="8">
        <v>0</v>
      </c>
      <c r="KG448" s="8">
        <v>0</v>
      </c>
      <c r="KH448" s="8">
        <v>0</v>
      </c>
      <c r="KI448" s="8">
        <v>0</v>
      </c>
      <c r="KJ448" s="8">
        <v>0</v>
      </c>
      <c r="KK448" s="8">
        <v>0</v>
      </c>
      <c r="KL448" s="8">
        <v>0</v>
      </c>
      <c r="KM448" s="8">
        <v>0</v>
      </c>
      <c r="KN448" s="8">
        <v>0</v>
      </c>
      <c r="KO448" s="8">
        <v>0</v>
      </c>
      <c r="KP448" s="8">
        <v>0</v>
      </c>
      <c r="KQ448" s="8">
        <v>0</v>
      </c>
      <c r="KR448" s="8">
        <v>0</v>
      </c>
      <c r="KS448" s="8">
        <v>0</v>
      </c>
      <c r="KT448" s="8">
        <v>0</v>
      </c>
      <c r="KU448" s="8">
        <v>0</v>
      </c>
      <c r="KV448" s="8">
        <v>0</v>
      </c>
      <c r="KW448" s="8">
        <v>0</v>
      </c>
      <c r="KX448" s="8">
        <v>0</v>
      </c>
      <c r="KY448" s="8">
        <v>0</v>
      </c>
      <c r="KZ448" s="8">
        <v>0</v>
      </c>
      <c r="LA448" s="8">
        <v>0</v>
      </c>
      <c r="LB448" s="8">
        <v>0</v>
      </c>
      <c r="LC448" s="8">
        <v>0</v>
      </c>
      <c r="LD448" s="8">
        <v>0</v>
      </c>
      <c r="LE448" s="8">
        <v>0</v>
      </c>
      <c r="LF448" s="8">
        <v>0</v>
      </c>
      <c r="LG448" s="8">
        <v>0</v>
      </c>
      <c r="LH448" s="8">
        <v>0</v>
      </c>
      <c r="LI448" s="8">
        <v>0</v>
      </c>
      <c r="LJ448" s="8">
        <v>0</v>
      </c>
      <c r="LK448" s="8">
        <v>0</v>
      </c>
      <c r="LL448" s="8">
        <v>0</v>
      </c>
      <c r="LM448" s="8">
        <v>0</v>
      </c>
      <c r="LN448" s="8">
        <v>0</v>
      </c>
      <c r="LO448" s="8">
        <v>0</v>
      </c>
      <c r="LP448" s="8">
        <v>0</v>
      </c>
      <c r="LQ448" s="8">
        <v>0</v>
      </c>
      <c r="LR448" s="8">
        <v>0</v>
      </c>
      <c r="LS448" s="8">
        <v>0</v>
      </c>
      <c r="LT448" s="8">
        <v>0</v>
      </c>
      <c r="LU448" s="8">
        <v>0</v>
      </c>
      <c r="LV448" s="8">
        <v>0</v>
      </c>
      <c r="LW448" s="8">
        <v>0</v>
      </c>
      <c r="LX448" s="8">
        <v>0</v>
      </c>
      <c r="LY448" s="8">
        <v>0</v>
      </c>
      <c r="LZ448" s="8">
        <v>0</v>
      </c>
      <c r="MA448" s="8">
        <v>0</v>
      </c>
      <c r="MB448" s="8">
        <v>0</v>
      </c>
      <c r="MC448" s="8">
        <v>0</v>
      </c>
      <c r="MD448" s="8">
        <v>0</v>
      </c>
      <c r="ME448" s="8">
        <v>0</v>
      </c>
      <c r="MF448" s="8">
        <v>0</v>
      </c>
      <c r="MG448" s="8">
        <v>0</v>
      </c>
      <c r="MH448" s="8">
        <v>0</v>
      </c>
      <c r="MI448" s="8">
        <v>0</v>
      </c>
      <c r="MJ448" s="8">
        <v>0</v>
      </c>
      <c r="MK448" s="8">
        <v>0</v>
      </c>
      <c r="ML448" s="8">
        <v>0</v>
      </c>
      <c r="MM448" s="8">
        <v>0</v>
      </c>
      <c r="MN448" s="8">
        <v>0</v>
      </c>
      <c r="MO448" s="8">
        <v>0</v>
      </c>
      <c r="MP448" s="8">
        <v>0</v>
      </c>
      <c r="MQ448" s="8">
        <v>0</v>
      </c>
      <c r="MR448" s="8">
        <v>0</v>
      </c>
      <c r="MS448" s="8">
        <v>0</v>
      </c>
      <c r="MT448" s="8">
        <v>0</v>
      </c>
      <c r="MU448" s="8">
        <v>0</v>
      </c>
      <c r="MV448" s="8">
        <v>0</v>
      </c>
      <c r="MW448" s="8">
        <v>0</v>
      </c>
      <c r="MX448" s="8">
        <v>0</v>
      </c>
      <c r="MY448" s="8">
        <v>0</v>
      </c>
      <c r="MZ448" s="8">
        <v>0</v>
      </c>
      <c r="NA448" s="8">
        <v>0</v>
      </c>
      <c r="NB448" s="8">
        <v>0</v>
      </c>
      <c r="NC448" s="8">
        <v>0</v>
      </c>
      <c r="ND448" s="8">
        <v>0</v>
      </c>
      <c r="NE448" s="8">
        <v>0</v>
      </c>
      <c r="NF448" s="8">
        <v>0</v>
      </c>
      <c r="NG448" s="8">
        <v>0</v>
      </c>
      <c r="NH448" s="8">
        <v>0</v>
      </c>
      <c r="NI448" s="8">
        <v>0</v>
      </c>
      <c r="NJ448" s="8">
        <v>0</v>
      </c>
      <c r="NK448" s="8">
        <v>0</v>
      </c>
      <c r="NL448" s="8">
        <v>0</v>
      </c>
      <c r="NM448" s="8">
        <v>0</v>
      </c>
      <c r="NN448" s="8">
        <v>0</v>
      </c>
      <c r="NO448" s="8">
        <v>0</v>
      </c>
      <c r="NP448" s="8">
        <v>0</v>
      </c>
      <c r="NQ448" s="8">
        <v>0</v>
      </c>
      <c r="NR448" s="8">
        <v>0</v>
      </c>
      <c r="NS448" s="8">
        <v>0</v>
      </c>
      <c r="NT448" s="8">
        <v>0</v>
      </c>
      <c r="NU448" s="8">
        <v>0</v>
      </c>
      <c r="NV448" s="8">
        <v>0</v>
      </c>
      <c r="NW448" s="8">
        <v>0</v>
      </c>
      <c r="NX448" s="8">
        <v>0</v>
      </c>
      <c r="NY448" s="8">
        <v>0</v>
      </c>
      <c r="NZ448" s="8">
        <v>0</v>
      </c>
      <c r="OA448" s="8">
        <v>0</v>
      </c>
      <c r="OB448" s="8">
        <v>0</v>
      </c>
      <c r="OC448" s="8">
        <v>0</v>
      </c>
      <c r="OD448" s="8">
        <v>0</v>
      </c>
      <c r="OE448" s="8">
        <v>0</v>
      </c>
      <c r="OF448" s="8">
        <v>0</v>
      </c>
      <c r="OG448" s="8">
        <v>0</v>
      </c>
      <c r="OH448" s="8">
        <v>0</v>
      </c>
      <c r="OI448" s="8">
        <v>0</v>
      </c>
      <c r="OJ448" s="8">
        <v>0</v>
      </c>
      <c r="OK448" s="8">
        <v>0</v>
      </c>
      <c r="OL448" s="8">
        <v>0</v>
      </c>
      <c r="OM448" s="8">
        <v>0</v>
      </c>
      <c r="ON448" s="8">
        <v>0</v>
      </c>
      <c r="OO448" s="8">
        <v>0</v>
      </c>
      <c r="OP448" s="8">
        <v>1</v>
      </c>
      <c r="OQ448" s="8">
        <v>0</v>
      </c>
      <c r="OR448" s="8">
        <v>0</v>
      </c>
      <c r="OS448" s="8">
        <v>0</v>
      </c>
      <c r="OT448" s="8">
        <v>0</v>
      </c>
      <c r="OU448" s="8">
        <v>0</v>
      </c>
      <c r="OV448" s="8">
        <v>0</v>
      </c>
      <c r="OW448" s="8">
        <v>0</v>
      </c>
      <c r="OX448" s="8">
        <v>0</v>
      </c>
      <c r="OY448" s="8">
        <v>0</v>
      </c>
      <c r="OZ448" s="8">
        <v>0</v>
      </c>
      <c r="PA448" s="8">
        <v>0</v>
      </c>
      <c r="PB448" s="8">
        <v>0</v>
      </c>
      <c r="PC448" s="8">
        <v>0</v>
      </c>
      <c r="PD448" s="8">
        <v>0</v>
      </c>
      <c r="PE448" s="8">
        <v>0</v>
      </c>
      <c r="PF448" s="8">
        <v>0</v>
      </c>
      <c r="PG448" s="8">
        <v>0</v>
      </c>
      <c r="PH448" s="8">
        <v>0</v>
      </c>
      <c r="PI448" s="8">
        <v>0</v>
      </c>
      <c r="PJ448" s="8">
        <v>0</v>
      </c>
      <c r="PK448" s="8">
        <v>0</v>
      </c>
      <c r="PL448" s="8">
        <v>0</v>
      </c>
      <c r="PM448" s="8">
        <v>0</v>
      </c>
      <c r="PN448" s="8">
        <v>0</v>
      </c>
      <c r="PO448" s="8">
        <v>0</v>
      </c>
      <c r="PP448" s="8">
        <v>0</v>
      </c>
      <c r="PQ448" s="8">
        <v>0</v>
      </c>
      <c r="PR448" s="8">
        <v>0</v>
      </c>
      <c r="PS448" s="8">
        <v>0</v>
      </c>
      <c r="PT448" s="8">
        <v>0</v>
      </c>
      <c r="PU448" s="8">
        <v>0</v>
      </c>
      <c r="PV448" s="8">
        <v>0</v>
      </c>
      <c r="PW448" s="8">
        <v>0</v>
      </c>
      <c r="PX448" s="8">
        <v>0</v>
      </c>
      <c r="PY448" s="8">
        <v>0</v>
      </c>
      <c r="PZ448" s="8">
        <v>0</v>
      </c>
      <c r="QA448" s="8">
        <v>0</v>
      </c>
      <c r="QB448" s="8">
        <v>0</v>
      </c>
      <c r="QC448" s="8">
        <v>0</v>
      </c>
      <c r="QD448" s="8">
        <v>0</v>
      </c>
      <c r="QE448" s="8">
        <v>0</v>
      </c>
      <c r="QF448" s="8">
        <v>0</v>
      </c>
      <c r="QG448" s="8">
        <v>0</v>
      </c>
      <c r="QH448" s="8">
        <v>0</v>
      </c>
      <c r="QI448" s="8">
        <v>0</v>
      </c>
      <c r="QJ448" s="8">
        <v>0</v>
      </c>
      <c r="QK448" s="8">
        <v>0</v>
      </c>
      <c r="QL448" s="8">
        <v>0</v>
      </c>
      <c r="QM448" s="8">
        <v>0</v>
      </c>
      <c r="QN448" s="8">
        <v>0</v>
      </c>
      <c r="QO448" s="8">
        <v>0</v>
      </c>
      <c r="QP448" s="8">
        <v>0</v>
      </c>
      <c r="QQ448" s="8">
        <v>0</v>
      </c>
      <c r="QR448" s="8">
        <v>0</v>
      </c>
      <c r="QS448" s="8">
        <v>1</v>
      </c>
      <c r="QT448" s="8">
        <v>0</v>
      </c>
      <c r="QU448" s="8">
        <v>0</v>
      </c>
      <c r="QV448" s="8">
        <v>0</v>
      </c>
      <c r="QW448" s="8">
        <v>0</v>
      </c>
      <c r="QX448" s="8">
        <v>0</v>
      </c>
      <c r="QY448" s="8">
        <v>0</v>
      </c>
      <c r="QZ448" s="8">
        <v>0</v>
      </c>
      <c r="RA448" s="8">
        <v>0</v>
      </c>
      <c r="RB448" s="8">
        <v>0</v>
      </c>
      <c r="RC448" s="8">
        <v>0</v>
      </c>
      <c r="RD448" s="8">
        <v>0</v>
      </c>
      <c r="RE448" s="8">
        <v>0</v>
      </c>
      <c r="RF448" s="8">
        <v>0</v>
      </c>
      <c r="RG448" s="8">
        <v>0</v>
      </c>
      <c r="RH448" s="8">
        <v>0</v>
      </c>
      <c r="RI448" s="8">
        <v>0</v>
      </c>
      <c r="RJ448" s="8">
        <v>0</v>
      </c>
      <c r="RK448" s="8">
        <v>0</v>
      </c>
      <c r="RL448" s="8">
        <v>0</v>
      </c>
      <c r="RM448" s="8">
        <v>0</v>
      </c>
      <c r="RN448" s="8">
        <v>0</v>
      </c>
      <c r="RO448" s="8">
        <v>0</v>
      </c>
      <c r="RP448" s="8">
        <v>0</v>
      </c>
      <c r="RQ448" s="8">
        <v>0</v>
      </c>
      <c r="RR448" s="8">
        <v>0</v>
      </c>
      <c r="RS448" s="8">
        <v>0</v>
      </c>
      <c r="RT448" s="8">
        <v>0</v>
      </c>
      <c r="RU448" s="8">
        <v>0</v>
      </c>
      <c r="RV448" s="8">
        <v>0</v>
      </c>
      <c r="RW448" s="8">
        <v>0</v>
      </c>
      <c r="RX448" s="8">
        <v>0</v>
      </c>
      <c r="RY448" s="8">
        <v>0</v>
      </c>
      <c r="RZ448" s="8">
        <v>0</v>
      </c>
      <c r="SA448" s="8">
        <v>0</v>
      </c>
      <c r="SB448" s="8">
        <v>0</v>
      </c>
      <c r="SC448" s="8">
        <v>0</v>
      </c>
      <c r="SD448" s="8">
        <v>0</v>
      </c>
      <c r="SE448" s="8">
        <v>0</v>
      </c>
      <c r="SF448" s="8">
        <v>0</v>
      </c>
      <c r="SG448" s="8">
        <v>0</v>
      </c>
      <c r="SH448" s="8">
        <v>0</v>
      </c>
      <c r="SI448" s="8">
        <v>0</v>
      </c>
      <c r="SJ448" s="8">
        <v>0</v>
      </c>
      <c r="SK448" s="8">
        <v>0</v>
      </c>
      <c r="SL448" s="8">
        <v>0</v>
      </c>
      <c r="SM448" s="8">
        <v>0</v>
      </c>
      <c r="SN448" s="8">
        <v>0</v>
      </c>
      <c r="SO448" s="8">
        <v>0</v>
      </c>
      <c r="SP448" s="8">
        <v>0</v>
      </c>
      <c r="SQ448" s="8">
        <v>0</v>
      </c>
      <c r="SR448" s="8">
        <v>0</v>
      </c>
      <c r="SS448" s="8">
        <v>0</v>
      </c>
      <c r="ST448" s="8">
        <v>0</v>
      </c>
      <c r="SU448" s="8">
        <v>0</v>
      </c>
      <c r="SV448" s="8">
        <v>0</v>
      </c>
      <c r="SY448" s="8" t="s">
        <v>141</v>
      </c>
      <c r="UX448" s="8">
        <v>1</v>
      </c>
      <c r="YS448" s="8">
        <v>-1</v>
      </c>
      <c r="AHF448" s="10">
        <f t="shared" si="277"/>
        <v>0</v>
      </c>
      <c r="AHG448" s="10" t="s">
        <v>39</v>
      </c>
      <c r="AHH448" s="10">
        <v>0</v>
      </c>
      <c r="AHI448" s="8">
        <f t="shared" si="280"/>
        <v>1</v>
      </c>
    </row>
    <row r="449" spans="26:893" x14ac:dyDescent="0.25">
      <c r="Z449" s="8">
        <v>0</v>
      </c>
      <c r="AA449" s="8">
        <v>0</v>
      </c>
      <c r="AB449" s="8">
        <v>0</v>
      </c>
      <c r="AC449" s="8">
        <v>0</v>
      </c>
      <c r="AD449" s="8">
        <v>0</v>
      </c>
      <c r="AE449" s="8">
        <v>0</v>
      </c>
      <c r="AF449" s="8">
        <v>0</v>
      </c>
      <c r="AG449" s="8">
        <v>0</v>
      </c>
      <c r="AH449" s="8">
        <v>0</v>
      </c>
      <c r="AI449" s="8">
        <v>0</v>
      </c>
      <c r="AJ449" s="8">
        <v>0</v>
      </c>
      <c r="AK449" s="8">
        <v>0</v>
      </c>
      <c r="AL449" s="8">
        <v>0</v>
      </c>
      <c r="AM449" s="8">
        <v>0</v>
      </c>
      <c r="AN449" s="8">
        <v>0</v>
      </c>
      <c r="AO449" s="8">
        <v>0</v>
      </c>
      <c r="AP449" s="8">
        <v>0</v>
      </c>
      <c r="AQ449" s="8">
        <v>0</v>
      </c>
      <c r="AR449" s="8">
        <v>0</v>
      </c>
      <c r="AS449" s="8">
        <v>0</v>
      </c>
      <c r="AT449" s="8">
        <v>0</v>
      </c>
      <c r="AU449" s="8">
        <v>0</v>
      </c>
      <c r="AV449" s="8">
        <v>0</v>
      </c>
      <c r="AW449" s="8">
        <v>0</v>
      </c>
      <c r="AX449" s="8">
        <v>0</v>
      </c>
      <c r="AY449" s="8">
        <v>0</v>
      </c>
      <c r="AZ449" s="8">
        <v>0</v>
      </c>
      <c r="BA449" s="8">
        <v>0</v>
      </c>
      <c r="BB449" s="8">
        <v>0</v>
      </c>
      <c r="BC449" s="8">
        <v>0</v>
      </c>
      <c r="BD449" s="8">
        <v>0</v>
      </c>
      <c r="BE449" s="8">
        <v>0</v>
      </c>
      <c r="BF449" s="8">
        <v>0</v>
      </c>
      <c r="BG449" s="8">
        <v>0</v>
      </c>
      <c r="BH449" s="8">
        <v>0</v>
      </c>
      <c r="BI449" s="8">
        <v>0</v>
      </c>
      <c r="BJ449" s="8">
        <v>0</v>
      </c>
      <c r="BK449" s="8">
        <v>0</v>
      </c>
      <c r="BL449" s="8">
        <v>0</v>
      </c>
      <c r="BM449" s="8">
        <v>0</v>
      </c>
      <c r="BN449" s="8">
        <v>0</v>
      </c>
      <c r="BO449" s="8">
        <v>0</v>
      </c>
      <c r="BP449" s="8">
        <v>0</v>
      </c>
      <c r="BQ449" s="8">
        <v>0</v>
      </c>
      <c r="BR449" s="8">
        <v>0</v>
      </c>
      <c r="BS449" s="8">
        <v>0</v>
      </c>
      <c r="BT449" s="8">
        <v>0</v>
      </c>
      <c r="BU449" s="8">
        <v>0</v>
      </c>
      <c r="BV449" s="8">
        <v>0</v>
      </c>
      <c r="BW449" s="8">
        <v>0</v>
      </c>
      <c r="BX449" s="8">
        <v>0</v>
      </c>
      <c r="BY449" s="8">
        <v>0</v>
      </c>
      <c r="BZ449" s="8">
        <v>0</v>
      </c>
      <c r="CA449" s="8">
        <v>0</v>
      </c>
      <c r="CB449" s="8">
        <v>0</v>
      </c>
      <c r="CC449" s="8">
        <v>1</v>
      </c>
      <c r="CD449" s="8">
        <v>0</v>
      </c>
      <c r="CE449" s="8">
        <v>0</v>
      </c>
      <c r="CF449" s="8">
        <v>0</v>
      </c>
      <c r="CG449" s="8">
        <v>0</v>
      </c>
      <c r="CH449" s="8">
        <v>0</v>
      </c>
      <c r="CI449" s="8">
        <v>0</v>
      </c>
      <c r="CJ449" s="8">
        <v>0</v>
      </c>
      <c r="CK449" s="8">
        <v>0</v>
      </c>
      <c r="CL449" s="8">
        <v>0</v>
      </c>
      <c r="CM449" s="8">
        <v>0</v>
      </c>
      <c r="CN449" s="8">
        <v>0</v>
      </c>
      <c r="CO449" s="8">
        <v>0</v>
      </c>
      <c r="CP449" s="8">
        <v>0</v>
      </c>
      <c r="CQ449" s="8">
        <v>0</v>
      </c>
      <c r="CR449" s="8">
        <v>0</v>
      </c>
      <c r="CS449" s="8">
        <v>0</v>
      </c>
      <c r="CT449" s="8">
        <v>0</v>
      </c>
      <c r="CU449" s="8">
        <v>0</v>
      </c>
      <c r="CV449" s="8">
        <v>0</v>
      </c>
      <c r="CW449" s="8">
        <v>0</v>
      </c>
      <c r="CX449" s="8">
        <v>0</v>
      </c>
      <c r="CY449" s="8">
        <v>0</v>
      </c>
      <c r="CZ449" s="8">
        <v>0</v>
      </c>
      <c r="DA449" s="8">
        <v>0</v>
      </c>
      <c r="DB449" s="8">
        <v>0</v>
      </c>
      <c r="DC449" s="8">
        <v>0</v>
      </c>
      <c r="DD449" s="8">
        <v>0</v>
      </c>
      <c r="DE449" s="8">
        <v>0</v>
      </c>
      <c r="DF449" s="8">
        <v>0</v>
      </c>
      <c r="DG449" s="8">
        <v>0</v>
      </c>
      <c r="DH449" s="8">
        <v>0</v>
      </c>
      <c r="DI449" s="8">
        <v>0</v>
      </c>
      <c r="DJ449" s="8">
        <v>0</v>
      </c>
      <c r="DK449" s="8">
        <v>0</v>
      </c>
      <c r="DL449" s="8">
        <v>0</v>
      </c>
      <c r="DM449" s="8">
        <v>0</v>
      </c>
      <c r="DN449" s="8">
        <v>0</v>
      </c>
      <c r="DO449" s="8">
        <v>0</v>
      </c>
      <c r="DP449" s="8">
        <v>0</v>
      </c>
      <c r="DQ449" s="8">
        <v>0</v>
      </c>
      <c r="DR449" s="8">
        <v>0</v>
      </c>
      <c r="DS449" s="8">
        <v>0</v>
      </c>
      <c r="DT449" s="8">
        <v>0</v>
      </c>
      <c r="DU449" s="8">
        <v>0</v>
      </c>
      <c r="DV449" s="8">
        <v>0</v>
      </c>
      <c r="DW449" s="8">
        <v>0</v>
      </c>
      <c r="DX449" s="8">
        <v>0</v>
      </c>
      <c r="DY449" s="8">
        <v>0</v>
      </c>
      <c r="DZ449" s="8">
        <v>0</v>
      </c>
      <c r="EA449" s="8">
        <v>0</v>
      </c>
      <c r="EB449" s="8">
        <v>0</v>
      </c>
      <c r="EC449" s="8">
        <v>0</v>
      </c>
      <c r="ED449" s="8">
        <v>0</v>
      </c>
      <c r="EE449" s="8">
        <v>0</v>
      </c>
      <c r="EF449" s="8">
        <v>0</v>
      </c>
      <c r="EG449" s="8">
        <v>0</v>
      </c>
      <c r="EH449" s="8">
        <v>0</v>
      </c>
      <c r="EI449" s="8">
        <v>0</v>
      </c>
      <c r="EJ449" s="8">
        <v>0</v>
      </c>
      <c r="EK449" s="8">
        <v>0</v>
      </c>
      <c r="EL449" s="8">
        <v>0</v>
      </c>
      <c r="EM449" s="8">
        <v>0</v>
      </c>
      <c r="EN449" s="8">
        <v>0</v>
      </c>
      <c r="EO449" s="8">
        <v>0</v>
      </c>
      <c r="EP449" s="8">
        <v>0</v>
      </c>
      <c r="EQ449" s="8">
        <v>0</v>
      </c>
      <c r="ER449" s="8">
        <v>0</v>
      </c>
      <c r="ES449" s="8">
        <v>0</v>
      </c>
      <c r="ET449" s="8">
        <v>0</v>
      </c>
      <c r="EU449" s="8">
        <v>0</v>
      </c>
      <c r="EV449" s="8">
        <v>0</v>
      </c>
      <c r="EW449" s="8">
        <v>0</v>
      </c>
      <c r="EX449" s="8">
        <v>0</v>
      </c>
      <c r="EY449" s="8">
        <v>0</v>
      </c>
      <c r="EZ449" s="8">
        <v>0</v>
      </c>
      <c r="FA449" s="8">
        <v>0</v>
      </c>
      <c r="FB449" s="8">
        <v>0</v>
      </c>
      <c r="FC449" s="8">
        <v>0</v>
      </c>
      <c r="FD449" s="8">
        <v>0</v>
      </c>
      <c r="FE449" s="8">
        <v>0</v>
      </c>
      <c r="FF449" s="8">
        <v>0</v>
      </c>
      <c r="FG449" s="8">
        <v>0</v>
      </c>
      <c r="FH449" s="8">
        <v>0</v>
      </c>
      <c r="FI449" s="8">
        <v>0</v>
      </c>
      <c r="FJ449" s="8">
        <v>0</v>
      </c>
      <c r="FK449" s="8">
        <v>0</v>
      </c>
      <c r="FL449" s="8">
        <v>0</v>
      </c>
      <c r="FM449" s="8">
        <v>0</v>
      </c>
      <c r="FN449" s="8">
        <v>0</v>
      </c>
      <c r="FO449" s="8">
        <v>0</v>
      </c>
      <c r="FP449" s="8">
        <v>0</v>
      </c>
      <c r="FQ449" s="8">
        <v>0</v>
      </c>
      <c r="FR449" s="8">
        <v>0</v>
      </c>
      <c r="FS449" s="8">
        <v>0</v>
      </c>
      <c r="FT449" s="8">
        <v>0</v>
      </c>
      <c r="FU449" s="8">
        <v>0</v>
      </c>
      <c r="FV449" s="8">
        <v>0</v>
      </c>
      <c r="FW449" s="8">
        <v>0</v>
      </c>
      <c r="FX449" s="8">
        <v>0</v>
      </c>
      <c r="FY449" s="8">
        <v>0</v>
      </c>
      <c r="FZ449" s="8">
        <v>0</v>
      </c>
      <c r="GA449" s="8">
        <v>0</v>
      </c>
      <c r="GB449" s="8">
        <v>0</v>
      </c>
      <c r="GC449" s="8">
        <v>0</v>
      </c>
      <c r="GD449" s="8">
        <v>0</v>
      </c>
      <c r="GE449" s="8">
        <v>0</v>
      </c>
      <c r="GF449" s="8">
        <v>0</v>
      </c>
      <c r="GG449" s="8">
        <v>0</v>
      </c>
      <c r="GH449" s="8">
        <v>0</v>
      </c>
      <c r="GI449" s="8">
        <v>0</v>
      </c>
      <c r="GJ449" s="8">
        <v>0</v>
      </c>
      <c r="GK449" s="8">
        <v>0</v>
      </c>
      <c r="GL449" s="8">
        <v>0</v>
      </c>
      <c r="GM449" s="8">
        <v>0</v>
      </c>
      <c r="GN449" s="8">
        <v>0</v>
      </c>
      <c r="GO449" s="8">
        <v>0</v>
      </c>
      <c r="GP449" s="8">
        <v>0</v>
      </c>
      <c r="GQ449" s="8">
        <v>0</v>
      </c>
      <c r="GR449" s="8">
        <v>0</v>
      </c>
      <c r="GS449" s="8">
        <v>0</v>
      </c>
      <c r="GT449" s="8">
        <v>0</v>
      </c>
      <c r="GU449" s="8">
        <v>0</v>
      </c>
      <c r="GV449" s="8">
        <v>0</v>
      </c>
      <c r="GW449" s="8">
        <v>0</v>
      </c>
      <c r="GX449" s="8">
        <v>0</v>
      </c>
      <c r="GY449" s="8">
        <v>0</v>
      </c>
      <c r="GZ449" s="8">
        <v>0</v>
      </c>
      <c r="HA449" s="8">
        <v>0</v>
      </c>
      <c r="HB449" s="8">
        <v>0</v>
      </c>
      <c r="HC449" s="8">
        <v>0</v>
      </c>
      <c r="HD449" s="8">
        <v>0</v>
      </c>
      <c r="HE449" s="8">
        <v>0</v>
      </c>
      <c r="HF449" s="8">
        <v>0</v>
      </c>
      <c r="HG449" s="8">
        <v>0</v>
      </c>
      <c r="HH449" s="8">
        <v>0</v>
      </c>
      <c r="HI449" s="8">
        <v>0</v>
      </c>
      <c r="HJ449" s="8">
        <v>0</v>
      </c>
      <c r="HK449" s="8">
        <v>0</v>
      </c>
      <c r="HL449" s="8">
        <v>0</v>
      </c>
      <c r="HM449" s="8">
        <v>0</v>
      </c>
      <c r="HN449" s="8">
        <v>0</v>
      </c>
      <c r="HO449" s="8">
        <v>0</v>
      </c>
      <c r="HP449" s="8">
        <v>0</v>
      </c>
      <c r="HQ449" s="8">
        <v>0</v>
      </c>
      <c r="HR449" s="8">
        <v>0</v>
      </c>
      <c r="HS449" s="8">
        <v>0</v>
      </c>
      <c r="HT449" s="8">
        <v>0</v>
      </c>
      <c r="HU449" s="8">
        <v>0</v>
      </c>
      <c r="HV449" s="8">
        <v>0</v>
      </c>
      <c r="HW449" s="8">
        <v>0</v>
      </c>
      <c r="HX449" s="8">
        <v>0</v>
      </c>
      <c r="HY449" s="8">
        <v>0</v>
      </c>
      <c r="HZ449" s="8">
        <v>0</v>
      </c>
      <c r="IA449" s="8">
        <v>0</v>
      </c>
      <c r="IB449" s="8">
        <v>0</v>
      </c>
      <c r="IC449" s="8">
        <v>0</v>
      </c>
      <c r="ID449" s="8">
        <v>0</v>
      </c>
      <c r="IE449" s="8">
        <v>0</v>
      </c>
      <c r="IF449" s="8">
        <v>0</v>
      </c>
      <c r="IG449" s="8">
        <v>0</v>
      </c>
      <c r="IH449" s="8">
        <v>0</v>
      </c>
      <c r="II449" s="8">
        <v>0</v>
      </c>
      <c r="IJ449" s="8">
        <v>0</v>
      </c>
      <c r="IK449" s="8">
        <v>0</v>
      </c>
      <c r="IL449" s="8">
        <v>0</v>
      </c>
      <c r="IM449" s="8">
        <v>0</v>
      </c>
      <c r="IN449" s="8">
        <v>0</v>
      </c>
      <c r="IO449" s="8">
        <v>0</v>
      </c>
      <c r="IP449" s="8">
        <v>0</v>
      </c>
      <c r="IQ449" s="8">
        <v>0</v>
      </c>
      <c r="IR449" s="8">
        <v>0</v>
      </c>
      <c r="IS449" s="8">
        <v>0</v>
      </c>
      <c r="IT449" s="8">
        <v>0</v>
      </c>
      <c r="IU449" s="8">
        <v>0</v>
      </c>
      <c r="IV449" s="8">
        <v>0</v>
      </c>
      <c r="IW449" s="8">
        <v>0</v>
      </c>
      <c r="IX449" s="8">
        <v>0</v>
      </c>
      <c r="IY449" s="8">
        <v>0</v>
      </c>
      <c r="IZ449" s="8">
        <v>0</v>
      </c>
      <c r="JA449" s="8">
        <v>-0.25</v>
      </c>
      <c r="JB449" s="8">
        <v>0</v>
      </c>
      <c r="JC449" s="8">
        <v>0</v>
      </c>
      <c r="JD449" s="8">
        <v>0</v>
      </c>
      <c r="JE449" s="8">
        <v>0</v>
      </c>
      <c r="JF449" s="8">
        <v>0</v>
      </c>
      <c r="JG449" s="8">
        <v>0</v>
      </c>
      <c r="JH449" s="8">
        <v>0</v>
      </c>
      <c r="JI449" s="8">
        <v>0</v>
      </c>
      <c r="JJ449" s="8">
        <v>0</v>
      </c>
      <c r="JK449" s="8">
        <v>0</v>
      </c>
      <c r="JL449" s="8">
        <v>0</v>
      </c>
      <c r="JM449" s="8">
        <v>0</v>
      </c>
      <c r="JN449" s="8">
        <v>0</v>
      </c>
      <c r="JO449" s="8">
        <v>0</v>
      </c>
      <c r="JP449" s="8">
        <v>0</v>
      </c>
      <c r="JQ449" s="8">
        <v>0</v>
      </c>
      <c r="JR449" s="8">
        <v>0</v>
      </c>
      <c r="JS449" s="8">
        <v>0</v>
      </c>
      <c r="JT449" s="8">
        <v>0</v>
      </c>
      <c r="JU449" s="8">
        <v>0</v>
      </c>
      <c r="JV449" s="8">
        <v>0</v>
      </c>
      <c r="JW449" s="8">
        <v>0</v>
      </c>
      <c r="JX449" s="8">
        <v>0</v>
      </c>
      <c r="JY449" s="8">
        <v>0</v>
      </c>
      <c r="JZ449" s="8">
        <v>0</v>
      </c>
      <c r="KA449" s="8">
        <v>0</v>
      </c>
      <c r="KB449" s="8">
        <v>0</v>
      </c>
      <c r="KC449" s="8">
        <v>0</v>
      </c>
      <c r="KD449" s="8">
        <v>0</v>
      </c>
      <c r="KE449" s="8">
        <v>0</v>
      </c>
      <c r="KF449" s="8">
        <v>0</v>
      </c>
      <c r="KG449" s="8">
        <v>0</v>
      </c>
      <c r="KH449" s="8">
        <v>0</v>
      </c>
      <c r="KI449" s="8">
        <v>0</v>
      </c>
      <c r="KJ449" s="8">
        <v>0</v>
      </c>
      <c r="KK449" s="8">
        <v>0</v>
      </c>
      <c r="KL449" s="8">
        <v>0</v>
      </c>
      <c r="KM449" s="8">
        <v>0</v>
      </c>
      <c r="KN449" s="8">
        <v>0</v>
      </c>
      <c r="KO449" s="8">
        <v>0</v>
      </c>
      <c r="KP449" s="8">
        <v>0</v>
      </c>
      <c r="KQ449" s="8">
        <v>0</v>
      </c>
      <c r="KR449" s="8">
        <v>0</v>
      </c>
      <c r="KS449" s="8">
        <v>0</v>
      </c>
      <c r="KT449" s="8">
        <v>0</v>
      </c>
      <c r="KU449" s="8">
        <v>0</v>
      </c>
      <c r="KV449" s="8">
        <v>0</v>
      </c>
      <c r="KW449" s="8">
        <v>0</v>
      </c>
      <c r="KX449" s="8">
        <v>0</v>
      </c>
      <c r="KY449" s="8">
        <v>0</v>
      </c>
      <c r="KZ449" s="8">
        <v>0</v>
      </c>
      <c r="LA449" s="8">
        <v>0</v>
      </c>
      <c r="LB449" s="8">
        <v>0</v>
      </c>
      <c r="LC449" s="8">
        <v>0</v>
      </c>
      <c r="LD449" s="8">
        <v>0</v>
      </c>
      <c r="LE449" s="8">
        <v>0</v>
      </c>
      <c r="LF449" s="8">
        <v>0</v>
      </c>
      <c r="LG449" s="8">
        <v>0</v>
      </c>
      <c r="LH449" s="8">
        <v>0</v>
      </c>
      <c r="LI449" s="8">
        <v>0</v>
      </c>
      <c r="LJ449" s="8">
        <v>0</v>
      </c>
      <c r="LK449" s="8">
        <v>0</v>
      </c>
      <c r="LL449" s="8">
        <v>0</v>
      </c>
      <c r="LM449" s="8">
        <v>0</v>
      </c>
      <c r="LN449" s="8">
        <v>0</v>
      </c>
      <c r="LO449" s="8">
        <v>0</v>
      </c>
      <c r="LP449" s="8">
        <v>0</v>
      </c>
      <c r="LQ449" s="8">
        <v>0</v>
      </c>
      <c r="LR449" s="8">
        <v>0</v>
      </c>
      <c r="LS449" s="8">
        <v>0</v>
      </c>
      <c r="LT449" s="8">
        <v>0</v>
      </c>
      <c r="LU449" s="8">
        <v>0</v>
      </c>
      <c r="LV449" s="8">
        <v>0</v>
      </c>
      <c r="LW449" s="8">
        <v>0</v>
      </c>
      <c r="LX449" s="8">
        <v>0</v>
      </c>
      <c r="LY449" s="8">
        <v>0</v>
      </c>
      <c r="LZ449" s="8">
        <v>0</v>
      </c>
      <c r="MA449" s="8">
        <v>0</v>
      </c>
      <c r="MB449" s="8">
        <v>0</v>
      </c>
      <c r="MC449" s="8">
        <v>0</v>
      </c>
      <c r="MD449" s="8">
        <v>0</v>
      </c>
      <c r="ME449" s="8">
        <v>0</v>
      </c>
      <c r="MF449" s="8">
        <v>0</v>
      </c>
      <c r="MG449" s="8">
        <v>0</v>
      </c>
      <c r="MH449" s="8">
        <v>0</v>
      </c>
      <c r="MI449" s="8">
        <v>0</v>
      </c>
      <c r="MJ449" s="8">
        <v>0</v>
      </c>
      <c r="MK449" s="8">
        <v>0</v>
      </c>
      <c r="ML449" s="8">
        <v>0</v>
      </c>
      <c r="MM449" s="8">
        <v>0</v>
      </c>
      <c r="MN449" s="8">
        <v>0</v>
      </c>
      <c r="MO449" s="8">
        <v>0</v>
      </c>
      <c r="MP449" s="8">
        <v>0</v>
      </c>
      <c r="MQ449" s="8">
        <v>0</v>
      </c>
      <c r="MR449" s="8">
        <v>0</v>
      </c>
      <c r="MS449" s="8">
        <v>0</v>
      </c>
      <c r="MT449" s="8">
        <v>0</v>
      </c>
      <c r="MU449" s="8">
        <v>0</v>
      </c>
      <c r="MV449" s="8">
        <v>0</v>
      </c>
      <c r="MW449" s="8">
        <v>0</v>
      </c>
      <c r="MX449" s="8">
        <v>0</v>
      </c>
      <c r="MY449" s="8">
        <v>0</v>
      </c>
      <c r="MZ449" s="8">
        <v>0</v>
      </c>
      <c r="NA449" s="8">
        <v>0</v>
      </c>
      <c r="NB449" s="8">
        <v>0</v>
      </c>
      <c r="NC449" s="8">
        <v>0</v>
      </c>
      <c r="ND449" s="8">
        <v>0</v>
      </c>
      <c r="NE449" s="8">
        <v>0</v>
      </c>
      <c r="NF449" s="8">
        <v>0</v>
      </c>
      <c r="NG449" s="8">
        <v>0</v>
      </c>
      <c r="NH449" s="8">
        <v>0</v>
      </c>
      <c r="NI449" s="8">
        <v>0</v>
      </c>
      <c r="NJ449" s="8">
        <v>0</v>
      </c>
      <c r="NK449" s="8">
        <v>0</v>
      </c>
      <c r="NL449" s="8">
        <v>0</v>
      </c>
      <c r="NM449" s="8">
        <v>0</v>
      </c>
      <c r="NN449" s="8">
        <v>0</v>
      </c>
      <c r="NO449" s="8">
        <v>0</v>
      </c>
      <c r="NP449" s="8">
        <v>0</v>
      </c>
      <c r="NQ449" s="8">
        <v>0</v>
      </c>
      <c r="NR449" s="8">
        <v>0</v>
      </c>
      <c r="NS449" s="8">
        <v>0</v>
      </c>
      <c r="NT449" s="8">
        <v>0</v>
      </c>
      <c r="NU449" s="8">
        <v>0</v>
      </c>
      <c r="NV449" s="8">
        <v>0</v>
      </c>
      <c r="NW449" s="8">
        <v>0</v>
      </c>
      <c r="NX449" s="8">
        <v>0</v>
      </c>
      <c r="NY449" s="8">
        <v>0</v>
      </c>
      <c r="NZ449" s="8">
        <v>0</v>
      </c>
      <c r="OA449" s="8">
        <v>0</v>
      </c>
      <c r="OB449" s="8">
        <v>0</v>
      </c>
      <c r="OC449" s="8">
        <v>0</v>
      </c>
      <c r="OD449" s="8">
        <v>0</v>
      </c>
      <c r="OE449" s="8">
        <v>0</v>
      </c>
      <c r="OF449" s="8">
        <v>0</v>
      </c>
      <c r="OG449" s="8">
        <v>0</v>
      </c>
      <c r="OH449" s="8">
        <v>0</v>
      </c>
      <c r="OI449" s="8">
        <v>0</v>
      </c>
      <c r="OJ449" s="8">
        <v>0</v>
      </c>
      <c r="OK449" s="8">
        <v>0</v>
      </c>
      <c r="OL449" s="8">
        <v>0</v>
      </c>
      <c r="OM449" s="8">
        <v>0</v>
      </c>
      <c r="ON449" s="8">
        <v>0</v>
      </c>
      <c r="OO449" s="8">
        <v>0</v>
      </c>
      <c r="OP449" s="8">
        <v>1</v>
      </c>
      <c r="OQ449" s="8">
        <v>0</v>
      </c>
      <c r="OR449" s="8">
        <v>0</v>
      </c>
      <c r="OS449" s="8">
        <v>0</v>
      </c>
      <c r="OT449" s="8">
        <v>0</v>
      </c>
      <c r="OU449" s="8">
        <v>0</v>
      </c>
      <c r="OV449" s="8">
        <v>0</v>
      </c>
      <c r="OW449" s="8">
        <v>0</v>
      </c>
      <c r="OX449" s="8">
        <v>0</v>
      </c>
      <c r="OY449" s="8">
        <v>0</v>
      </c>
      <c r="OZ449" s="8">
        <v>0</v>
      </c>
      <c r="PA449" s="8">
        <v>0</v>
      </c>
      <c r="PB449" s="8">
        <v>0</v>
      </c>
      <c r="PC449" s="8">
        <v>0</v>
      </c>
      <c r="PD449" s="8">
        <v>0</v>
      </c>
      <c r="PE449" s="8">
        <v>0</v>
      </c>
      <c r="PF449" s="8">
        <v>0</v>
      </c>
      <c r="PG449" s="8">
        <v>0</v>
      </c>
      <c r="PH449" s="8">
        <v>0</v>
      </c>
      <c r="PI449" s="8">
        <v>0</v>
      </c>
      <c r="PJ449" s="8">
        <v>0</v>
      </c>
      <c r="PK449" s="8">
        <v>0</v>
      </c>
      <c r="PL449" s="8">
        <v>0</v>
      </c>
      <c r="PM449" s="8">
        <v>0</v>
      </c>
      <c r="PN449" s="8">
        <v>0</v>
      </c>
      <c r="PO449" s="8">
        <v>0</v>
      </c>
      <c r="PP449" s="8">
        <v>0</v>
      </c>
      <c r="PQ449" s="8">
        <v>0</v>
      </c>
      <c r="PR449" s="8">
        <v>0</v>
      </c>
      <c r="PS449" s="8">
        <v>0</v>
      </c>
      <c r="PT449" s="8">
        <v>0</v>
      </c>
      <c r="PU449" s="8">
        <v>0</v>
      </c>
      <c r="PV449" s="8">
        <v>0</v>
      </c>
      <c r="PW449" s="8">
        <v>0</v>
      </c>
      <c r="PX449" s="8">
        <v>0</v>
      </c>
      <c r="PY449" s="8">
        <v>0</v>
      </c>
      <c r="PZ449" s="8">
        <v>0</v>
      </c>
      <c r="QA449" s="8">
        <v>0</v>
      </c>
      <c r="QB449" s="8">
        <v>0</v>
      </c>
      <c r="QC449" s="8">
        <v>0</v>
      </c>
      <c r="QD449" s="8">
        <v>0</v>
      </c>
      <c r="QE449" s="8">
        <v>0</v>
      </c>
      <c r="QF449" s="8">
        <v>0</v>
      </c>
      <c r="QG449" s="8">
        <v>0</v>
      </c>
      <c r="QH449" s="8">
        <v>0</v>
      </c>
      <c r="QI449" s="8">
        <v>0</v>
      </c>
      <c r="QJ449" s="8">
        <v>0</v>
      </c>
      <c r="QK449" s="8">
        <v>0</v>
      </c>
      <c r="QL449" s="8">
        <v>0</v>
      </c>
      <c r="QM449" s="8">
        <v>0</v>
      </c>
      <c r="QN449" s="8">
        <v>0</v>
      </c>
      <c r="QO449" s="8">
        <v>0</v>
      </c>
      <c r="QP449" s="8">
        <v>0</v>
      </c>
      <c r="QQ449" s="8">
        <v>0</v>
      </c>
      <c r="QR449" s="8">
        <v>0</v>
      </c>
      <c r="QS449" s="8">
        <v>0</v>
      </c>
      <c r="QT449" s="8">
        <v>1</v>
      </c>
      <c r="QU449" s="8">
        <v>0</v>
      </c>
      <c r="QV449" s="8">
        <v>0</v>
      </c>
      <c r="QW449" s="8">
        <v>0</v>
      </c>
      <c r="QX449" s="8">
        <v>0</v>
      </c>
      <c r="QY449" s="8">
        <v>0</v>
      </c>
      <c r="QZ449" s="8">
        <v>0</v>
      </c>
      <c r="RA449" s="8">
        <v>0</v>
      </c>
      <c r="RB449" s="8">
        <v>0</v>
      </c>
      <c r="RC449" s="8">
        <v>0</v>
      </c>
      <c r="RD449" s="8">
        <v>0</v>
      </c>
      <c r="RE449" s="8">
        <v>0</v>
      </c>
      <c r="RF449" s="8">
        <v>0</v>
      </c>
      <c r="RG449" s="8">
        <v>0</v>
      </c>
      <c r="RH449" s="8">
        <v>0</v>
      </c>
      <c r="RI449" s="8">
        <v>0</v>
      </c>
      <c r="RJ449" s="8">
        <v>0</v>
      </c>
      <c r="RK449" s="8">
        <v>0</v>
      </c>
      <c r="RL449" s="8">
        <v>0</v>
      </c>
      <c r="RM449" s="8">
        <v>0</v>
      </c>
      <c r="RN449" s="8">
        <v>0</v>
      </c>
      <c r="RO449" s="8">
        <v>0</v>
      </c>
      <c r="RP449" s="8">
        <v>0</v>
      </c>
      <c r="RQ449" s="8">
        <v>0</v>
      </c>
      <c r="RR449" s="8">
        <v>0</v>
      </c>
      <c r="RS449" s="8">
        <v>0</v>
      </c>
      <c r="RT449" s="8">
        <v>0</v>
      </c>
      <c r="RU449" s="8">
        <v>0</v>
      </c>
      <c r="RV449" s="8">
        <v>0</v>
      </c>
      <c r="RW449" s="8">
        <v>0</v>
      </c>
      <c r="RX449" s="8">
        <v>0</v>
      </c>
      <c r="RY449" s="8">
        <v>0</v>
      </c>
      <c r="RZ449" s="8">
        <v>0</v>
      </c>
      <c r="SA449" s="8">
        <v>0</v>
      </c>
      <c r="SB449" s="8">
        <v>0</v>
      </c>
      <c r="SC449" s="8">
        <v>0</v>
      </c>
      <c r="SD449" s="8">
        <v>0</v>
      </c>
      <c r="SE449" s="8">
        <v>0</v>
      </c>
      <c r="SF449" s="8">
        <v>0</v>
      </c>
      <c r="SG449" s="8">
        <v>0</v>
      </c>
      <c r="SH449" s="8">
        <v>0</v>
      </c>
      <c r="SI449" s="8">
        <v>0</v>
      </c>
      <c r="SJ449" s="8">
        <v>0</v>
      </c>
      <c r="SK449" s="8">
        <v>0</v>
      </c>
      <c r="SL449" s="8">
        <v>0</v>
      </c>
      <c r="SM449" s="8">
        <v>0</v>
      </c>
      <c r="SN449" s="8">
        <v>0</v>
      </c>
      <c r="SO449" s="8">
        <v>0</v>
      </c>
      <c r="SP449" s="8">
        <v>0</v>
      </c>
      <c r="SQ449" s="8">
        <v>0</v>
      </c>
      <c r="SR449" s="8">
        <v>0</v>
      </c>
      <c r="SS449" s="8">
        <v>0</v>
      </c>
      <c r="ST449" s="8">
        <v>0</v>
      </c>
      <c r="SU449" s="8">
        <v>0</v>
      </c>
      <c r="SV449" s="8">
        <v>0</v>
      </c>
      <c r="SY449" s="8" t="s">
        <v>142</v>
      </c>
      <c r="UY449" s="8">
        <v>1</v>
      </c>
      <c r="ZB449" s="8">
        <v>-1</v>
      </c>
      <c r="AHF449" s="10">
        <f t="shared" si="277"/>
        <v>0</v>
      </c>
      <c r="AHG449" s="10" t="s">
        <v>39</v>
      </c>
      <c r="AHH449" s="10">
        <v>0</v>
      </c>
      <c r="AHI449" s="8">
        <f t="shared" si="280"/>
        <v>1</v>
      </c>
    </row>
    <row r="450" spans="26:893" x14ac:dyDescent="0.25">
      <c r="Z450" s="8">
        <v>0</v>
      </c>
      <c r="AA450" s="8">
        <v>0</v>
      </c>
      <c r="AB450" s="8">
        <v>0</v>
      </c>
      <c r="AC450" s="8">
        <v>0</v>
      </c>
      <c r="AD450" s="8">
        <v>-1</v>
      </c>
      <c r="AE450" s="8">
        <v>0</v>
      </c>
      <c r="AF450" s="8">
        <v>0</v>
      </c>
      <c r="AG450" s="8">
        <v>0</v>
      </c>
      <c r="AH450" s="8">
        <v>0</v>
      </c>
      <c r="AI450" s="8">
        <v>0</v>
      </c>
      <c r="AJ450" s="8">
        <v>0</v>
      </c>
      <c r="AK450" s="8">
        <v>0</v>
      </c>
      <c r="AL450" s="8">
        <v>0</v>
      </c>
      <c r="AM450" s="8">
        <v>0</v>
      </c>
      <c r="AN450" s="8">
        <v>0</v>
      </c>
      <c r="AO450" s="8">
        <v>0</v>
      </c>
      <c r="AP450" s="8">
        <v>0</v>
      </c>
      <c r="AQ450" s="8">
        <v>0</v>
      </c>
      <c r="AR450" s="8">
        <v>0</v>
      </c>
      <c r="AS450" s="8">
        <v>0</v>
      </c>
      <c r="AT450" s="8">
        <v>0</v>
      </c>
      <c r="AU450" s="8">
        <v>0</v>
      </c>
      <c r="AV450" s="8">
        <v>0</v>
      </c>
      <c r="AW450" s="8">
        <v>0</v>
      </c>
      <c r="AX450" s="8">
        <v>0</v>
      </c>
      <c r="AY450" s="8">
        <v>0</v>
      </c>
      <c r="AZ450" s="8">
        <v>0</v>
      </c>
      <c r="BA450" s="8">
        <v>0</v>
      </c>
      <c r="BB450" s="8">
        <v>0</v>
      </c>
      <c r="BC450" s="8">
        <v>0</v>
      </c>
      <c r="BD450" s="8">
        <v>0</v>
      </c>
      <c r="BE450" s="8">
        <v>0</v>
      </c>
      <c r="BF450" s="8">
        <v>0</v>
      </c>
      <c r="BG450" s="8">
        <v>0</v>
      </c>
      <c r="BH450" s="8">
        <v>0</v>
      </c>
      <c r="BI450" s="8">
        <v>0</v>
      </c>
      <c r="BJ450" s="8">
        <v>0</v>
      </c>
      <c r="BK450" s="8">
        <v>0</v>
      </c>
      <c r="BL450" s="8">
        <v>0</v>
      </c>
      <c r="BM450" s="8">
        <v>0</v>
      </c>
      <c r="BN450" s="8">
        <v>0</v>
      </c>
      <c r="BO450" s="8">
        <v>0</v>
      </c>
      <c r="BP450" s="8">
        <v>0</v>
      </c>
      <c r="BQ450" s="8">
        <v>0</v>
      </c>
      <c r="BR450" s="8">
        <v>0</v>
      </c>
      <c r="BS450" s="8">
        <v>0</v>
      </c>
      <c r="BT450" s="8">
        <v>0</v>
      </c>
      <c r="BU450" s="8">
        <v>0</v>
      </c>
      <c r="BV450" s="8">
        <v>0</v>
      </c>
      <c r="BW450" s="8">
        <v>0</v>
      </c>
      <c r="BX450" s="8">
        <v>0</v>
      </c>
      <c r="BY450" s="8">
        <v>0</v>
      </c>
      <c r="BZ450" s="8">
        <v>0</v>
      </c>
      <c r="CA450" s="8">
        <v>0</v>
      </c>
      <c r="CB450" s="8">
        <v>0</v>
      </c>
      <c r="CC450" s="8">
        <v>0</v>
      </c>
      <c r="CD450" s="8">
        <v>1</v>
      </c>
      <c r="CE450" s="8">
        <v>0</v>
      </c>
      <c r="CF450" s="8">
        <v>0</v>
      </c>
      <c r="CG450" s="8">
        <v>0</v>
      </c>
      <c r="CH450" s="8">
        <v>0</v>
      </c>
      <c r="CI450" s="8">
        <v>0</v>
      </c>
      <c r="CJ450" s="8">
        <v>0</v>
      </c>
      <c r="CK450" s="8">
        <v>0</v>
      </c>
      <c r="CL450" s="8">
        <v>0</v>
      </c>
      <c r="CM450" s="8">
        <v>0</v>
      </c>
      <c r="CN450" s="8">
        <v>0</v>
      </c>
      <c r="CO450" s="8">
        <v>0</v>
      </c>
      <c r="CP450" s="8">
        <v>0</v>
      </c>
      <c r="CQ450" s="8">
        <v>0</v>
      </c>
      <c r="CR450" s="8">
        <v>0</v>
      </c>
      <c r="CS450" s="8">
        <v>0</v>
      </c>
      <c r="CT450" s="8">
        <v>0</v>
      </c>
      <c r="CU450" s="8">
        <v>0</v>
      </c>
      <c r="CV450" s="8">
        <v>0</v>
      </c>
      <c r="CW450" s="8">
        <v>0</v>
      </c>
      <c r="CX450" s="8">
        <v>0</v>
      </c>
      <c r="CY450" s="8">
        <v>0</v>
      </c>
      <c r="CZ450" s="8">
        <v>0</v>
      </c>
      <c r="DA450" s="8">
        <v>0</v>
      </c>
      <c r="DB450" s="8">
        <v>0</v>
      </c>
      <c r="DC450" s="8">
        <v>0</v>
      </c>
      <c r="DD450" s="8">
        <v>0</v>
      </c>
      <c r="DE450" s="8">
        <v>0</v>
      </c>
      <c r="DF450" s="8">
        <v>0</v>
      </c>
      <c r="DG450" s="8">
        <v>0</v>
      </c>
      <c r="DH450" s="8">
        <v>0</v>
      </c>
      <c r="DI450" s="8">
        <v>0</v>
      </c>
      <c r="DJ450" s="8">
        <v>0</v>
      </c>
      <c r="DK450" s="8">
        <v>0</v>
      </c>
      <c r="DL450" s="8">
        <v>0</v>
      </c>
      <c r="DM450" s="8">
        <v>0</v>
      </c>
      <c r="DN450" s="8">
        <v>0</v>
      </c>
      <c r="DO450" s="8">
        <v>0</v>
      </c>
      <c r="DP450" s="8">
        <v>0</v>
      </c>
      <c r="DQ450" s="8">
        <v>0</v>
      </c>
      <c r="DR450" s="8">
        <v>0</v>
      </c>
      <c r="DS450" s="8">
        <v>0</v>
      </c>
      <c r="DT450" s="8">
        <v>0</v>
      </c>
      <c r="DU450" s="8">
        <v>0</v>
      </c>
      <c r="DV450" s="8">
        <v>0</v>
      </c>
      <c r="DW450" s="8">
        <v>0</v>
      </c>
      <c r="DX450" s="8">
        <v>0</v>
      </c>
      <c r="DY450" s="8">
        <v>0</v>
      </c>
      <c r="DZ450" s="8">
        <v>0</v>
      </c>
      <c r="EA450" s="8">
        <v>0</v>
      </c>
      <c r="EB450" s="8">
        <v>0</v>
      </c>
      <c r="EC450" s="8">
        <v>0</v>
      </c>
      <c r="ED450" s="8">
        <v>0</v>
      </c>
      <c r="EE450" s="8">
        <v>0</v>
      </c>
      <c r="EF450" s="8">
        <v>0</v>
      </c>
      <c r="EG450" s="8">
        <v>0</v>
      </c>
      <c r="EH450" s="8">
        <v>0</v>
      </c>
      <c r="EI450" s="8">
        <v>0</v>
      </c>
      <c r="EJ450" s="8">
        <v>0</v>
      </c>
      <c r="EK450" s="8">
        <v>0</v>
      </c>
      <c r="EL450" s="8">
        <v>0</v>
      </c>
      <c r="EM450" s="8">
        <v>0</v>
      </c>
      <c r="EN450" s="8">
        <v>0</v>
      </c>
      <c r="EO450" s="8">
        <v>0</v>
      </c>
      <c r="EP450" s="8">
        <v>0</v>
      </c>
      <c r="EQ450" s="8">
        <v>0</v>
      </c>
      <c r="ER450" s="8">
        <v>0</v>
      </c>
      <c r="ES450" s="8">
        <v>0</v>
      </c>
      <c r="ET450" s="8">
        <v>0</v>
      </c>
      <c r="EU450" s="8">
        <v>0</v>
      </c>
      <c r="EV450" s="8">
        <v>0</v>
      </c>
      <c r="EW450" s="8">
        <v>0</v>
      </c>
      <c r="EX450" s="8">
        <v>0</v>
      </c>
      <c r="EY450" s="8">
        <v>0</v>
      </c>
      <c r="EZ450" s="8">
        <v>0</v>
      </c>
      <c r="FA450" s="8">
        <v>0</v>
      </c>
      <c r="FB450" s="8">
        <v>0</v>
      </c>
      <c r="FC450" s="8">
        <v>0</v>
      </c>
      <c r="FD450" s="8">
        <v>0</v>
      </c>
      <c r="FE450" s="8">
        <v>0</v>
      </c>
      <c r="FF450" s="8">
        <v>0</v>
      </c>
      <c r="FG450" s="8">
        <v>0</v>
      </c>
      <c r="FH450" s="8">
        <v>0</v>
      </c>
      <c r="FI450" s="8">
        <v>0</v>
      </c>
      <c r="FJ450" s="8">
        <v>0</v>
      </c>
      <c r="FK450" s="8">
        <v>0</v>
      </c>
      <c r="FL450" s="8">
        <v>0</v>
      </c>
      <c r="FM450" s="8">
        <v>0</v>
      </c>
      <c r="FN450" s="8">
        <v>0</v>
      </c>
      <c r="FO450" s="8">
        <v>0</v>
      </c>
      <c r="FP450" s="8">
        <v>0</v>
      </c>
      <c r="FQ450" s="8">
        <v>0</v>
      </c>
      <c r="FR450" s="8">
        <v>0</v>
      </c>
      <c r="FS450" s="8">
        <v>0</v>
      </c>
      <c r="FT450" s="8">
        <v>0</v>
      </c>
      <c r="FU450" s="8">
        <v>0</v>
      </c>
      <c r="FV450" s="8">
        <v>0</v>
      </c>
      <c r="FW450" s="8">
        <v>0</v>
      </c>
      <c r="FX450" s="8">
        <v>0</v>
      </c>
      <c r="FY450" s="8">
        <v>0</v>
      </c>
      <c r="FZ450" s="8">
        <v>0</v>
      </c>
      <c r="GA450" s="8">
        <v>0</v>
      </c>
      <c r="GB450" s="8">
        <v>0</v>
      </c>
      <c r="GC450" s="8">
        <v>0</v>
      </c>
      <c r="GD450" s="8">
        <v>0</v>
      </c>
      <c r="GE450" s="8">
        <v>0</v>
      </c>
      <c r="GF450" s="8">
        <v>0</v>
      </c>
      <c r="GG450" s="8">
        <v>0</v>
      </c>
      <c r="GH450" s="8">
        <v>0</v>
      </c>
      <c r="GI450" s="8">
        <v>0</v>
      </c>
      <c r="GJ450" s="8">
        <v>0</v>
      </c>
      <c r="GK450" s="8">
        <v>0</v>
      </c>
      <c r="GL450" s="8">
        <v>0</v>
      </c>
      <c r="GM450" s="8">
        <v>0</v>
      </c>
      <c r="GN450" s="8">
        <v>0</v>
      </c>
      <c r="GO450" s="8">
        <v>0</v>
      </c>
      <c r="GP450" s="8">
        <v>0</v>
      </c>
      <c r="GQ450" s="8">
        <v>0</v>
      </c>
      <c r="GR450" s="8">
        <v>0</v>
      </c>
      <c r="GS450" s="8">
        <v>0</v>
      </c>
      <c r="GT450" s="8">
        <v>0</v>
      </c>
      <c r="GU450" s="8">
        <v>0</v>
      </c>
      <c r="GV450" s="8">
        <v>0</v>
      </c>
      <c r="GW450" s="8">
        <v>0</v>
      </c>
      <c r="GX450" s="8">
        <v>0</v>
      </c>
      <c r="GY450" s="8">
        <v>0</v>
      </c>
      <c r="GZ450" s="8">
        <v>0</v>
      </c>
      <c r="HA450" s="8">
        <v>0</v>
      </c>
      <c r="HB450" s="8">
        <v>0</v>
      </c>
      <c r="HC450" s="8">
        <v>0</v>
      </c>
      <c r="HD450" s="8">
        <v>0</v>
      </c>
      <c r="HE450" s="8">
        <v>0</v>
      </c>
      <c r="HF450" s="8">
        <v>0</v>
      </c>
      <c r="HG450" s="8">
        <v>0</v>
      </c>
      <c r="HH450" s="8">
        <v>0</v>
      </c>
      <c r="HI450" s="8">
        <v>0</v>
      </c>
      <c r="HJ450" s="8">
        <v>0</v>
      </c>
      <c r="HK450" s="8">
        <v>0</v>
      </c>
      <c r="HL450" s="8">
        <v>0</v>
      </c>
      <c r="HM450" s="8">
        <v>0</v>
      </c>
      <c r="HN450" s="8">
        <v>0</v>
      </c>
      <c r="HO450" s="8">
        <v>0</v>
      </c>
      <c r="HP450" s="8">
        <v>0</v>
      </c>
      <c r="HQ450" s="8">
        <v>0</v>
      </c>
      <c r="HR450" s="8">
        <v>0</v>
      </c>
      <c r="HS450" s="8">
        <v>0</v>
      </c>
      <c r="HT450" s="8">
        <v>0</v>
      </c>
      <c r="HU450" s="8">
        <v>0</v>
      </c>
      <c r="HV450" s="8">
        <v>0</v>
      </c>
      <c r="HW450" s="8">
        <v>0</v>
      </c>
      <c r="HX450" s="8">
        <v>0</v>
      </c>
      <c r="HY450" s="8">
        <v>0</v>
      </c>
      <c r="HZ450" s="8">
        <v>0</v>
      </c>
      <c r="IA450" s="8">
        <v>0</v>
      </c>
      <c r="IB450" s="8">
        <v>0</v>
      </c>
      <c r="IC450" s="8">
        <v>0</v>
      </c>
      <c r="ID450" s="8">
        <v>0</v>
      </c>
      <c r="IE450" s="8">
        <v>0</v>
      </c>
      <c r="IF450" s="8">
        <v>0</v>
      </c>
      <c r="IG450" s="8">
        <v>0</v>
      </c>
      <c r="IH450" s="8">
        <v>0</v>
      </c>
      <c r="II450" s="8">
        <v>0</v>
      </c>
      <c r="IJ450" s="8">
        <v>0</v>
      </c>
      <c r="IK450" s="8">
        <v>0</v>
      </c>
      <c r="IL450" s="8">
        <v>0</v>
      </c>
      <c r="IM450" s="8">
        <v>0</v>
      </c>
      <c r="IN450" s="8">
        <v>0</v>
      </c>
      <c r="IO450" s="8">
        <v>0</v>
      </c>
      <c r="IP450" s="8">
        <v>0</v>
      </c>
      <c r="IQ450" s="8">
        <v>0</v>
      </c>
      <c r="IR450" s="8">
        <v>0</v>
      </c>
      <c r="IS450" s="8">
        <v>0</v>
      </c>
      <c r="IT450" s="8">
        <v>0</v>
      </c>
      <c r="IU450" s="8">
        <v>0</v>
      </c>
      <c r="IV450" s="8">
        <v>0</v>
      </c>
      <c r="IW450" s="8">
        <v>0</v>
      </c>
      <c r="IX450" s="8">
        <v>0</v>
      </c>
      <c r="IY450" s="8">
        <v>0</v>
      </c>
      <c r="IZ450" s="8">
        <v>0</v>
      </c>
      <c r="JA450" s="8">
        <v>0</v>
      </c>
      <c r="JB450" s="8">
        <v>-0.25</v>
      </c>
      <c r="JC450" s="8">
        <v>0</v>
      </c>
      <c r="JD450" s="8">
        <v>0</v>
      </c>
      <c r="JE450" s="8">
        <v>0</v>
      </c>
      <c r="JF450" s="8">
        <v>0</v>
      </c>
      <c r="JG450" s="8">
        <v>0</v>
      </c>
      <c r="JH450" s="8">
        <v>0</v>
      </c>
      <c r="JI450" s="8">
        <v>0</v>
      </c>
      <c r="JJ450" s="8">
        <v>0</v>
      </c>
      <c r="JK450" s="8">
        <v>0</v>
      </c>
      <c r="JL450" s="8">
        <v>0</v>
      </c>
      <c r="JM450" s="8">
        <v>0</v>
      </c>
      <c r="JN450" s="8">
        <v>0</v>
      </c>
      <c r="JO450" s="8">
        <v>0</v>
      </c>
      <c r="JP450" s="8">
        <v>0</v>
      </c>
      <c r="JQ450" s="8">
        <v>0</v>
      </c>
      <c r="JR450" s="8">
        <v>0</v>
      </c>
      <c r="JS450" s="8">
        <v>0</v>
      </c>
      <c r="JT450" s="8">
        <v>0</v>
      </c>
      <c r="JU450" s="8">
        <v>0</v>
      </c>
      <c r="JV450" s="8">
        <v>0</v>
      </c>
      <c r="JW450" s="8">
        <v>0</v>
      </c>
      <c r="JX450" s="8">
        <v>0</v>
      </c>
      <c r="JY450" s="8">
        <v>0</v>
      </c>
      <c r="JZ450" s="8">
        <v>0</v>
      </c>
      <c r="KA450" s="8">
        <v>0</v>
      </c>
      <c r="KB450" s="8">
        <v>0</v>
      </c>
      <c r="KC450" s="8">
        <v>0</v>
      </c>
      <c r="KD450" s="8">
        <v>0</v>
      </c>
      <c r="KE450" s="8">
        <v>0</v>
      </c>
      <c r="KF450" s="8">
        <v>0</v>
      </c>
      <c r="KG450" s="8">
        <v>0</v>
      </c>
      <c r="KH450" s="8">
        <v>0</v>
      </c>
      <c r="KI450" s="8">
        <v>0</v>
      </c>
      <c r="KJ450" s="8">
        <v>0</v>
      </c>
      <c r="KK450" s="8">
        <v>0</v>
      </c>
      <c r="KL450" s="8">
        <v>0</v>
      </c>
      <c r="KM450" s="8">
        <v>0</v>
      </c>
      <c r="KN450" s="8">
        <v>0</v>
      </c>
      <c r="KO450" s="8">
        <v>0</v>
      </c>
      <c r="KP450" s="8">
        <v>0</v>
      </c>
      <c r="KQ450" s="8">
        <v>0</v>
      </c>
      <c r="KR450" s="8">
        <v>0</v>
      </c>
      <c r="KS450" s="8">
        <v>0</v>
      </c>
      <c r="KT450" s="8">
        <v>0</v>
      </c>
      <c r="KU450" s="8">
        <v>0</v>
      </c>
      <c r="KV450" s="8">
        <v>0</v>
      </c>
      <c r="KW450" s="8">
        <v>0</v>
      </c>
      <c r="KX450" s="8">
        <v>0</v>
      </c>
      <c r="KY450" s="8">
        <v>0</v>
      </c>
      <c r="KZ450" s="8">
        <v>0</v>
      </c>
      <c r="LA450" s="8">
        <v>0</v>
      </c>
      <c r="LB450" s="8">
        <v>0</v>
      </c>
      <c r="LC450" s="8">
        <v>0</v>
      </c>
      <c r="LD450" s="8">
        <v>0</v>
      </c>
      <c r="LE450" s="8">
        <v>0</v>
      </c>
      <c r="LF450" s="8">
        <v>0</v>
      </c>
      <c r="LG450" s="8">
        <v>0</v>
      </c>
      <c r="LH450" s="8">
        <v>0</v>
      </c>
      <c r="LI450" s="8">
        <v>0</v>
      </c>
      <c r="LJ450" s="8">
        <v>0</v>
      </c>
      <c r="LK450" s="8">
        <v>0</v>
      </c>
      <c r="LL450" s="8">
        <v>0</v>
      </c>
      <c r="LM450" s="8">
        <v>0</v>
      </c>
      <c r="LN450" s="8">
        <v>0</v>
      </c>
      <c r="LO450" s="8">
        <v>0</v>
      </c>
      <c r="LP450" s="8">
        <v>0</v>
      </c>
      <c r="LQ450" s="8">
        <v>0</v>
      </c>
      <c r="LR450" s="8">
        <v>0</v>
      </c>
      <c r="LS450" s="8">
        <v>0</v>
      </c>
      <c r="LT450" s="8">
        <v>0</v>
      </c>
      <c r="LU450" s="8">
        <v>0</v>
      </c>
      <c r="LV450" s="8">
        <v>0</v>
      </c>
      <c r="LW450" s="8">
        <v>0</v>
      </c>
      <c r="LX450" s="8">
        <v>0</v>
      </c>
      <c r="LY450" s="8">
        <v>0</v>
      </c>
      <c r="LZ450" s="8">
        <v>0</v>
      </c>
      <c r="MA450" s="8">
        <v>0</v>
      </c>
      <c r="MB450" s="8">
        <v>0</v>
      </c>
      <c r="MC450" s="8">
        <v>0</v>
      </c>
      <c r="MD450" s="8">
        <v>0</v>
      </c>
      <c r="ME450" s="8">
        <v>0</v>
      </c>
      <c r="MF450" s="8">
        <v>0</v>
      </c>
      <c r="MG450" s="8">
        <v>0</v>
      </c>
      <c r="MH450" s="8">
        <v>0</v>
      </c>
      <c r="MI450" s="8">
        <v>0</v>
      </c>
      <c r="MJ450" s="8">
        <v>0</v>
      </c>
      <c r="MK450" s="8">
        <v>0</v>
      </c>
      <c r="ML450" s="8">
        <v>0</v>
      </c>
      <c r="MM450" s="8">
        <v>0</v>
      </c>
      <c r="MN450" s="8">
        <v>0</v>
      </c>
      <c r="MO450" s="8">
        <v>0</v>
      </c>
      <c r="MP450" s="8">
        <v>0</v>
      </c>
      <c r="MQ450" s="8">
        <v>0</v>
      </c>
      <c r="MR450" s="8">
        <v>0</v>
      </c>
      <c r="MS450" s="8">
        <v>0</v>
      </c>
      <c r="MT450" s="8">
        <v>0</v>
      </c>
      <c r="MU450" s="8">
        <v>0</v>
      </c>
      <c r="MV450" s="8">
        <v>0</v>
      </c>
      <c r="MW450" s="8">
        <v>0</v>
      </c>
      <c r="MX450" s="8">
        <v>0</v>
      </c>
      <c r="MY450" s="8">
        <v>0</v>
      </c>
      <c r="MZ450" s="8">
        <v>0</v>
      </c>
      <c r="NA450" s="8">
        <v>0</v>
      </c>
      <c r="NB450" s="8">
        <v>0</v>
      </c>
      <c r="NC450" s="8">
        <v>0</v>
      </c>
      <c r="ND450" s="8">
        <v>0</v>
      </c>
      <c r="NE450" s="8">
        <v>0</v>
      </c>
      <c r="NF450" s="8">
        <v>0</v>
      </c>
      <c r="NG450" s="8">
        <v>0</v>
      </c>
      <c r="NH450" s="8">
        <v>0</v>
      </c>
      <c r="NI450" s="8">
        <v>0</v>
      </c>
      <c r="NJ450" s="8">
        <v>0</v>
      </c>
      <c r="NK450" s="8">
        <v>0</v>
      </c>
      <c r="NL450" s="8">
        <v>0</v>
      </c>
      <c r="NM450" s="8">
        <v>0</v>
      </c>
      <c r="NN450" s="8">
        <v>0</v>
      </c>
      <c r="NO450" s="8">
        <v>0</v>
      </c>
      <c r="NP450" s="8">
        <v>0</v>
      </c>
      <c r="NQ450" s="8">
        <v>0</v>
      </c>
      <c r="NR450" s="8">
        <v>0</v>
      </c>
      <c r="NS450" s="8">
        <v>0</v>
      </c>
      <c r="NT450" s="8">
        <v>0</v>
      </c>
      <c r="NU450" s="8">
        <v>0</v>
      </c>
      <c r="NV450" s="8">
        <v>0</v>
      </c>
      <c r="NW450" s="8">
        <v>0</v>
      </c>
      <c r="NX450" s="8">
        <v>0</v>
      </c>
      <c r="NY450" s="8">
        <v>0</v>
      </c>
      <c r="NZ450" s="8">
        <v>0</v>
      </c>
      <c r="OA450" s="8">
        <v>0</v>
      </c>
      <c r="OB450" s="8">
        <v>0</v>
      </c>
      <c r="OC450" s="8">
        <v>0</v>
      </c>
      <c r="OD450" s="8">
        <v>0</v>
      </c>
      <c r="OE450" s="8">
        <v>0</v>
      </c>
      <c r="OF450" s="8">
        <v>0</v>
      </c>
      <c r="OG450" s="8">
        <v>0</v>
      </c>
      <c r="OH450" s="8">
        <v>0</v>
      </c>
      <c r="OI450" s="8">
        <v>0</v>
      </c>
      <c r="OJ450" s="8">
        <v>0</v>
      </c>
      <c r="OK450" s="8">
        <v>0</v>
      </c>
      <c r="OL450" s="8">
        <v>0</v>
      </c>
      <c r="OM450" s="8">
        <v>0</v>
      </c>
      <c r="ON450" s="8">
        <v>0</v>
      </c>
      <c r="OO450" s="8">
        <v>0</v>
      </c>
      <c r="OP450" s="8">
        <v>1</v>
      </c>
      <c r="OQ450" s="8">
        <v>0</v>
      </c>
      <c r="OR450" s="8">
        <v>0</v>
      </c>
      <c r="OS450" s="8">
        <v>0</v>
      </c>
      <c r="OT450" s="8">
        <v>0</v>
      </c>
      <c r="OU450" s="8">
        <v>0</v>
      </c>
      <c r="OV450" s="8">
        <v>0</v>
      </c>
      <c r="OW450" s="8">
        <v>0</v>
      </c>
      <c r="OX450" s="8">
        <v>0</v>
      </c>
      <c r="OY450" s="8">
        <v>0</v>
      </c>
      <c r="OZ450" s="8">
        <v>0</v>
      </c>
      <c r="PA450" s="8">
        <v>0</v>
      </c>
      <c r="PB450" s="8">
        <v>0</v>
      </c>
      <c r="PC450" s="8">
        <v>0</v>
      </c>
      <c r="PD450" s="8">
        <v>0</v>
      </c>
      <c r="PE450" s="8">
        <v>0</v>
      </c>
      <c r="PF450" s="8">
        <v>0</v>
      </c>
      <c r="PG450" s="8">
        <v>0</v>
      </c>
      <c r="PH450" s="8">
        <v>0</v>
      </c>
      <c r="PI450" s="8">
        <v>0</v>
      </c>
      <c r="PJ450" s="8">
        <v>0</v>
      </c>
      <c r="PK450" s="8">
        <v>0</v>
      </c>
      <c r="PL450" s="8">
        <v>0</v>
      </c>
      <c r="PM450" s="8">
        <v>0</v>
      </c>
      <c r="PN450" s="8">
        <v>0</v>
      </c>
      <c r="PO450" s="8">
        <v>0</v>
      </c>
      <c r="PP450" s="8">
        <v>0</v>
      </c>
      <c r="PQ450" s="8">
        <v>0</v>
      </c>
      <c r="PR450" s="8">
        <v>0</v>
      </c>
      <c r="PS450" s="8">
        <v>0</v>
      </c>
      <c r="PT450" s="8">
        <v>0</v>
      </c>
      <c r="PU450" s="8">
        <v>0</v>
      </c>
      <c r="PV450" s="8">
        <v>0</v>
      </c>
      <c r="PW450" s="8">
        <v>0</v>
      </c>
      <c r="PX450" s="8">
        <v>0</v>
      </c>
      <c r="PY450" s="8">
        <v>0</v>
      </c>
      <c r="PZ450" s="8">
        <v>0</v>
      </c>
      <c r="QA450" s="8">
        <v>0</v>
      </c>
      <c r="QB450" s="8">
        <v>0</v>
      </c>
      <c r="QC450" s="8">
        <v>0</v>
      </c>
      <c r="QD450" s="8">
        <v>0</v>
      </c>
      <c r="QE450" s="8">
        <v>0</v>
      </c>
      <c r="QF450" s="8">
        <v>0</v>
      </c>
      <c r="QG450" s="8">
        <v>0</v>
      </c>
      <c r="QH450" s="8">
        <v>0</v>
      </c>
      <c r="QI450" s="8">
        <v>0</v>
      </c>
      <c r="QJ450" s="8">
        <v>0</v>
      </c>
      <c r="QK450" s="8">
        <v>0</v>
      </c>
      <c r="QL450" s="8">
        <v>0</v>
      </c>
      <c r="QM450" s="8">
        <v>0</v>
      </c>
      <c r="QN450" s="8">
        <v>0</v>
      </c>
      <c r="QO450" s="8">
        <v>0</v>
      </c>
      <c r="QP450" s="8">
        <v>0</v>
      </c>
      <c r="QQ450" s="8">
        <v>0</v>
      </c>
      <c r="QR450" s="8">
        <v>0</v>
      </c>
      <c r="QS450" s="8">
        <v>0</v>
      </c>
      <c r="QT450" s="8">
        <v>0</v>
      </c>
      <c r="QU450" s="8">
        <v>1</v>
      </c>
      <c r="QV450" s="8">
        <v>0</v>
      </c>
      <c r="QW450" s="8">
        <v>0</v>
      </c>
      <c r="QX450" s="8">
        <v>0</v>
      </c>
      <c r="QY450" s="8">
        <v>0</v>
      </c>
      <c r="QZ450" s="8">
        <v>0</v>
      </c>
      <c r="RA450" s="8">
        <v>0</v>
      </c>
      <c r="RB450" s="8">
        <v>0</v>
      </c>
      <c r="RC450" s="8">
        <v>0</v>
      </c>
      <c r="RD450" s="8">
        <v>0</v>
      </c>
      <c r="RE450" s="8">
        <v>0</v>
      </c>
      <c r="RF450" s="8">
        <v>0</v>
      </c>
      <c r="RG450" s="8">
        <v>0</v>
      </c>
      <c r="RH450" s="8">
        <v>0</v>
      </c>
      <c r="RI450" s="8">
        <v>0</v>
      </c>
      <c r="RJ450" s="8">
        <v>0</v>
      </c>
      <c r="RK450" s="8">
        <v>0</v>
      </c>
      <c r="RL450" s="8">
        <v>0</v>
      </c>
      <c r="RM450" s="8">
        <v>0</v>
      </c>
      <c r="RN450" s="8">
        <v>0</v>
      </c>
      <c r="RO450" s="8">
        <v>0</v>
      </c>
      <c r="RP450" s="8">
        <v>0</v>
      </c>
      <c r="RQ450" s="8">
        <v>0</v>
      </c>
      <c r="RR450" s="8">
        <v>0</v>
      </c>
      <c r="RS450" s="8">
        <v>0</v>
      </c>
      <c r="RT450" s="8">
        <v>0</v>
      </c>
      <c r="RU450" s="8">
        <v>0</v>
      </c>
      <c r="RV450" s="8">
        <v>0</v>
      </c>
      <c r="RW450" s="8">
        <v>0</v>
      </c>
      <c r="RX450" s="8">
        <v>0</v>
      </c>
      <c r="RY450" s="8">
        <v>0</v>
      </c>
      <c r="RZ450" s="8">
        <v>0</v>
      </c>
      <c r="SA450" s="8">
        <v>0</v>
      </c>
      <c r="SB450" s="8">
        <v>0</v>
      </c>
      <c r="SC450" s="8">
        <v>0</v>
      </c>
      <c r="SD450" s="8">
        <v>0</v>
      </c>
      <c r="SE450" s="8">
        <v>0</v>
      </c>
      <c r="SF450" s="8">
        <v>0</v>
      </c>
      <c r="SG450" s="8">
        <v>0</v>
      </c>
      <c r="SH450" s="8">
        <v>0</v>
      </c>
      <c r="SI450" s="8">
        <v>0</v>
      </c>
      <c r="SJ450" s="8">
        <v>0</v>
      </c>
      <c r="SK450" s="8">
        <v>0</v>
      </c>
      <c r="SL450" s="8">
        <v>0</v>
      </c>
      <c r="SM450" s="8">
        <v>0</v>
      </c>
      <c r="SN450" s="8">
        <v>0</v>
      </c>
      <c r="SO450" s="8">
        <v>0</v>
      </c>
      <c r="SP450" s="8">
        <v>0</v>
      </c>
      <c r="SQ450" s="8">
        <v>0</v>
      </c>
      <c r="SR450" s="8">
        <v>0</v>
      </c>
      <c r="SS450" s="8">
        <v>0</v>
      </c>
      <c r="ST450" s="8">
        <v>0</v>
      </c>
      <c r="SU450" s="8">
        <v>0</v>
      </c>
      <c r="SV450" s="8">
        <v>0</v>
      </c>
      <c r="SY450" s="8" t="s">
        <v>143</v>
      </c>
      <c r="UZ450" s="8">
        <v>1</v>
      </c>
      <c r="ZK450" s="8">
        <v>-1</v>
      </c>
      <c r="AHF450" s="10">
        <f t="shared" si="277"/>
        <v>0</v>
      </c>
      <c r="AHG450" s="10" t="s">
        <v>39</v>
      </c>
      <c r="AHH450" s="10">
        <v>0</v>
      </c>
      <c r="AHI450" s="8">
        <f t="shared" si="280"/>
        <v>1</v>
      </c>
    </row>
    <row r="451" spans="26:893" x14ac:dyDescent="0.25">
      <c r="Z451" s="8">
        <v>0</v>
      </c>
      <c r="AA451" s="8">
        <v>0</v>
      </c>
      <c r="AB451" s="8">
        <v>0</v>
      </c>
      <c r="AC451" s="8">
        <v>0</v>
      </c>
      <c r="AD451" s="8">
        <v>-1</v>
      </c>
      <c r="AE451" s="8">
        <v>0</v>
      </c>
      <c r="AF451" s="8">
        <v>0</v>
      </c>
      <c r="AG451" s="8">
        <v>0</v>
      </c>
      <c r="AH451" s="8">
        <v>0</v>
      </c>
      <c r="AI451" s="8">
        <v>0</v>
      </c>
      <c r="AJ451" s="8">
        <v>0</v>
      </c>
      <c r="AK451" s="8">
        <v>0</v>
      </c>
      <c r="AL451" s="8">
        <v>0</v>
      </c>
      <c r="AM451" s="8">
        <v>0</v>
      </c>
      <c r="AN451" s="8">
        <v>0</v>
      </c>
      <c r="AO451" s="8">
        <v>0</v>
      </c>
      <c r="AP451" s="8">
        <v>0</v>
      </c>
      <c r="AQ451" s="8">
        <v>0</v>
      </c>
      <c r="AR451" s="8">
        <v>0</v>
      </c>
      <c r="AS451" s="8">
        <v>0</v>
      </c>
      <c r="AT451" s="8">
        <v>0</v>
      </c>
      <c r="AU451" s="8">
        <v>0</v>
      </c>
      <c r="AV451" s="8">
        <v>0</v>
      </c>
      <c r="AW451" s="8">
        <v>0</v>
      </c>
      <c r="AX451" s="8">
        <v>0</v>
      </c>
      <c r="AY451" s="8">
        <v>0</v>
      </c>
      <c r="AZ451" s="8">
        <v>0</v>
      </c>
      <c r="BA451" s="8">
        <v>0</v>
      </c>
      <c r="BB451" s="8">
        <v>0</v>
      </c>
      <c r="BC451" s="8">
        <v>0</v>
      </c>
      <c r="BD451" s="8">
        <v>0</v>
      </c>
      <c r="BE451" s="8">
        <v>0</v>
      </c>
      <c r="BF451" s="8">
        <v>0</v>
      </c>
      <c r="BG451" s="8">
        <v>0</v>
      </c>
      <c r="BH451" s="8">
        <v>0</v>
      </c>
      <c r="BI451" s="8">
        <v>0</v>
      </c>
      <c r="BJ451" s="8">
        <v>0</v>
      </c>
      <c r="BK451" s="8">
        <v>0</v>
      </c>
      <c r="BL451" s="8">
        <v>0</v>
      </c>
      <c r="BM451" s="8">
        <v>0</v>
      </c>
      <c r="BN451" s="8">
        <v>0</v>
      </c>
      <c r="BO451" s="8">
        <v>0</v>
      </c>
      <c r="BP451" s="8">
        <v>0</v>
      </c>
      <c r="BQ451" s="8">
        <v>0</v>
      </c>
      <c r="BR451" s="8">
        <v>0</v>
      </c>
      <c r="BS451" s="8">
        <v>0</v>
      </c>
      <c r="BT451" s="8">
        <v>0</v>
      </c>
      <c r="BU451" s="8">
        <v>0</v>
      </c>
      <c r="BV451" s="8">
        <v>0</v>
      </c>
      <c r="BW451" s="8">
        <v>0</v>
      </c>
      <c r="BX451" s="8">
        <v>0</v>
      </c>
      <c r="BY451" s="8">
        <v>0</v>
      </c>
      <c r="BZ451" s="8">
        <v>0</v>
      </c>
      <c r="CA451" s="8">
        <v>0</v>
      </c>
      <c r="CB451" s="8">
        <v>0</v>
      </c>
      <c r="CC451" s="8">
        <v>0</v>
      </c>
      <c r="CD451" s="8">
        <v>0</v>
      </c>
      <c r="CE451" s="8">
        <v>1</v>
      </c>
      <c r="CF451" s="8">
        <v>0</v>
      </c>
      <c r="CG451" s="8">
        <v>0</v>
      </c>
      <c r="CH451" s="8">
        <v>0</v>
      </c>
      <c r="CI451" s="8">
        <v>0</v>
      </c>
      <c r="CJ451" s="8">
        <v>0</v>
      </c>
      <c r="CK451" s="8">
        <v>0</v>
      </c>
      <c r="CL451" s="8">
        <v>0</v>
      </c>
      <c r="CM451" s="8">
        <v>0</v>
      </c>
      <c r="CN451" s="8">
        <v>0</v>
      </c>
      <c r="CO451" s="8">
        <v>0</v>
      </c>
      <c r="CP451" s="8">
        <v>0</v>
      </c>
      <c r="CQ451" s="8">
        <v>0</v>
      </c>
      <c r="CR451" s="8">
        <v>0</v>
      </c>
      <c r="CS451" s="8">
        <v>0</v>
      </c>
      <c r="CT451" s="8">
        <v>0</v>
      </c>
      <c r="CU451" s="8">
        <v>0</v>
      </c>
      <c r="CV451" s="8">
        <v>0</v>
      </c>
      <c r="CW451" s="8">
        <v>0</v>
      </c>
      <c r="CX451" s="8">
        <v>0</v>
      </c>
      <c r="CY451" s="8">
        <v>0</v>
      </c>
      <c r="CZ451" s="8">
        <v>0</v>
      </c>
      <c r="DA451" s="8">
        <v>0</v>
      </c>
      <c r="DB451" s="8">
        <v>0</v>
      </c>
      <c r="DC451" s="8">
        <v>0</v>
      </c>
      <c r="DD451" s="8">
        <v>0</v>
      </c>
      <c r="DE451" s="8">
        <v>0</v>
      </c>
      <c r="DF451" s="8">
        <v>0</v>
      </c>
      <c r="DG451" s="8">
        <v>0</v>
      </c>
      <c r="DH451" s="8">
        <v>0</v>
      </c>
      <c r="DI451" s="8">
        <v>0</v>
      </c>
      <c r="DJ451" s="8">
        <v>0</v>
      </c>
      <c r="DK451" s="8">
        <v>0</v>
      </c>
      <c r="DL451" s="8">
        <v>0</v>
      </c>
      <c r="DM451" s="8">
        <v>0</v>
      </c>
      <c r="DN451" s="8">
        <v>0</v>
      </c>
      <c r="DO451" s="8">
        <v>0</v>
      </c>
      <c r="DP451" s="8">
        <v>0</v>
      </c>
      <c r="DQ451" s="8">
        <v>0</v>
      </c>
      <c r="DR451" s="8">
        <v>0</v>
      </c>
      <c r="DS451" s="8">
        <v>0</v>
      </c>
      <c r="DT451" s="8">
        <v>0</v>
      </c>
      <c r="DU451" s="8">
        <v>0</v>
      </c>
      <c r="DV451" s="8">
        <v>0</v>
      </c>
      <c r="DW451" s="8">
        <v>0</v>
      </c>
      <c r="DX451" s="8">
        <v>0</v>
      </c>
      <c r="DY451" s="8">
        <v>0</v>
      </c>
      <c r="DZ451" s="8">
        <v>0</v>
      </c>
      <c r="EA451" s="8">
        <v>0</v>
      </c>
      <c r="EB451" s="8">
        <v>0</v>
      </c>
      <c r="EC451" s="8">
        <v>0</v>
      </c>
      <c r="ED451" s="8">
        <v>0</v>
      </c>
      <c r="EE451" s="8">
        <v>0</v>
      </c>
      <c r="EF451" s="8">
        <v>0</v>
      </c>
      <c r="EG451" s="8">
        <v>0</v>
      </c>
      <c r="EH451" s="8">
        <v>0</v>
      </c>
      <c r="EI451" s="8">
        <v>0</v>
      </c>
      <c r="EJ451" s="8">
        <v>0</v>
      </c>
      <c r="EK451" s="8">
        <v>0</v>
      </c>
      <c r="EL451" s="8">
        <v>0</v>
      </c>
      <c r="EM451" s="8">
        <v>0</v>
      </c>
      <c r="EN451" s="8">
        <v>0</v>
      </c>
      <c r="EO451" s="8">
        <v>0</v>
      </c>
      <c r="EP451" s="8">
        <v>0</v>
      </c>
      <c r="EQ451" s="8">
        <v>0</v>
      </c>
      <c r="ER451" s="8">
        <v>0</v>
      </c>
      <c r="ES451" s="8">
        <v>0</v>
      </c>
      <c r="ET451" s="8">
        <v>0</v>
      </c>
      <c r="EU451" s="8">
        <v>0</v>
      </c>
      <c r="EV451" s="8">
        <v>0</v>
      </c>
      <c r="EW451" s="8">
        <v>0</v>
      </c>
      <c r="EX451" s="8">
        <v>0</v>
      </c>
      <c r="EY451" s="8">
        <v>0</v>
      </c>
      <c r="EZ451" s="8">
        <v>0</v>
      </c>
      <c r="FA451" s="8">
        <v>0</v>
      </c>
      <c r="FB451" s="8">
        <v>0</v>
      </c>
      <c r="FC451" s="8">
        <v>0</v>
      </c>
      <c r="FD451" s="8">
        <v>0</v>
      </c>
      <c r="FE451" s="8">
        <v>0</v>
      </c>
      <c r="FF451" s="8">
        <v>0</v>
      </c>
      <c r="FG451" s="8">
        <v>0</v>
      </c>
      <c r="FH451" s="8">
        <v>0</v>
      </c>
      <c r="FI451" s="8">
        <v>0</v>
      </c>
      <c r="FJ451" s="8">
        <v>0</v>
      </c>
      <c r="FK451" s="8">
        <v>0</v>
      </c>
      <c r="FL451" s="8">
        <v>0</v>
      </c>
      <c r="FM451" s="8">
        <v>0</v>
      </c>
      <c r="FN451" s="8">
        <v>0</v>
      </c>
      <c r="FO451" s="8">
        <v>0</v>
      </c>
      <c r="FP451" s="8">
        <v>0</v>
      </c>
      <c r="FQ451" s="8">
        <v>0</v>
      </c>
      <c r="FR451" s="8">
        <v>0</v>
      </c>
      <c r="FS451" s="8">
        <v>0</v>
      </c>
      <c r="FT451" s="8">
        <v>0</v>
      </c>
      <c r="FU451" s="8">
        <v>0</v>
      </c>
      <c r="FV451" s="8">
        <v>0</v>
      </c>
      <c r="FW451" s="8">
        <v>0</v>
      </c>
      <c r="FX451" s="8">
        <v>0</v>
      </c>
      <c r="FY451" s="8">
        <v>0</v>
      </c>
      <c r="FZ451" s="8">
        <v>0</v>
      </c>
      <c r="GA451" s="8">
        <v>0</v>
      </c>
      <c r="GB451" s="8">
        <v>0</v>
      </c>
      <c r="GC451" s="8">
        <v>0</v>
      </c>
      <c r="GD451" s="8">
        <v>0</v>
      </c>
      <c r="GE451" s="8">
        <v>0</v>
      </c>
      <c r="GF451" s="8">
        <v>0</v>
      </c>
      <c r="GG451" s="8">
        <v>0</v>
      </c>
      <c r="GH451" s="8">
        <v>0</v>
      </c>
      <c r="GI451" s="8">
        <v>0</v>
      </c>
      <c r="GJ451" s="8">
        <v>0</v>
      </c>
      <c r="GK451" s="8">
        <v>0</v>
      </c>
      <c r="GL451" s="8">
        <v>0</v>
      </c>
      <c r="GM451" s="8">
        <v>0</v>
      </c>
      <c r="GN451" s="8">
        <v>0</v>
      </c>
      <c r="GO451" s="8">
        <v>0</v>
      </c>
      <c r="GP451" s="8">
        <v>0</v>
      </c>
      <c r="GQ451" s="8">
        <v>0</v>
      </c>
      <c r="GR451" s="8">
        <v>0</v>
      </c>
      <c r="GS451" s="8">
        <v>0</v>
      </c>
      <c r="GT451" s="8">
        <v>0</v>
      </c>
      <c r="GU451" s="8">
        <v>0</v>
      </c>
      <c r="GV451" s="8">
        <v>0</v>
      </c>
      <c r="GW451" s="8">
        <v>0</v>
      </c>
      <c r="GX451" s="8">
        <v>0</v>
      </c>
      <c r="GY451" s="8">
        <v>0</v>
      </c>
      <c r="GZ451" s="8">
        <v>0</v>
      </c>
      <c r="HA451" s="8">
        <v>0</v>
      </c>
      <c r="HB451" s="8">
        <v>0</v>
      </c>
      <c r="HC451" s="8">
        <v>0</v>
      </c>
      <c r="HD451" s="8">
        <v>0</v>
      </c>
      <c r="HE451" s="8">
        <v>0</v>
      </c>
      <c r="HF451" s="8">
        <v>0</v>
      </c>
      <c r="HG451" s="8">
        <v>0</v>
      </c>
      <c r="HH451" s="8">
        <v>0</v>
      </c>
      <c r="HI451" s="8">
        <v>0</v>
      </c>
      <c r="HJ451" s="8">
        <v>0</v>
      </c>
      <c r="HK451" s="8">
        <v>0</v>
      </c>
      <c r="HL451" s="8">
        <v>0</v>
      </c>
      <c r="HM451" s="8">
        <v>0</v>
      </c>
      <c r="HN451" s="8">
        <v>0</v>
      </c>
      <c r="HO451" s="8">
        <v>0</v>
      </c>
      <c r="HP451" s="8">
        <v>0</v>
      </c>
      <c r="HQ451" s="8">
        <v>0</v>
      </c>
      <c r="HR451" s="8">
        <v>0</v>
      </c>
      <c r="HS451" s="8">
        <v>0</v>
      </c>
      <c r="HT451" s="8">
        <v>0</v>
      </c>
      <c r="HU451" s="8">
        <v>0</v>
      </c>
      <c r="HV451" s="8">
        <v>0</v>
      </c>
      <c r="HW451" s="8">
        <v>0</v>
      </c>
      <c r="HX451" s="8">
        <v>0</v>
      </c>
      <c r="HY451" s="8">
        <v>0</v>
      </c>
      <c r="HZ451" s="8">
        <v>0</v>
      </c>
      <c r="IA451" s="8">
        <v>0</v>
      </c>
      <c r="IB451" s="8">
        <v>0</v>
      </c>
      <c r="IC451" s="8">
        <v>0</v>
      </c>
      <c r="ID451" s="8">
        <v>0</v>
      </c>
      <c r="IE451" s="8">
        <v>0</v>
      </c>
      <c r="IF451" s="8">
        <v>0</v>
      </c>
      <c r="IG451" s="8">
        <v>0</v>
      </c>
      <c r="IH451" s="8">
        <v>0</v>
      </c>
      <c r="II451" s="8">
        <v>0</v>
      </c>
      <c r="IJ451" s="8">
        <v>0</v>
      </c>
      <c r="IK451" s="8">
        <v>0</v>
      </c>
      <c r="IL451" s="8">
        <v>0</v>
      </c>
      <c r="IM451" s="8">
        <v>0</v>
      </c>
      <c r="IN451" s="8">
        <v>0</v>
      </c>
      <c r="IO451" s="8">
        <v>0</v>
      </c>
      <c r="IP451" s="8">
        <v>0</v>
      </c>
      <c r="IQ451" s="8">
        <v>0</v>
      </c>
      <c r="IR451" s="8">
        <v>0</v>
      </c>
      <c r="IS451" s="8">
        <v>0</v>
      </c>
      <c r="IT451" s="8">
        <v>0</v>
      </c>
      <c r="IU451" s="8">
        <v>0</v>
      </c>
      <c r="IV451" s="8">
        <v>0</v>
      </c>
      <c r="IW451" s="8">
        <v>0</v>
      </c>
      <c r="IX451" s="8">
        <v>0</v>
      </c>
      <c r="IY451" s="8">
        <v>0</v>
      </c>
      <c r="IZ451" s="8">
        <v>0</v>
      </c>
      <c r="JA451" s="8">
        <v>0</v>
      </c>
      <c r="JB451" s="8">
        <v>0</v>
      </c>
      <c r="JC451" s="8">
        <v>-0.25</v>
      </c>
      <c r="JD451" s="8">
        <v>0</v>
      </c>
      <c r="JE451" s="8">
        <v>0</v>
      </c>
      <c r="JF451" s="8">
        <v>0</v>
      </c>
      <c r="JG451" s="8">
        <v>0</v>
      </c>
      <c r="JH451" s="8">
        <v>0</v>
      </c>
      <c r="JI451" s="8">
        <v>0</v>
      </c>
      <c r="JJ451" s="8">
        <v>0</v>
      </c>
      <c r="JK451" s="8">
        <v>0</v>
      </c>
      <c r="JL451" s="8">
        <v>0</v>
      </c>
      <c r="JM451" s="8">
        <v>0</v>
      </c>
      <c r="JN451" s="8">
        <v>0</v>
      </c>
      <c r="JO451" s="8">
        <v>0</v>
      </c>
      <c r="JP451" s="8">
        <v>0</v>
      </c>
      <c r="JQ451" s="8">
        <v>0</v>
      </c>
      <c r="JR451" s="8">
        <v>0</v>
      </c>
      <c r="JS451" s="8">
        <v>0</v>
      </c>
      <c r="JT451" s="8">
        <v>0</v>
      </c>
      <c r="JU451" s="8">
        <v>0</v>
      </c>
      <c r="JV451" s="8">
        <v>0</v>
      </c>
      <c r="JW451" s="8">
        <v>0</v>
      </c>
      <c r="JX451" s="8">
        <v>0</v>
      </c>
      <c r="JY451" s="8">
        <v>0</v>
      </c>
      <c r="JZ451" s="8">
        <v>0</v>
      </c>
      <c r="KA451" s="8">
        <v>0</v>
      </c>
      <c r="KB451" s="8">
        <v>0</v>
      </c>
      <c r="KC451" s="8">
        <v>0</v>
      </c>
      <c r="KD451" s="8">
        <v>0</v>
      </c>
      <c r="KE451" s="8">
        <v>0</v>
      </c>
      <c r="KF451" s="8">
        <v>0</v>
      </c>
      <c r="KG451" s="8">
        <v>0</v>
      </c>
      <c r="KH451" s="8">
        <v>0</v>
      </c>
      <c r="KI451" s="8">
        <v>0</v>
      </c>
      <c r="KJ451" s="8">
        <v>0</v>
      </c>
      <c r="KK451" s="8">
        <v>0</v>
      </c>
      <c r="KL451" s="8">
        <v>0</v>
      </c>
      <c r="KM451" s="8">
        <v>0</v>
      </c>
      <c r="KN451" s="8">
        <v>0</v>
      </c>
      <c r="KO451" s="8">
        <v>0</v>
      </c>
      <c r="KP451" s="8">
        <v>0</v>
      </c>
      <c r="KQ451" s="8">
        <v>0</v>
      </c>
      <c r="KR451" s="8">
        <v>0</v>
      </c>
      <c r="KS451" s="8">
        <v>0</v>
      </c>
      <c r="KT451" s="8">
        <v>0</v>
      </c>
      <c r="KU451" s="8">
        <v>0</v>
      </c>
      <c r="KV451" s="8">
        <v>0</v>
      </c>
      <c r="KW451" s="8">
        <v>0</v>
      </c>
      <c r="KX451" s="8">
        <v>0</v>
      </c>
      <c r="KY451" s="8">
        <v>0</v>
      </c>
      <c r="KZ451" s="8">
        <v>0</v>
      </c>
      <c r="LA451" s="8">
        <v>0</v>
      </c>
      <c r="LB451" s="8">
        <v>0</v>
      </c>
      <c r="LC451" s="8">
        <v>0</v>
      </c>
      <c r="LD451" s="8">
        <v>0</v>
      </c>
      <c r="LE451" s="8">
        <v>0</v>
      </c>
      <c r="LF451" s="8">
        <v>0</v>
      </c>
      <c r="LG451" s="8">
        <v>0</v>
      </c>
      <c r="LH451" s="8">
        <v>0</v>
      </c>
      <c r="LI451" s="8">
        <v>0</v>
      </c>
      <c r="LJ451" s="8">
        <v>0</v>
      </c>
      <c r="LK451" s="8">
        <v>0</v>
      </c>
      <c r="LL451" s="8">
        <v>0</v>
      </c>
      <c r="LM451" s="8">
        <v>0</v>
      </c>
      <c r="LN451" s="8">
        <v>0</v>
      </c>
      <c r="LO451" s="8">
        <v>0</v>
      </c>
      <c r="LP451" s="8">
        <v>0</v>
      </c>
      <c r="LQ451" s="8">
        <v>0</v>
      </c>
      <c r="LR451" s="8">
        <v>0</v>
      </c>
      <c r="LS451" s="8">
        <v>0</v>
      </c>
      <c r="LT451" s="8">
        <v>0</v>
      </c>
      <c r="LU451" s="8">
        <v>0</v>
      </c>
      <c r="LV451" s="8">
        <v>0</v>
      </c>
      <c r="LW451" s="8">
        <v>0</v>
      </c>
      <c r="LX451" s="8">
        <v>0</v>
      </c>
      <c r="LY451" s="8">
        <v>0</v>
      </c>
      <c r="LZ451" s="8">
        <v>0</v>
      </c>
      <c r="MA451" s="8">
        <v>0</v>
      </c>
      <c r="MB451" s="8">
        <v>0</v>
      </c>
      <c r="MC451" s="8">
        <v>0</v>
      </c>
      <c r="MD451" s="8">
        <v>0</v>
      </c>
      <c r="ME451" s="8">
        <v>0</v>
      </c>
      <c r="MF451" s="8">
        <v>0</v>
      </c>
      <c r="MG451" s="8">
        <v>0</v>
      </c>
      <c r="MH451" s="8">
        <v>0</v>
      </c>
      <c r="MI451" s="8">
        <v>0</v>
      </c>
      <c r="MJ451" s="8">
        <v>0</v>
      </c>
      <c r="MK451" s="8">
        <v>0</v>
      </c>
      <c r="ML451" s="8">
        <v>0</v>
      </c>
      <c r="MM451" s="8">
        <v>0</v>
      </c>
      <c r="MN451" s="8">
        <v>0</v>
      </c>
      <c r="MO451" s="8">
        <v>0</v>
      </c>
      <c r="MP451" s="8">
        <v>0</v>
      </c>
      <c r="MQ451" s="8">
        <v>0</v>
      </c>
      <c r="MR451" s="8">
        <v>0</v>
      </c>
      <c r="MS451" s="8">
        <v>0</v>
      </c>
      <c r="MT451" s="8">
        <v>0</v>
      </c>
      <c r="MU451" s="8">
        <v>0</v>
      </c>
      <c r="MV451" s="8">
        <v>0</v>
      </c>
      <c r="MW451" s="8">
        <v>0</v>
      </c>
      <c r="MX451" s="8">
        <v>0</v>
      </c>
      <c r="MY451" s="8">
        <v>0</v>
      </c>
      <c r="MZ451" s="8">
        <v>0</v>
      </c>
      <c r="NA451" s="8">
        <v>0</v>
      </c>
      <c r="NB451" s="8">
        <v>0</v>
      </c>
      <c r="NC451" s="8">
        <v>0</v>
      </c>
      <c r="ND451" s="8">
        <v>0</v>
      </c>
      <c r="NE451" s="8">
        <v>0</v>
      </c>
      <c r="NF451" s="8">
        <v>0</v>
      </c>
      <c r="NG451" s="8">
        <v>0</v>
      </c>
      <c r="NH451" s="8">
        <v>0</v>
      </c>
      <c r="NI451" s="8">
        <v>0</v>
      </c>
      <c r="NJ451" s="8">
        <v>0</v>
      </c>
      <c r="NK451" s="8">
        <v>0</v>
      </c>
      <c r="NL451" s="8">
        <v>0</v>
      </c>
      <c r="NM451" s="8">
        <v>0</v>
      </c>
      <c r="NN451" s="8">
        <v>0</v>
      </c>
      <c r="NO451" s="8">
        <v>0</v>
      </c>
      <c r="NP451" s="8">
        <v>0</v>
      </c>
      <c r="NQ451" s="8">
        <v>0</v>
      </c>
      <c r="NR451" s="8">
        <v>0</v>
      </c>
      <c r="NS451" s="8">
        <v>0</v>
      </c>
      <c r="NT451" s="8">
        <v>0</v>
      </c>
      <c r="NU451" s="8">
        <v>0</v>
      </c>
      <c r="NV451" s="8">
        <v>0</v>
      </c>
      <c r="NW451" s="8">
        <v>0</v>
      </c>
      <c r="NX451" s="8">
        <v>0</v>
      </c>
      <c r="NY451" s="8">
        <v>0</v>
      </c>
      <c r="NZ451" s="8">
        <v>0</v>
      </c>
      <c r="OA451" s="8">
        <v>0</v>
      </c>
      <c r="OB451" s="8">
        <v>0</v>
      </c>
      <c r="OC451" s="8">
        <v>0</v>
      </c>
      <c r="OD451" s="8">
        <v>0</v>
      </c>
      <c r="OE451" s="8">
        <v>0</v>
      </c>
      <c r="OF451" s="8">
        <v>0</v>
      </c>
      <c r="OG451" s="8">
        <v>0</v>
      </c>
      <c r="OH451" s="8">
        <v>0</v>
      </c>
      <c r="OI451" s="8">
        <v>0</v>
      </c>
      <c r="OJ451" s="8">
        <v>0</v>
      </c>
      <c r="OK451" s="8">
        <v>0</v>
      </c>
      <c r="OL451" s="8">
        <v>0</v>
      </c>
      <c r="OM451" s="8">
        <v>0</v>
      </c>
      <c r="ON451" s="8">
        <v>0</v>
      </c>
      <c r="OO451" s="8">
        <v>0</v>
      </c>
      <c r="OP451" s="8">
        <v>1</v>
      </c>
      <c r="OQ451" s="8">
        <v>0</v>
      </c>
      <c r="OR451" s="8">
        <v>0</v>
      </c>
      <c r="OS451" s="8">
        <v>0</v>
      </c>
      <c r="OT451" s="8">
        <v>0</v>
      </c>
      <c r="OU451" s="8">
        <v>0</v>
      </c>
      <c r="OV451" s="8">
        <v>0</v>
      </c>
      <c r="OW451" s="8">
        <v>0</v>
      </c>
      <c r="OX451" s="8">
        <v>0</v>
      </c>
      <c r="OY451" s="8">
        <v>0</v>
      </c>
      <c r="OZ451" s="8">
        <v>0</v>
      </c>
      <c r="PA451" s="8">
        <v>0</v>
      </c>
      <c r="PB451" s="8">
        <v>0</v>
      </c>
      <c r="PC451" s="8">
        <v>0</v>
      </c>
      <c r="PD451" s="8">
        <v>0</v>
      </c>
      <c r="PE451" s="8">
        <v>0</v>
      </c>
      <c r="PF451" s="8">
        <v>0</v>
      </c>
      <c r="PG451" s="8">
        <v>0</v>
      </c>
      <c r="PH451" s="8">
        <v>0</v>
      </c>
      <c r="PI451" s="8">
        <v>0</v>
      </c>
      <c r="PJ451" s="8">
        <v>0</v>
      </c>
      <c r="PK451" s="8">
        <v>0</v>
      </c>
      <c r="PL451" s="8">
        <v>0</v>
      </c>
      <c r="PM451" s="8">
        <v>0</v>
      </c>
      <c r="PN451" s="8">
        <v>0</v>
      </c>
      <c r="PO451" s="8">
        <v>0</v>
      </c>
      <c r="PP451" s="8">
        <v>0</v>
      </c>
      <c r="PQ451" s="8">
        <v>0</v>
      </c>
      <c r="PR451" s="8">
        <v>0</v>
      </c>
      <c r="PS451" s="8">
        <v>0</v>
      </c>
      <c r="PT451" s="8">
        <v>0</v>
      </c>
      <c r="PU451" s="8">
        <v>0</v>
      </c>
      <c r="PV451" s="8">
        <v>0</v>
      </c>
      <c r="PW451" s="8">
        <v>0</v>
      </c>
      <c r="PX451" s="8">
        <v>0</v>
      </c>
      <c r="PY451" s="8">
        <v>0</v>
      </c>
      <c r="PZ451" s="8">
        <v>0</v>
      </c>
      <c r="QA451" s="8">
        <v>0</v>
      </c>
      <c r="QB451" s="8">
        <v>0</v>
      </c>
      <c r="QC451" s="8">
        <v>0</v>
      </c>
      <c r="QD451" s="8">
        <v>0</v>
      </c>
      <c r="QE451" s="8">
        <v>0</v>
      </c>
      <c r="QF451" s="8">
        <v>0</v>
      </c>
      <c r="QG451" s="8">
        <v>0</v>
      </c>
      <c r="QH451" s="8">
        <v>0</v>
      </c>
      <c r="QI451" s="8">
        <v>0</v>
      </c>
      <c r="QJ451" s="8">
        <v>0</v>
      </c>
      <c r="QK451" s="8">
        <v>0</v>
      </c>
      <c r="QL451" s="8">
        <v>0</v>
      </c>
      <c r="QM451" s="8">
        <v>0</v>
      </c>
      <c r="QN451" s="8">
        <v>0</v>
      </c>
      <c r="QO451" s="8">
        <v>0</v>
      </c>
      <c r="QP451" s="8">
        <v>0</v>
      </c>
      <c r="QQ451" s="8">
        <v>0</v>
      </c>
      <c r="QR451" s="8">
        <v>0</v>
      </c>
      <c r="QS451" s="8">
        <v>0</v>
      </c>
      <c r="QT451" s="8">
        <v>0</v>
      </c>
      <c r="QU451" s="8">
        <v>0</v>
      </c>
      <c r="QV451" s="8">
        <v>1</v>
      </c>
      <c r="QW451" s="8">
        <v>0</v>
      </c>
      <c r="QX451" s="8">
        <v>0</v>
      </c>
      <c r="QY451" s="8">
        <v>0</v>
      </c>
      <c r="QZ451" s="8">
        <v>0</v>
      </c>
      <c r="RA451" s="8">
        <v>0</v>
      </c>
      <c r="RB451" s="8">
        <v>0</v>
      </c>
      <c r="RC451" s="8">
        <v>0</v>
      </c>
      <c r="RD451" s="8">
        <v>0</v>
      </c>
      <c r="RE451" s="8">
        <v>0</v>
      </c>
      <c r="RF451" s="8">
        <v>0</v>
      </c>
      <c r="RG451" s="8">
        <v>0</v>
      </c>
      <c r="RH451" s="8">
        <v>0</v>
      </c>
      <c r="RI451" s="8">
        <v>0</v>
      </c>
      <c r="RJ451" s="8">
        <v>0</v>
      </c>
      <c r="RK451" s="8">
        <v>0</v>
      </c>
      <c r="RL451" s="8">
        <v>0</v>
      </c>
      <c r="RM451" s="8">
        <v>0</v>
      </c>
      <c r="RN451" s="8">
        <v>0</v>
      </c>
      <c r="RO451" s="8">
        <v>0</v>
      </c>
      <c r="RP451" s="8">
        <v>0</v>
      </c>
      <c r="RQ451" s="8">
        <v>0</v>
      </c>
      <c r="RR451" s="8">
        <v>0</v>
      </c>
      <c r="RS451" s="8">
        <v>0</v>
      </c>
      <c r="RT451" s="8">
        <v>0</v>
      </c>
      <c r="RU451" s="8">
        <v>0</v>
      </c>
      <c r="RV451" s="8">
        <v>0</v>
      </c>
      <c r="RW451" s="8">
        <v>0</v>
      </c>
      <c r="RX451" s="8">
        <v>0</v>
      </c>
      <c r="RY451" s="8">
        <v>0</v>
      </c>
      <c r="RZ451" s="8">
        <v>0</v>
      </c>
      <c r="SA451" s="8">
        <v>0</v>
      </c>
      <c r="SB451" s="8">
        <v>0</v>
      </c>
      <c r="SC451" s="8">
        <v>0</v>
      </c>
      <c r="SD451" s="8">
        <v>0</v>
      </c>
      <c r="SE451" s="8">
        <v>0</v>
      </c>
      <c r="SF451" s="8">
        <v>0</v>
      </c>
      <c r="SG451" s="8">
        <v>0</v>
      </c>
      <c r="SH451" s="8">
        <v>0</v>
      </c>
      <c r="SI451" s="8">
        <v>0</v>
      </c>
      <c r="SJ451" s="8">
        <v>0</v>
      </c>
      <c r="SK451" s="8">
        <v>0</v>
      </c>
      <c r="SL451" s="8">
        <v>0</v>
      </c>
      <c r="SM451" s="8">
        <v>0</v>
      </c>
      <c r="SN451" s="8">
        <v>0</v>
      </c>
      <c r="SO451" s="8">
        <v>0</v>
      </c>
      <c r="SP451" s="8">
        <v>0</v>
      </c>
      <c r="SQ451" s="8">
        <v>0</v>
      </c>
      <c r="SR451" s="8">
        <v>0</v>
      </c>
      <c r="SS451" s="8">
        <v>0</v>
      </c>
      <c r="ST451" s="8">
        <v>0</v>
      </c>
      <c r="SU451" s="8">
        <v>0</v>
      </c>
      <c r="SV451" s="8">
        <v>0</v>
      </c>
      <c r="SY451" s="8" t="s">
        <v>144</v>
      </c>
      <c r="VA451" s="8">
        <v>1</v>
      </c>
      <c r="ZT451" s="8">
        <v>-1</v>
      </c>
      <c r="AHF451" s="10">
        <f t="shared" si="277"/>
        <v>0</v>
      </c>
      <c r="AHG451" s="10" t="s">
        <v>39</v>
      </c>
      <c r="AHH451" s="10">
        <v>0</v>
      </c>
      <c r="AHI451" s="8">
        <f t="shared" si="280"/>
        <v>1</v>
      </c>
    </row>
    <row r="452" spans="26:893" x14ac:dyDescent="0.25">
      <c r="Z452" s="8">
        <v>0</v>
      </c>
      <c r="AA452" s="8">
        <v>0</v>
      </c>
      <c r="AB452" s="8">
        <v>0</v>
      </c>
      <c r="AC452" s="8">
        <v>0</v>
      </c>
      <c r="AD452" s="8">
        <v>-1</v>
      </c>
      <c r="AE452" s="8">
        <v>0</v>
      </c>
      <c r="AF452" s="8">
        <v>0</v>
      </c>
      <c r="AG452" s="8">
        <v>0</v>
      </c>
      <c r="AH452" s="8">
        <v>0</v>
      </c>
      <c r="AI452" s="8">
        <v>0</v>
      </c>
      <c r="AJ452" s="8">
        <v>0</v>
      </c>
      <c r="AK452" s="8">
        <v>0</v>
      </c>
      <c r="AL452" s="8">
        <v>0</v>
      </c>
      <c r="AM452" s="8">
        <v>0</v>
      </c>
      <c r="AN452" s="8">
        <v>0</v>
      </c>
      <c r="AO452" s="8">
        <v>0</v>
      </c>
      <c r="AP452" s="8">
        <v>0</v>
      </c>
      <c r="AQ452" s="8">
        <v>0</v>
      </c>
      <c r="AR452" s="8">
        <v>0</v>
      </c>
      <c r="AS452" s="8">
        <v>0</v>
      </c>
      <c r="AT452" s="8">
        <v>0</v>
      </c>
      <c r="AU452" s="8">
        <v>0</v>
      </c>
      <c r="AV452" s="8">
        <v>0</v>
      </c>
      <c r="AW452" s="8">
        <v>0</v>
      </c>
      <c r="AX452" s="8">
        <v>0</v>
      </c>
      <c r="AY452" s="8">
        <v>0</v>
      </c>
      <c r="AZ452" s="8">
        <v>0</v>
      </c>
      <c r="BA452" s="8">
        <v>0</v>
      </c>
      <c r="BB452" s="8">
        <v>0</v>
      </c>
      <c r="BC452" s="8">
        <v>0</v>
      </c>
      <c r="BD452" s="8">
        <v>0</v>
      </c>
      <c r="BE452" s="8">
        <v>0</v>
      </c>
      <c r="BF452" s="8">
        <v>0</v>
      </c>
      <c r="BG452" s="8">
        <v>0</v>
      </c>
      <c r="BH452" s="8">
        <v>0</v>
      </c>
      <c r="BI452" s="8">
        <v>0</v>
      </c>
      <c r="BJ452" s="8">
        <v>0</v>
      </c>
      <c r="BK452" s="8">
        <v>0</v>
      </c>
      <c r="BL452" s="8">
        <v>0</v>
      </c>
      <c r="BM452" s="8">
        <v>0</v>
      </c>
      <c r="BN452" s="8">
        <v>0</v>
      </c>
      <c r="BO452" s="8">
        <v>0</v>
      </c>
      <c r="BP452" s="8">
        <v>0</v>
      </c>
      <c r="BQ452" s="8">
        <v>0</v>
      </c>
      <c r="BR452" s="8">
        <v>0</v>
      </c>
      <c r="BS452" s="8">
        <v>0</v>
      </c>
      <c r="BT452" s="8">
        <v>0</v>
      </c>
      <c r="BU452" s="8">
        <v>0</v>
      </c>
      <c r="BV452" s="8">
        <v>0</v>
      </c>
      <c r="BW452" s="8">
        <v>0</v>
      </c>
      <c r="BX452" s="8">
        <v>0</v>
      </c>
      <c r="BY452" s="8">
        <v>0</v>
      </c>
      <c r="BZ452" s="8">
        <v>0</v>
      </c>
      <c r="CA452" s="8">
        <v>0</v>
      </c>
      <c r="CB452" s="8">
        <v>0</v>
      </c>
      <c r="CC452" s="8">
        <v>0</v>
      </c>
      <c r="CD452" s="8">
        <v>0</v>
      </c>
      <c r="CE452" s="8">
        <v>0</v>
      </c>
      <c r="CF452" s="8">
        <v>1</v>
      </c>
      <c r="CG452" s="8">
        <v>0</v>
      </c>
      <c r="CH452" s="8">
        <v>0</v>
      </c>
      <c r="CI452" s="8">
        <v>0</v>
      </c>
      <c r="CJ452" s="8">
        <v>0</v>
      </c>
      <c r="CK452" s="8">
        <v>0</v>
      </c>
      <c r="CL452" s="8">
        <v>0</v>
      </c>
      <c r="CM452" s="8">
        <v>0</v>
      </c>
      <c r="CN452" s="8">
        <v>0</v>
      </c>
      <c r="CO452" s="8">
        <v>0</v>
      </c>
      <c r="CP452" s="8">
        <v>0</v>
      </c>
      <c r="CQ452" s="8">
        <v>0</v>
      </c>
      <c r="CR452" s="8">
        <v>0</v>
      </c>
      <c r="CS452" s="8">
        <v>0</v>
      </c>
      <c r="CT452" s="8">
        <v>0</v>
      </c>
      <c r="CU452" s="8">
        <v>0</v>
      </c>
      <c r="CV452" s="8">
        <v>0</v>
      </c>
      <c r="CW452" s="8">
        <v>0</v>
      </c>
      <c r="CX452" s="8">
        <v>0</v>
      </c>
      <c r="CY452" s="8">
        <v>0</v>
      </c>
      <c r="CZ452" s="8">
        <v>0</v>
      </c>
      <c r="DA452" s="8">
        <v>0</v>
      </c>
      <c r="DB452" s="8">
        <v>0</v>
      </c>
      <c r="DC452" s="8">
        <v>0</v>
      </c>
      <c r="DD452" s="8">
        <v>0</v>
      </c>
      <c r="DE452" s="8">
        <v>0</v>
      </c>
      <c r="DF452" s="8">
        <v>0</v>
      </c>
      <c r="DG452" s="8">
        <v>0</v>
      </c>
      <c r="DH452" s="8">
        <v>0</v>
      </c>
      <c r="DI452" s="8">
        <v>0</v>
      </c>
      <c r="DJ452" s="8">
        <v>0</v>
      </c>
      <c r="DK452" s="8">
        <v>0</v>
      </c>
      <c r="DL452" s="8">
        <v>0</v>
      </c>
      <c r="DM452" s="8">
        <v>0</v>
      </c>
      <c r="DN452" s="8">
        <v>0</v>
      </c>
      <c r="DO452" s="8">
        <v>0</v>
      </c>
      <c r="DP452" s="8">
        <v>0</v>
      </c>
      <c r="DQ452" s="8">
        <v>0</v>
      </c>
      <c r="DR452" s="8">
        <v>0</v>
      </c>
      <c r="DS452" s="8">
        <v>0</v>
      </c>
      <c r="DT452" s="8">
        <v>0</v>
      </c>
      <c r="DU452" s="8">
        <v>0</v>
      </c>
      <c r="DV452" s="8">
        <v>0</v>
      </c>
      <c r="DW452" s="8">
        <v>0</v>
      </c>
      <c r="DX452" s="8">
        <v>0</v>
      </c>
      <c r="DY452" s="8">
        <v>0</v>
      </c>
      <c r="DZ452" s="8">
        <v>0</v>
      </c>
      <c r="EA452" s="8">
        <v>0</v>
      </c>
      <c r="EB452" s="8">
        <v>0</v>
      </c>
      <c r="EC452" s="8">
        <v>0</v>
      </c>
      <c r="ED452" s="8">
        <v>0</v>
      </c>
      <c r="EE452" s="8">
        <v>0</v>
      </c>
      <c r="EF452" s="8">
        <v>0</v>
      </c>
      <c r="EG452" s="8">
        <v>0</v>
      </c>
      <c r="EH452" s="8">
        <v>0</v>
      </c>
      <c r="EI452" s="8">
        <v>0</v>
      </c>
      <c r="EJ452" s="8">
        <v>0</v>
      </c>
      <c r="EK452" s="8">
        <v>0</v>
      </c>
      <c r="EL452" s="8">
        <v>0</v>
      </c>
      <c r="EM452" s="8">
        <v>0</v>
      </c>
      <c r="EN452" s="8">
        <v>0</v>
      </c>
      <c r="EO452" s="8">
        <v>0</v>
      </c>
      <c r="EP452" s="8">
        <v>0</v>
      </c>
      <c r="EQ452" s="8">
        <v>0</v>
      </c>
      <c r="ER452" s="8">
        <v>0</v>
      </c>
      <c r="ES452" s="8">
        <v>0</v>
      </c>
      <c r="ET452" s="8">
        <v>0</v>
      </c>
      <c r="EU452" s="8">
        <v>0</v>
      </c>
      <c r="EV452" s="8">
        <v>0</v>
      </c>
      <c r="EW452" s="8">
        <v>0</v>
      </c>
      <c r="EX452" s="8">
        <v>0</v>
      </c>
      <c r="EY452" s="8">
        <v>0</v>
      </c>
      <c r="EZ452" s="8">
        <v>0</v>
      </c>
      <c r="FA452" s="8">
        <v>0</v>
      </c>
      <c r="FB452" s="8">
        <v>0</v>
      </c>
      <c r="FC452" s="8">
        <v>0</v>
      </c>
      <c r="FD452" s="8">
        <v>0</v>
      </c>
      <c r="FE452" s="8">
        <v>0</v>
      </c>
      <c r="FF452" s="8">
        <v>0</v>
      </c>
      <c r="FG452" s="8">
        <v>0</v>
      </c>
      <c r="FH452" s="8">
        <v>0</v>
      </c>
      <c r="FI452" s="8">
        <v>0</v>
      </c>
      <c r="FJ452" s="8">
        <v>0</v>
      </c>
      <c r="FK452" s="8">
        <v>0</v>
      </c>
      <c r="FL452" s="8">
        <v>0</v>
      </c>
      <c r="FM452" s="8">
        <v>0</v>
      </c>
      <c r="FN452" s="8">
        <v>0</v>
      </c>
      <c r="FO452" s="8">
        <v>0</v>
      </c>
      <c r="FP452" s="8">
        <v>0</v>
      </c>
      <c r="FQ452" s="8">
        <v>0</v>
      </c>
      <c r="FR452" s="8">
        <v>0</v>
      </c>
      <c r="FS452" s="8">
        <v>0</v>
      </c>
      <c r="FT452" s="8">
        <v>0</v>
      </c>
      <c r="FU452" s="8">
        <v>0</v>
      </c>
      <c r="FV452" s="8">
        <v>0</v>
      </c>
      <c r="FW452" s="8">
        <v>0</v>
      </c>
      <c r="FX452" s="8">
        <v>0</v>
      </c>
      <c r="FY452" s="8">
        <v>0</v>
      </c>
      <c r="FZ452" s="8">
        <v>0</v>
      </c>
      <c r="GA452" s="8">
        <v>0</v>
      </c>
      <c r="GB452" s="8">
        <v>0</v>
      </c>
      <c r="GC452" s="8">
        <v>0</v>
      </c>
      <c r="GD452" s="8">
        <v>0</v>
      </c>
      <c r="GE452" s="8">
        <v>0</v>
      </c>
      <c r="GF452" s="8">
        <v>0</v>
      </c>
      <c r="GG452" s="8">
        <v>0</v>
      </c>
      <c r="GH452" s="8">
        <v>0</v>
      </c>
      <c r="GI452" s="8">
        <v>0</v>
      </c>
      <c r="GJ452" s="8">
        <v>0</v>
      </c>
      <c r="GK452" s="8">
        <v>0</v>
      </c>
      <c r="GL452" s="8">
        <v>0</v>
      </c>
      <c r="GM452" s="8">
        <v>0</v>
      </c>
      <c r="GN452" s="8">
        <v>0</v>
      </c>
      <c r="GO452" s="8">
        <v>0</v>
      </c>
      <c r="GP452" s="8">
        <v>0</v>
      </c>
      <c r="GQ452" s="8">
        <v>0</v>
      </c>
      <c r="GR452" s="8">
        <v>0</v>
      </c>
      <c r="GS452" s="8">
        <v>0</v>
      </c>
      <c r="GT452" s="8">
        <v>0</v>
      </c>
      <c r="GU452" s="8">
        <v>0</v>
      </c>
      <c r="GV452" s="8">
        <v>0</v>
      </c>
      <c r="GW452" s="8">
        <v>0</v>
      </c>
      <c r="GX452" s="8">
        <v>0</v>
      </c>
      <c r="GY452" s="8">
        <v>0</v>
      </c>
      <c r="GZ452" s="8">
        <v>0</v>
      </c>
      <c r="HA452" s="8">
        <v>0</v>
      </c>
      <c r="HB452" s="8">
        <v>0</v>
      </c>
      <c r="HC452" s="8">
        <v>0</v>
      </c>
      <c r="HD452" s="8">
        <v>0</v>
      </c>
      <c r="HE452" s="8">
        <v>0</v>
      </c>
      <c r="HF452" s="8">
        <v>0</v>
      </c>
      <c r="HG452" s="8">
        <v>0</v>
      </c>
      <c r="HH452" s="8">
        <v>0</v>
      </c>
      <c r="HI452" s="8">
        <v>0</v>
      </c>
      <c r="HJ452" s="8">
        <v>0</v>
      </c>
      <c r="HK452" s="8">
        <v>0</v>
      </c>
      <c r="HL452" s="8">
        <v>0</v>
      </c>
      <c r="HM452" s="8">
        <v>0</v>
      </c>
      <c r="HN452" s="8">
        <v>0</v>
      </c>
      <c r="HO452" s="8">
        <v>0</v>
      </c>
      <c r="HP452" s="8">
        <v>0</v>
      </c>
      <c r="HQ452" s="8">
        <v>0</v>
      </c>
      <c r="HR452" s="8">
        <v>0</v>
      </c>
      <c r="HS452" s="8">
        <v>0</v>
      </c>
      <c r="HT452" s="8">
        <v>0</v>
      </c>
      <c r="HU452" s="8">
        <v>0</v>
      </c>
      <c r="HV452" s="8">
        <v>0</v>
      </c>
      <c r="HW452" s="8">
        <v>0</v>
      </c>
      <c r="HX452" s="8">
        <v>0</v>
      </c>
      <c r="HY452" s="8">
        <v>0</v>
      </c>
      <c r="HZ452" s="8">
        <v>0</v>
      </c>
      <c r="IA452" s="8">
        <v>0</v>
      </c>
      <c r="IB452" s="8">
        <v>0</v>
      </c>
      <c r="IC452" s="8">
        <v>0</v>
      </c>
      <c r="ID452" s="8">
        <v>0</v>
      </c>
      <c r="IE452" s="8">
        <v>0</v>
      </c>
      <c r="IF452" s="8">
        <v>0</v>
      </c>
      <c r="IG452" s="8">
        <v>0</v>
      </c>
      <c r="IH452" s="8">
        <v>0</v>
      </c>
      <c r="II452" s="8">
        <v>0</v>
      </c>
      <c r="IJ452" s="8">
        <v>0</v>
      </c>
      <c r="IK452" s="8">
        <v>0</v>
      </c>
      <c r="IL452" s="8">
        <v>0</v>
      </c>
      <c r="IM452" s="8">
        <v>0</v>
      </c>
      <c r="IN452" s="8">
        <v>0</v>
      </c>
      <c r="IO452" s="8">
        <v>0</v>
      </c>
      <c r="IP452" s="8">
        <v>0</v>
      </c>
      <c r="IQ452" s="8">
        <v>0</v>
      </c>
      <c r="IR452" s="8">
        <v>0</v>
      </c>
      <c r="IS452" s="8">
        <v>0</v>
      </c>
      <c r="IT452" s="8">
        <v>0</v>
      </c>
      <c r="IU452" s="8">
        <v>0</v>
      </c>
      <c r="IV452" s="8">
        <v>0</v>
      </c>
      <c r="IW452" s="8">
        <v>0</v>
      </c>
      <c r="IX452" s="8">
        <v>0</v>
      </c>
      <c r="IY452" s="8">
        <v>0</v>
      </c>
      <c r="IZ452" s="8">
        <v>0</v>
      </c>
      <c r="JA452" s="8">
        <v>0</v>
      </c>
      <c r="JB452" s="8">
        <v>0</v>
      </c>
      <c r="JC452" s="8">
        <v>0</v>
      </c>
      <c r="JD452" s="8">
        <v>-0.25</v>
      </c>
      <c r="JE452" s="8">
        <v>0</v>
      </c>
      <c r="JF452" s="8">
        <v>0</v>
      </c>
      <c r="JG452" s="8">
        <v>0</v>
      </c>
      <c r="JH452" s="8">
        <v>0</v>
      </c>
      <c r="JI452" s="8">
        <v>0</v>
      </c>
      <c r="JJ452" s="8">
        <v>0</v>
      </c>
      <c r="JK452" s="8">
        <v>0</v>
      </c>
      <c r="JL452" s="8">
        <v>0</v>
      </c>
      <c r="JM452" s="8">
        <v>0</v>
      </c>
      <c r="JN452" s="8">
        <v>0</v>
      </c>
      <c r="JO452" s="8">
        <v>0</v>
      </c>
      <c r="JP452" s="8">
        <v>0</v>
      </c>
      <c r="JQ452" s="8">
        <v>0</v>
      </c>
      <c r="JR452" s="8">
        <v>0</v>
      </c>
      <c r="JS452" s="8">
        <v>0</v>
      </c>
      <c r="JT452" s="8">
        <v>0</v>
      </c>
      <c r="JU452" s="8">
        <v>0</v>
      </c>
      <c r="JV452" s="8">
        <v>0</v>
      </c>
      <c r="JW452" s="8">
        <v>0</v>
      </c>
      <c r="JX452" s="8">
        <v>0</v>
      </c>
      <c r="JY452" s="8">
        <v>0</v>
      </c>
      <c r="JZ452" s="8">
        <v>0</v>
      </c>
      <c r="KA452" s="8">
        <v>0</v>
      </c>
      <c r="KB452" s="8">
        <v>0</v>
      </c>
      <c r="KC452" s="8">
        <v>0</v>
      </c>
      <c r="KD452" s="8">
        <v>0</v>
      </c>
      <c r="KE452" s="8">
        <v>0</v>
      </c>
      <c r="KF452" s="8">
        <v>0</v>
      </c>
      <c r="KG452" s="8">
        <v>0</v>
      </c>
      <c r="KH452" s="8">
        <v>0</v>
      </c>
      <c r="KI452" s="8">
        <v>0</v>
      </c>
      <c r="KJ452" s="8">
        <v>0</v>
      </c>
      <c r="KK452" s="8">
        <v>0</v>
      </c>
      <c r="KL452" s="8">
        <v>0</v>
      </c>
      <c r="KM452" s="8">
        <v>0</v>
      </c>
      <c r="KN452" s="8">
        <v>0</v>
      </c>
      <c r="KO452" s="8">
        <v>0</v>
      </c>
      <c r="KP452" s="8">
        <v>0</v>
      </c>
      <c r="KQ452" s="8">
        <v>0</v>
      </c>
      <c r="KR452" s="8">
        <v>0</v>
      </c>
      <c r="KS452" s="8">
        <v>0</v>
      </c>
      <c r="KT452" s="8">
        <v>0</v>
      </c>
      <c r="KU452" s="8">
        <v>0</v>
      </c>
      <c r="KV452" s="8">
        <v>0</v>
      </c>
      <c r="KW452" s="8">
        <v>0</v>
      </c>
      <c r="KX452" s="8">
        <v>0</v>
      </c>
      <c r="KY452" s="8">
        <v>0</v>
      </c>
      <c r="KZ452" s="8">
        <v>0</v>
      </c>
      <c r="LA452" s="8">
        <v>0</v>
      </c>
      <c r="LB452" s="8">
        <v>0</v>
      </c>
      <c r="LC452" s="8">
        <v>0</v>
      </c>
      <c r="LD452" s="8">
        <v>0</v>
      </c>
      <c r="LE452" s="8">
        <v>0</v>
      </c>
      <c r="LF452" s="8">
        <v>0</v>
      </c>
      <c r="LG452" s="8">
        <v>0</v>
      </c>
      <c r="LH452" s="8">
        <v>0</v>
      </c>
      <c r="LI452" s="8">
        <v>0</v>
      </c>
      <c r="LJ452" s="8">
        <v>0</v>
      </c>
      <c r="LK452" s="8">
        <v>0</v>
      </c>
      <c r="LL452" s="8">
        <v>0</v>
      </c>
      <c r="LM452" s="8">
        <v>0</v>
      </c>
      <c r="LN452" s="8">
        <v>0</v>
      </c>
      <c r="LO452" s="8">
        <v>0</v>
      </c>
      <c r="LP452" s="8">
        <v>0</v>
      </c>
      <c r="LQ452" s="8">
        <v>0</v>
      </c>
      <c r="LR452" s="8">
        <v>0</v>
      </c>
      <c r="LS452" s="8">
        <v>0</v>
      </c>
      <c r="LT452" s="8">
        <v>0</v>
      </c>
      <c r="LU452" s="8">
        <v>0</v>
      </c>
      <c r="LV452" s="8">
        <v>0</v>
      </c>
      <c r="LW452" s="8">
        <v>0</v>
      </c>
      <c r="LX452" s="8">
        <v>0</v>
      </c>
      <c r="LY452" s="8">
        <v>0</v>
      </c>
      <c r="LZ452" s="8">
        <v>0</v>
      </c>
      <c r="MA452" s="8">
        <v>0</v>
      </c>
      <c r="MB452" s="8">
        <v>0</v>
      </c>
      <c r="MC452" s="8">
        <v>0</v>
      </c>
      <c r="MD452" s="8">
        <v>0</v>
      </c>
      <c r="ME452" s="8">
        <v>0</v>
      </c>
      <c r="MF452" s="8">
        <v>0</v>
      </c>
      <c r="MG452" s="8">
        <v>0</v>
      </c>
      <c r="MH452" s="8">
        <v>0</v>
      </c>
      <c r="MI452" s="8">
        <v>0</v>
      </c>
      <c r="MJ452" s="8">
        <v>0</v>
      </c>
      <c r="MK452" s="8">
        <v>0</v>
      </c>
      <c r="ML452" s="8">
        <v>0</v>
      </c>
      <c r="MM452" s="8">
        <v>0</v>
      </c>
      <c r="MN452" s="8">
        <v>0</v>
      </c>
      <c r="MO452" s="8">
        <v>0</v>
      </c>
      <c r="MP452" s="8">
        <v>0</v>
      </c>
      <c r="MQ452" s="8">
        <v>0</v>
      </c>
      <c r="MR452" s="8">
        <v>0</v>
      </c>
      <c r="MS452" s="8">
        <v>0</v>
      </c>
      <c r="MT452" s="8">
        <v>0</v>
      </c>
      <c r="MU452" s="8">
        <v>0</v>
      </c>
      <c r="MV452" s="8">
        <v>0</v>
      </c>
      <c r="MW452" s="8">
        <v>0</v>
      </c>
      <c r="MX452" s="8">
        <v>0</v>
      </c>
      <c r="MY452" s="8">
        <v>0</v>
      </c>
      <c r="MZ452" s="8">
        <v>0</v>
      </c>
      <c r="NA452" s="8">
        <v>0</v>
      </c>
      <c r="NB452" s="8">
        <v>0</v>
      </c>
      <c r="NC452" s="8">
        <v>0</v>
      </c>
      <c r="ND452" s="8">
        <v>0</v>
      </c>
      <c r="NE452" s="8">
        <v>0</v>
      </c>
      <c r="NF452" s="8">
        <v>0</v>
      </c>
      <c r="NG452" s="8">
        <v>0</v>
      </c>
      <c r="NH452" s="8">
        <v>0</v>
      </c>
      <c r="NI452" s="8">
        <v>0</v>
      </c>
      <c r="NJ452" s="8">
        <v>0</v>
      </c>
      <c r="NK452" s="8">
        <v>0</v>
      </c>
      <c r="NL452" s="8">
        <v>0</v>
      </c>
      <c r="NM452" s="8">
        <v>0</v>
      </c>
      <c r="NN452" s="8">
        <v>0</v>
      </c>
      <c r="NO452" s="8">
        <v>0</v>
      </c>
      <c r="NP452" s="8">
        <v>0</v>
      </c>
      <c r="NQ452" s="8">
        <v>0</v>
      </c>
      <c r="NR452" s="8">
        <v>0</v>
      </c>
      <c r="NS452" s="8">
        <v>0</v>
      </c>
      <c r="NT452" s="8">
        <v>0</v>
      </c>
      <c r="NU452" s="8">
        <v>0</v>
      </c>
      <c r="NV452" s="8">
        <v>0</v>
      </c>
      <c r="NW452" s="8">
        <v>0</v>
      </c>
      <c r="NX452" s="8">
        <v>0</v>
      </c>
      <c r="NY452" s="8">
        <v>0</v>
      </c>
      <c r="NZ452" s="8">
        <v>0</v>
      </c>
      <c r="OA452" s="8">
        <v>0</v>
      </c>
      <c r="OB452" s="8">
        <v>0</v>
      </c>
      <c r="OC452" s="8">
        <v>0</v>
      </c>
      <c r="OD452" s="8">
        <v>0</v>
      </c>
      <c r="OE452" s="8">
        <v>0</v>
      </c>
      <c r="OF452" s="8">
        <v>0</v>
      </c>
      <c r="OG452" s="8">
        <v>0</v>
      </c>
      <c r="OH452" s="8">
        <v>0</v>
      </c>
      <c r="OI452" s="8">
        <v>0</v>
      </c>
      <c r="OJ452" s="8">
        <v>0</v>
      </c>
      <c r="OK452" s="8">
        <v>0</v>
      </c>
      <c r="OL452" s="8">
        <v>0</v>
      </c>
      <c r="OM452" s="8">
        <v>0</v>
      </c>
      <c r="ON452" s="8">
        <v>0</v>
      </c>
      <c r="OO452" s="8">
        <v>0</v>
      </c>
      <c r="OP452" s="8">
        <v>1</v>
      </c>
      <c r="OQ452" s="8">
        <v>0</v>
      </c>
      <c r="OR452" s="8">
        <v>0</v>
      </c>
      <c r="OS452" s="8">
        <v>0</v>
      </c>
      <c r="OT452" s="8">
        <v>0</v>
      </c>
      <c r="OU452" s="8">
        <v>0</v>
      </c>
      <c r="OV452" s="8">
        <v>0</v>
      </c>
      <c r="OW452" s="8">
        <v>0</v>
      </c>
      <c r="OX452" s="8">
        <v>0</v>
      </c>
      <c r="OY452" s="8">
        <v>0</v>
      </c>
      <c r="OZ452" s="8">
        <v>0</v>
      </c>
      <c r="PA452" s="8">
        <v>0</v>
      </c>
      <c r="PB452" s="8">
        <v>0</v>
      </c>
      <c r="PC452" s="8">
        <v>0</v>
      </c>
      <c r="PD452" s="8">
        <v>0</v>
      </c>
      <c r="PE452" s="8">
        <v>0</v>
      </c>
      <c r="PF452" s="8">
        <v>0</v>
      </c>
      <c r="PG452" s="8">
        <v>0</v>
      </c>
      <c r="PH452" s="8">
        <v>0</v>
      </c>
      <c r="PI452" s="8">
        <v>0</v>
      </c>
      <c r="PJ452" s="8">
        <v>0</v>
      </c>
      <c r="PK452" s="8">
        <v>0</v>
      </c>
      <c r="PL452" s="8">
        <v>0</v>
      </c>
      <c r="PM452" s="8">
        <v>0</v>
      </c>
      <c r="PN452" s="8">
        <v>0</v>
      </c>
      <c r="PO452" s="8">
        <v>0</v>
      </c>
      <c r="PP452" s="8">
        <v>0</v>
      </c>
      <c r="PQ452" s="8">
        <v>0</v>
      </c>
      <c r="PR452" s="8">
        <v>0</v>
      </c>
      <c r="PS452" s="8">
        <v>0</v>
      </c>
      <c r="PT452" s="8">
        <v>0</v>
      </c>
      <c r="PU452" s="8">
        <v>0</v>
      </c>
      <c r="PV452" s="8">
        <v>0</v>
      </c>
      <c r="PW452" s="8">
        <v>0</v>
      </c>
      <c r="PX452" s="8">
        <v>0</v>
      </c>
      <c r="PY452" s="8">
        <v>0</v>
      </c>
      <c r="PZ452" s="8">
        <v>0</v>
      </c>
      <c r="QA452" s="8">
        <v>0</v>
      </c>
      <c r="QB452" s="8">
        <v>0</v>
      </c>
      <c r="QC452" s="8">
        <v>0</v>
      </c>
      <c r="QD452" s="8">
        <v>0</v>
      </c>
      <c r="QE452" s="8">
        <v>0</v>
      </c>
      <c r="QF452" s="8">
        <v>0</v>
      </c>
      <c r="QG452" s="8">
        <v>0</v>
      </c>
      <c r="QH452" s="8">
        <v>0</v>
      </c>
      <c r="QI452" s="8">
        <v>0</v>
      </c>
      <c r="QJ452" s="8">
        <v>0</v>
      </c>
      <c r="QK452" s="8">
        <v>0</v>
      </c>
      <c r="QL452" s="8">
        <v>0</v>
      </c>
      <c r="QM452" s="8">
        <v>0</v>
      </c>
      <c r="QN452" s="8">
        <v>0</v>
      </c>
      <c r="QO452" s="8">
        <v>0</v>
      </c>
      <c r="QP452" s="8">
        <v>0</v>
      </c>
      <c r="QQ452" s="8">
        <v>0</v>
      </c>
      <c r="QR452" s="8">
        <v>0</v>
      </c>
      <c r="QS452" s="8">
        <v>0</v>
      </c>
      <c r="QT452" s="8">
        <v>0</v>
      </c>
      <c r="QU452" s="8">
        <v>0</v>
      </c>
      <c r="QV452" s="8">
        <v>0</v>
      </c>
      <c r="QW452" s="8">
        <v>1</v>
      </c>
      <c r="QX452" s="8">
        <v>0</v>
      </c>
      <c r="QY452" s="8">
        <v>0</v>
      </c>
      <c r="QZ452" s="8">
        <v>0</v>
      </c>
      <c r="RA452" s="8">
        <v>0</v>
      </c>
      <c r="RB452" s="8">
        <v>0</v>
      </c>
      <c r="RC452" s="8">
        <v>0</v>
      </c>
      <c r="RD452" s="8">
        <v>0</v>
      </c>
      <c r="RE452" s="8">
        <v>0</v>
      </c>
      <c r="RF452" s="8">
        <v>0</v>
      </c>
      <c r="RG452" s="8">
        <v>0</v>
      </c>
      <c r="RH452" s="8">
        <v>0</v>
      </c>
      <c r="RI452" s="8">
        <v>0</v>
      </c>
      <c r="RJ452" s="8">
        <v>0</v>
      </c>
      <c r="RK452" s="8">
        <v>0</v>
      </c>
      <c r="RL452" s="8">
        <v>0</v>
      </c>
      <c r="RM452" s="8">
        <v>0</v>
      </c>
      <c r="RN452" s="8">
        <v>0</v>
      </c>
      <c r="RO452" s="8">
        <v>0</v>
      </c>
      <c r="RP452" s="8">
        <v>0</v>
      </c>
      <c r="RQ452" s="8">
        <v>0</v>
      </c>
      <c r="RR452" s="8">
        <v>0</v>
      </c>
      <c r="RS452" s="8">
        <v>0</v>
      </c>
      <c r="RT452" s="8">
        <v>0</v>
      </c>
      <c r="RU452" s="8">
        <v>0</v>
      </c>
      <c r="RV452" s="8">
        <v>0</v>
      </c>
      <c r="RW452" s="8">
        <v>0</v>
      </c>
      <c r="RX452" s="8">
        <v>0</v>
      </c>
      <c r="RY452" s="8">
        <v>0</v>
      </c>
      <c r="RZ452" s="8">
        <v>0</v>
      </c>
      <c r="SA452" s="8">
        <v>0</v>
      </c>
      <c r="SB452" s="8">
        <v>0</v>
      </c>
      <c r="SC452" s="8">
        <v>0</v>
      </c>
      <c r="SD452" s="8">
        <v>0</v>
      </c>
      <c r="SE452" s="8">
        <v>0</v>
      </c>
      <c r="SF452" s="8">
        <v>0</v>
      </c>
      <c r="SG452" s="8">
        <v>0</v>
      </c>
      <c r="SH452" s="8">
        <v>0</v>
      </c>
      <c r="SI452" s="8">
        <v>0</v>
      </c>
      <c r="SJ452" s="8">
        <v>0</v>
      </c>
      <c r="SK452" s="8">
        <v>0</v>
      </c>
      <c r="SL452" s="8">
        <v>0</v>
      </c>
      <c r="SM452" s="8">
        <v>0</v>
      </c>
      <c r="SN452" s="8">
        <v>0</v>
      </c>
      <c r="SO452" s="8">
        <v>0</v>
      </c>
      <c r="SP452" s="8">
        <v>0</v>
      </c>
      <c r="SQ452" s="8">
        <v>0</v>
      </c>
      <c r="SR452" s="8">
        <v>0</v>
      </c>
      <c r="SS452" s="8">
        <v>0</v>
      </c>
      <c r="ST452" s="8">
        <v>0</v>
      </c>
      <c r="SU452" s="8">
        <v>0</v>
      </c>
      <c r="SV452" s="8">
        <v>0</v>
      </c>
      <c r="SY452" s="8" t="s">
        <v>145</v>
      </c>
      <c r="VB452" s="8">
        <v>1</v>
      </c>
      <c r="AAC452" s="8">
        <v>-1</v>
      </c>
      <c r="AHF452" s="10">
        <f t="shared" si="277"/>
        <v>0</v>
      </c>
      <c r="AHG452" s="10" t="s">
        <v>39</v>
      </c>
      <c r="AHH452" s="10">
        <v>0</v>
      </c>
      <c r="AHI452" s="8">
        <f t="shared" si="280"/>
        <v>1</v>
      </c>
    </row>
    <row r="453" spans="26:893" x14ac:dyDescent="0.25">
      <c r="Z453" s="8">
        <v>0</v>
      </c>
      <c r="AA453" s="8">
        <v>0</v>
      </c>
      <c r="AB453" s="8">
        <v>0</v>
      </c>
      <c r="AC453" s="8">
        <v>0</v>
      </c>
      <c r="AD453" s="8">
        <v>-1</v>
      </c>
      <c r="AE453" s="8">
        <v>0</v>
      </c>
      <c r="AF453" s="8">
        <v>0</v>
      </c>
      <c r="AG453" s="8">
        <v>0</v>
      </c>
      <c r="AH453" s="8">
        <v>0</v>
      </c>
      <c r="AI453" s="8">
        <v>0</v>
      </c>
      <c r="AJ453" s="8">
        <v>0</v>
      </c>
      <c r="AK453" s="8">
        <v>0</v>
      </c>
      <c r="AL453" s="8">
        <v>0</v>
      </c>
      <c r="AM453" s="8">
        <v>0</v>
      </c>
      <c r="AN453" s="8">
        <v>0</v>
      </c>
      <c r="AO453" s="8">
        <v>0</v>
      </c>
      <c r="AP453" s="8">
        <v>0</v>
      </c>
      <c r="AQ453" s="8">
        <v>0</v>
      </c>
      <c r="AR453" s="8">
        <v>0</v>
      </c>
      <c r="AS453" s="8">
        <v>0</v>
      </c>
      <c r="AT453" s="8">
        <v>0</v>
      </c>
      <c r="AU453" s="8">
        <v>0</v>
      </c>
      <c r="AV453" s="8">
        <v>0</v>
      </c>
      <c r="AW453" s="8">
        <v>0</v>
      </c>
      <c r="AX453" s="8">
        <v>0</v>
      </c>
      <c r="AY453" s="8">
        <v>0</v>
      </c>
      <c r="AZ453" s="8">
        <v>0</v>
      </c>
      <c r="BA453" s="8">
        <v>0</v>
      </c>
      <c r="BB453" s="8">
        <v>0</v>
      </c>
      <c r="BC453" s="8">
        <v>0</v>
      </c>
      <c r="BD453" s="8">
        <v>0</v>
      </c>
      <c r="BE453" s="8">
        <v>0</v>
      </c>
      <c r="BF453" s="8">
        <v>0</v>
      </c>
      <c r="BG453" s="8">
        <v>0</v>
      </c>
      <c r="BH453" s="8">
        <v>0</v>
      </c>
      <c r="BI453" s="8">
        <v>0</v>
      </c>
      <c r="BJ453" s="8">
        <v>0</v>
      </c>
      <c r="BK453" s="8">
        <v>0</v>
      </c>
      <c r="BL453" s="8">
        <v>0</v>
      </c>
      <c r="BM453" s="8">
        <v>0</v>
      </c>
      <c r="BN453" s="8">
        <v>0</v>
      </c>
      <c r="BO453" s="8">
        <v>0</v>
      </c>
      <c r="BP453" s="8">
        <v>0</v>
      </c>
      <c r="BQ453" s="8">
        <v>0</v>
      </c>
      <c r="BR453" s="8">
        <v>0</v>
      </c>
      <c r="BS453" s="8">
        <v>0</v>
      </c>
      <c r="BT453" s="8">
        <v>0</v>
      </c>
      <c r="BU453" s="8">
        <v>0</v>
      </c>
      <c r="BV453" s="8">
        <v>0</v>
      </c>
      <c r="BW453" s="8">
        <v>0</v>
      </c>
      <c r="BX453" s="8">
        <v>0</v>
      </c>
      <c r="BY453" s="8">
        <v>0</v>
      </c>
      <c r="BZ453" s="8">
        <v>0</v>
      </c>
      <c r="CA453" s="8">
        <v>0</v>
      </c>
      <c r="CB453" s="8">
        <v>0</v>
      </c>
      <c r="CC453" s="8">
        <v>0</v>
      </c>
      <c r="CD453" s="8">
        <v>0</v>
      </c>
      <c r="CE453" s="8">
        <v>0</v>
      </c>
      <c r="CF453" s="8">
        <v>0</v>
      </c>
      <c r="CG453" s="8">
        <v>1</v>
      </c>
      <c r="CH453" s="8">
        <v>0</v>
      </c>
      <c r="CI453" s="8">
        <v>0</v>
      </c>
      <c r="CJ453" s="8">
        <v>0</v>
      </c>
      <c r="CK453" s="8">
        <v>0</v>
      </c>
      <c r="CL453" s="8">
        <v>0</v>
      </c>
      <c r="CM453" s="8">
        <v>0</v>
      </c>
      <c r="CN453" s="8">
        <v>0</v>
      </c>
      <c r="CO453" s="8">
        <v>0</v>
      </c>
      <c r="CP453" s="8">
        <v>0</v>
      </c>
      <c r="CQ453" s="8">
        <v>0</v>
      </c>
      <c r="CR453" s="8">
        <v>0</v>
      </c>
      <c r="CS453" s="8">
        <v>0</v>
      </c>
      <c r="CT453" s="8">
        <v>0</v>
      </c>
      <c r="CU453" s="8">
        <v>0</v>
      </c>
      <c r="CV453" s="8">
        <v>0</v>
      </c>
      <c r="CW453" s="8">
        <v>0</v>
      </c>
      <c r="CX453" s="8">
        <v>0</v>
      </c>
      <c r="CY453" s="8">
        <v>0</v>
      </c>
      <c r="CZ453" s="8">
        <v>0</v>
      </c>
      <c r="DA453" s="8">
        <v>0</v>
      </c>
      <c r="DB453" s="8">
        <v>0</v>
      </c>
      <c r="DC453" s="8">
        <v>0</v>
      </c>
      <c r="DD453" s="8">
        <v>0</v>
      </c>
      <c r="DE453" s="8">
        <v>0</v>
      </c>
      <c r="DF453" s="8">
        <v>0</v>
      </c>
      <c r="DG453" s="8">
        <v>0</v>
      </c>
      <c r="DH453" s="8">
        <v>0</v>
      </c>
      <c r="DI453" s="8">
        <v>0</v>
      </c>
      <c r="DJ453" s="8">
        <v>0</v>
      </c>
      <c r="DK453" s="8">
        <v>0</v>
      </c>
      <c r="DL453" s="8">
        <v>0</v>
      </c>
      <c r="DM453" s="8">
        <v>0</v>
      </c>
      <c r="DN453" s="8">
        <v>0</v>
      </c>
      <c r="DO453" s="8">
        <v>0</v>
      </c>
      <c r="DP453" s="8">
        <v>0</v>
      </c>
      <c r="DQ453" s="8">
        <v>0</v>
      </c>
      <c r="DR453" s="8">
        <v>0</v>
      </c>
      <c r="DS453" s="8">
        <v>0</v>
      </c>
      <c r="DT453" s="8">
        <v>0</v>
      </c>
      <c r="DU453" s="8">
        <v>0</v>
      </c>
      <c r="DV453" s="8">
        <v>0</v>
      </c>
      <c r="DW453" s="8">
        <v>0</v>
      </c>
      <c r="DX453" s="8">
        <v>0</v>
      </c>
      <c r="DY453" s="8">
        <v>0</v>
      </c>
      <c r="DZ453" s="8">
        <v>0</v>
      </c>
      <c r="EA453" s="8">
        <v>0</v>
      </c>
      <c r="EB453" s="8">
        <v>0</v>
      </c>
      <c r="EC453" s="8">
        <v>0</v>
      </c>
      <c r="ED453" s="8">
        <v>0</v>
      </c>
      <c r="EE453" s="8">
        <v>0</v>
      </c>
      <c r="EF453" s="8">
        <v>0</v>
      </c>
      <c r="EG453" s="8">
        <v>0</v>
      </c>
      <c r="EH453" s="8">
        <v>0</v>
      </c>
      <c r="EI453" s="8">
        <v>0</v>
      </c>
      <c r="EJ453" s="8">
        <v>0</v>
      </c>
      <c r="EK453" s="8">
        <v>0</v>
      </c>
      <c r="EL453" s="8">
        <v>0</v>
      </c>
      <c r="EM453" s="8">
        <v>0</v>
      </c>
      <c r="EN453" s="8">
        <v>0</v>
      </c>
      <c r="EO453" s="8">
        <v>0</v>
      </c>
      <c r="EP453" s="8">
        <v>0</v>
      </c>
      <c r="EQ453" s="8">
        <v>0</v>
      </c>
      <c r="ER453" s="8">
        <v>0</v>
      </c>
      <c r="ES453" s="8">
        <v>0</v>
      </c>
      <c r="ET453" s="8">
        <v>0</v>
      </c>
      <c r="EU453" s="8">
        <v>0</v>
      </c>
      <c r="EV453" s="8">
        <v>0</v>
      </c>
      <c r="EW453" s="8">
        <v>0</v>
      </c>
      <c r="EX453" s="8">
        <v>0</v>
      </c>
      <c r="EY453" s="8">
        <v>0</v>
      </c>
      <c r="EZ453" s="8">
        <v>0</v>
      </c>
      <c r="FA453" s="8">
        <v>0</v>
      </c>
      <c r="FB453" s="8">
        <v>0</v>
      </c>
      <c r="FC453" s="8">
        <v>0</v>
      </c>
      <c r="FD453" s="8">
        <v>0</v>
      </c>
      <c r="FE453" s="8">
        <v>0</v>
      </c>
      <c r="FF453" s="8">
        <v>0</v>
      </c>
      <c r="FG453" s="8">
        <v>0</v>
      </c>
      <c r="FH453" s="8">
        <v>0</v>
      </c>
      <c r="FI453" s="8">
        <v>0</v>
      </c>
      <c r="FJ453" s="8">
        <v>0</v>
      </c>
      <c r="FK453" s="8">
        <v>0</v>
      </c>
      <c r="FL453" s="8">
        <v>0</v>
      </c>
      <c r="FM453" s="8">
        <v>0</v>
      </c>
      <c r="FN453" s="8">
        <v>0</v>
      </c>
      <c r="FO453" s="8">
        <v>0</v>
      </c>
      <c r="FP453" s="8">
        <v>0</v>
      </c>
      <c r="FQ453" s="8">
        <v>0</v>
      </c>
      <c r="FR453" s="8">
        <v>0</v>
      </c>
      <c r="FS453" s="8">
        <v>0</v>
      </c>
      <c r="FT453" s="8">
        <v>0</v>
      </c>
      <c r="FU453" s="8">
        <v>0</v>
      </c>
      <c r="FV453" s="8">
        <v>0</v>
      </c>
      <c r="FW453" s="8">
        <v>0</v>
      </c>
      <c r="FX453" s="8">
        <v>0</v>
      </c>
      <c r="FY453" s="8">
        <v>0</v>
      </c>
      <c r="FZ453" s="8">
        <v>0</v>
      </c>
      <c r="GA453" s="8">
        <v>0</v>
      </c>
      <c r="GB453" s="8">
        <v>0</v>
      </c>
      <c r="GC453" s="8">
        <v>0</v>
      </c>
      <c r="GD453" s="8">
        <v>0</v>
      </c>
      <c r="GE453" s="8">
        <v>0</v>
      </c>
      <c r="GF453" s="8">
        <v>0</v>
      </c>
      <c r="GG453" s="8">
        <v>0</v>
      </c>
      <c r="GH453" s="8">
        <v>0</v>
      </c>
      <c r="GI453" s="8">
        <v>0</v>
      </c>
      <c r="GJ453" s="8">
        <v>0</v>
      </c>
      <c r="GK453" s="8">
        <v>0</v>
      </c>
      <c r="GL453" s="8">
        <v>0</v>
      </c>
      <c r="GM453" s="8">
        <v>0</v>
      </c>
      <c r="GN453" s="8">
        <v>0</v>
      </c>
      <c r="GO453" s="8">
        <v>0</v>
      </c>
      <c r="GP453" s="8">
        <v>0</v>
      </c>
      <c r="GQ453" s="8">
        <v>0</v>
      </c>
      <c r="GR453" s="8">
        <v>0</v>
      </c>
      <c r="GS453" s="8">
        <v>0</v>
      </c>
      <c r="GT453" s="8">
        <v>0</v>
      </c>
      <c r="GU453" s="8">
        <v>0</v>
      </c>
      <c r="GV453" s="8">
        <v>0</v>
      </c>
      <c r="GW453" s="8">
        <v>0</v>
      </c>
      <c r="GX453" s="8">
        <v>0</v>
      </c>
      <c r="GY453" s="8">
        <v>0</v>
      </c>
      <c r="GZ453" s="8">
        <v>0</v>
      </c>
      <c r="HA453" s="8">
        <v>0</v>
      </c>
      <c r="HB453" s="8">
        <v>0</v>
      </c>
      <c r="HC453" s="8">
        <v>0</v>
      </c>
      <c r="HD453" s="8">
        <v>0</v>
      </c>
      <c r="HE453" s="8">
        <v>0</v>
      </c>
      <c r="HF453" s="8">
        <v>0</v>
      </c>
      <c r="HG453" s="8">
        <v>0</v>
      </c>
      <c r="HH453" s="8">
        <v>0</v>
      </c>
      <c r="HI453" s="8">
        <v>0</v>
      </c>
      <c r="HJ453" s="8">
        <v>0</v>
      </c>
      <c r="HK453" s="8">
        <v>0</v>
      </c>
      <c r="HL453" s="8">
        <v>0</v>
      </c>
      <c r="HM453" s="8">
        <v>0</v>
      </c>
      <c r="HN453" s="8">
        <v>0</v>
      </c>
      <c r="HO453" s="8">
        <v>0</v>
      </c>
      <c r="HP453" s="8">
        <v>0</v>
      </c>
      <c r="HQ453" s="8">
        <v>0</v>
      </c>
      <c r="HR453" s="8">
        <v>0</v>
      </c>
      <c r="HS453" s="8">
        <v>0</v>
      </c>
      <c r="HT453" s="8">
        <v>0</v>
      </c>
      <c r="HU453" s="8">
        <v>0</v>
      </c>
      <c r="HV453" s="8">
        <v>0</v>
      </c>
      <c r="HW453" s="8">
        <v>0</v>
      </c>
      <c r="HX453" s="8">
        <v>0</v>
      </c>
      <c r="HY453" s="8">
        <v>0</v>
      </c>
      <c r="HZ453" s="8">
        <v>0</v>
      </c>
      <c r="IA453" s="8">
        <v>0</v>
      </c>
      <c r="IB453" s="8">
        <v>0</v>
      </c>
      <c r="IC453" s="8">
        <v>0</v>
      </c>
      <c r="ID453" s="8">
        <v>0</v>
      </c>
      <c r="IE453" s="8">
        <v>0</v>
      </c>
      <c r="IF453" s="8">
        <v>0</v>
      </c>
      <c r="IG453" s="8">
        <v>0</v>
      </c>
      <c r="IH453" s="8">
        <v>0</v>
      </c>
      <c r="II453" s="8">
        <v>0</v>
      </c>
      <c r="IJ453" s="8">
        <v>0</v>
      </c>
      <c r="IK453" s="8">
        <v>0</v>
      </c>
      <c r="IL453" s="8">
        <v>0</v>
      </c>
      <c r="IM453" s="8">
        <v>0</v>
      </c>
      <c r="IN453" s="8">
        <v>0</v>
      </c>
      <c r="IO453" s="8">
        <v>0</v>
      </c>
      <c r="IP453" s="8">
        <v>0</v>
      </c>
      <c r="IQ453" s="8">
        <v>0</v>
      </c>
      <c r="IR453" s="8">
        <v>0</v>
      </c>
      <c r="IS453" s="8">
        <v>0</v>
      </c>
      <c r="IT453" s="8">
        <v>0</v>
      </c>
      <c r="IU453" s="8">
        <v>0</v>
      </c>
      <c r="IV453" s="8">
        <v>0</v>
      </c>
      <c r="IW453" s="8">
        <v>0</v>
      </c>
      <c r="IX453" s="8">
        <v>0</v>
      </c>
      <c r="IY453" s="8">
        <v>0</v>
      </c>
      <c r="IZ453" s="8">
        <v>0</v>
      </c>
      <c r="JA453" s="8">
        <v>0</v>
      </c>
      <c r="JB453" s="8">
        <v>0</v>
      </c>
      <c r="JC453" s="8">
        <v>0</v>
      </c>
      <c r="JD453" s="8">
        <v>0</v>
      </c>
      <c r="JE453" s="8">
        <v>-0.25</v>
      </c>
      <c r="JF453" s="8">
        <v>0</v>
      </c>
      <c r="JG453" s="8">
        <v>0</v>
      </c>
      <c r="JH453" s="8">
        <v>0</v>
      </c>
      <c r="JI453" s="8">
        <v>0</v>
      </c>
      <c r="JJ453" s="8">
        <v>0</v>
      </c>
      <c r="JK453" s="8">
        <v>0</v>
      </c>
      <c r="JL453" s="8">
        <v>0</v>
      </c>
      <c r="JM453" s="8">
        <v>0</v>
      </c>
      <c r="JN453" s="8">
        <v>0</v>
      </c>
      <c r="JO453" s="8">
        <v>0</v>
      </c>
      <c r="JP453" s="8">
        <v>0</v>
      </c>
      <c r="JQ453" s="8">
        <v>0</v>
      </c>
      <c r="JR453" s="8">
        <v>0</v>
      </c>
      <c r="JS453" s="8">
        <v>0</v>
      </c>
      <c r="JT453" s="8">
        <v>0</v>
      </c>
      <c r="JU453" s="8">
        <v>0</v>
      </c>
      <c r="JV453" s="8">
        <v>0</v>
      </c>
      <c r="JW453" s="8">
        <v>0</v>
      </c>
      <c r="JX453" s="8">
        <v>0</v>
      </c>
      <c r="JY453" s="8">
        <v>0</v>
      </c>
      <c r="JZ453" s="8">
        <v>0</v>
      </c>
      <c r="KA453" s="8">
        <v>0</v>
      </c>
      <c r="KB453" s="8">
        <v>0</v>
      </c>
      <c r="KC453" s="8">
        <v>0</v>
      </c>
      <c r="KD453" s="8">
        <v>0</v>
      </c>
      <c r="KE453" s="8">
        <v>0</v>
      </c>
      <c r="KF453" s="8">
        <v>0</v>
      </c>
      <c r="KG453" s="8">
        <v>0</v>
      </c>
      <c r="KH453" s="8">
        <v>0</v>
      </c>
      <c r="KI453" s="8">
        <v>0</v>
      </c>
      <c r="KJ453" s="8">
        <v>0</v>
      </c>
      <c r="KK453" s="8">
        <v>0</v>
      </c>
      <c r="KL453" s="8">
        <v>0</v>
      </c>
      <c r="KM453" s="8">
        <v>0</v>
      </c>
      <c r="KN453" s="8">
        <v>0</v>
      </c>
      <c r="KO453" s="8">
        <v>0</v>
      </c>
      <c r="KP453" s="8">
        <v>0</v>
      </c>
      <c r="KQ453" s="8">
        <v>0</v>
      </c>
      <c r="KR453" s="8">
        <v>0</v>
      </c>
      <c r="KS453" s="8">
        <v>0</v>
      </c>
      <c r="KT453" s="8">
        <v>0</v>
      </c>
      <c r="KU453" s="8">
        <v>0</v>
      </c>
      <c r="KV453" s="8">
        <v>0</v>
      </c>
      <c r="KW453" s="8">
        <v>0</v>
      </c>
      <c r="KX453" s="8">
        <v>0</v>
      </c>
      <c r="KY453" s="8">
        <v>0</v>
      </c>
      <c r="KZ453" s="8">
        <v>0</v>
      </c>
      <c r="LA453" s="8">
        <v>0</v>
      </c>
      <c r="LB453" s="8">
        <v>0</v>
      </c>
      <c r="LC453" s="8">
        <v>0</v>
      </c>
      <c r="LD453" s="8">
        <v>0</v>
      </c>
      <c r="LE453" s="8">
        <v>0</v>
      </c>
      <c r="LF453" s="8">
        <v>0</v>
      </c>
      <c r="LG453" s="8">
        <v>0</v>
      </c>
      <c r="LH453" s="8">
        <v>0</v>
      </c>
      <c r="LI453" s="8">
        <v>0</v>
      </c>
      <c r="LJ453" s="8">
        <v>0</v>
      </c>
      <c r="LK453" s="8">
        <v>0</v>
      </c>
      <c r="LL453" s="8">
        <v>0</v>
      </c>
      <c r="LM453" s="8">
        <v>0</v>
      </c>
      <c r="LN453" s="8">
        <v>0</v>
      </c>
      <c r="LO453" s="8">
        <v>0</v>
      </c>
      <c r="LP453" s="8">
        <v>0</v>
      </c>
      <c r="LQ453" s="8">
        <v>0</v>
      </c>
      <c r="LR453" s="8">
        <v>0</v>
      </c>
      <c r="LS453" s="8">
        <v>0</v>
      </c>
      <c r="LT453" s="8">
        <v>0</v>
      </c>
      <c r="LU453" s="8">
        <v>0</v>
      </c>
      <c r="LV453" s="8">
        <v>0</v>
      </c>
      <c r="LW453" s="8">
        <v>0</v>
      </c>
      <c r="LX453" s="8">
        <v>0</v>
      </c>
      <c r="LY453" s="8">
        <v>0</v>
      </c>
      <c r="LZ453" s="8">
        <v>0</v>
      </c>
      <c r="MA453" s="8">
        <v>0</v>
      </c>
      <c r="MB453" s="8">
        <v>0</v>
      </c>
      <c r="MC453" s="8">
        <v>0</v>
      </c>
      <c r="MD453" s="8">
        <v>0</v>
      </c>
      <c r="ME453" s="8">
        <v>0</v>
      </c>
      <c r="MF453" s="8">
        <v>0</v>
      </c>
      <c r="MG453" s="8">
        <v>0</v>
      </c>
      <c r="MH453" s="8">
        <v>0</v>
      </c>
      <c r="MI453" s="8">
        <v>0</v>
      </c>
      <c r="MJ453" s="8">
        <v>0</v>
      </c>
      <c r="MK453" s="8">
        <v>0</v>
      </c>
      <c r="ML453" s="8">
        <v>0</v>
      </c>
      <c r="MM453" s="8">
        <v>0</v>
      </c>
      <c r="MN453" s="8">
        <v>0</v>
      </c>
      <c r="MO453" s="8">
        <v>0</v>
      </c>
      <c r="MP453" s="8">
        <v>0</v>
      </c>
      <c r="MQ453" s="8">
        <v>0</v>
      </c>
      <c r="MR453" s="8">
        <v>0</v>
      </c>
      <c r="MS453" s="8">
        <v>0</v>
      </c>
      <c r="MT453" s="8">
        <v>0</v>
      </c>
      <c r="MU453" s="8">
        <v>0</v>
      </c>
      <c r="MV453" s="8">
        <v>0</v>
      </c>
      <c r="MW453" s="8">
        <v>0</v>
      </c>
      <c r="MX453" s="8">
        <v>0</v>
      </c>
      <c r="MY453" s="8">
        <v>0</v>
      </c>
      <c r="MZ453" s="8">
        <v>0</v>
      </c>
      <c r="NA453" s="8">
        <v>0</v>
      </c>
      <c r="NB453" s="8">
        <v>0</v>
      </c>
      <c r="NC453" s="8">
        <v>0</v>
      </c>
      <c r="ND453" s="8">
        <v>0</v>
      </c>
      <c r="NE453" s="8">
        <v>0</v>
      </c>
      <c r="NF453" s="8">
        <v>0</v>
      </c>
      <c r="NG453" s="8">
        <v>0</v>
      </c>
      <c r="NH453" s="8">
        <v>0</v>
      </c>
      <c r="NI453" s="8">
        <v>0</v>
      </c>
      <c r="NJ453" s="8">
        <v>0</v>
      </c>
      <c r="NK453" s="8">
        <v>0</v>
      </c>
      <c r="NL453" s="8">
        <v>0</v>
      </c>
      <c r="NM453" s="8">
        <v>0</v>
      </c>
      <c r="NN453" s="8">
        <v>0</v>
      </c>
      <c r="NO453" s="8">
        <v>0</v>
      </c>
      <c r="NP453" s="8">
        <v>0</v>
      </c>
      <c r="NQ453" s="8">
        <v>0</v>
      </c>
      <c r="NR453" s="8">
        <v>0</v>
      </c>
      <c r="NS453" s="8">
        <v>0</v>
      </c>
      <c r="NT453" s="8">
        <v>0</v>
      </c>
      <c r="NU453" s="8">
        <v>0</v>
      </c>
      <c r="NV453" s="8">
        <v>0</v>
      </c>
      <c r="NW453" s="8">
        <v>0</v>
      </c>
      <c r="NX453" s="8">
        <v>0</v>
      </c>
      <c r="NY453" s="8">
        <v>0</v>
      </c>
      <c r="NZ453" s="8">
        <v>0</v>
      </c>
      <c r="OA453" s="8">
        <v>0</v>
      </c>
      <c r="OB453" s="8">
        <v>0</v>
      </c>
      <c r="OC453" s="8">
        <v>0</v>
      </c>
      <c r="OD453" s="8">
        <v>0</v>
      </c>
      <c r="OE453" s="8">
        <v>0</v>
      </c>
      <c r="OF453" s="8">
        <v>0</v>
      </c>
      <c r="OG453" s="8">
        <v>0</v>
      </c>
      <c r="OH453" s="8">
        <v>0</v>
      </c>
      <c r="OI453" s="8">
        <v>0</v>
      </c>
      <c r="OJ453" s="8">
        <v>0</v>
      </c>
      <c r="OK453" s="8">
        <v>0</v>
      </c>
      <c r="OL453" s="8">
        <v>0</v>
      </c>
      <c r="OM453" s="8">
        <v>0</v>
      </c>
      <c r="ON453" s="8">
        <v>0</v>
      </c>
      <c r="OO453" s="8">
        <v>0</v>
      </c>
      <c r="OP453" s="8">
        <v>1</v>
      </c>
      <c r="OQ453" s="8">
        <v>0</v>
      </c>
      <c r="OR453" s="8">
        <v>0</v>
      </c>
      <c r="OS453" s="8">
        <v>0</v>
      </c>
      <c r="OT453" s="8">
        <v>0</v>
      </c>
      <c r="OU453" s="8">
        <v>0</v>
      </c>
      <c r="OV453" s="8">
        <v>0</v>
      </c>
      <c r="OW453" s="8">
        <v>0</v>
      </c>
      <c r="OX453" s="8">
        <v>0</v>
      </c>
      <c r="OY453" s="8">
        <v>0</v>
      </c>
      <c r="OZ453" s="8">
        <v>0</v>
      </c>
      <c r="PA453" s="8">
        <v>0</v>
      </c>
      <c r="PB453" s="8">
        <v>0</v>
      </c>
      <c r="PC453" s="8">
        <v>0</v>
      </c>
      <c r="PD453" s="8">
        <v>0</v>
      </c>
      <c r="PE453" s="8">
        <v>0</v>
      </c>
      <c r="PF453" s="8">
        <v>0</v>
      </c>
      <c r="PG453" s="8">
        <v>0</v>
      </c>
      <c r="PH453" s="8">
        <v>0</v>
      </c>
      <c r="PI453" s="8">
        <v>0</v>
      </c>
      <c r="PJ453" s="8">
        <v>0</v>
      </c>
      <c r="PK453" s="8">
        <v>0</v>
      </c>
      <c r="PL453" s="8">
        <v>0</v>
      </c>
      <c r="PM453" s="8">
        <v>0</v>
      </c>
      <c r="PN453" s="8">
        <v>0</v>
      </c>
      <c r="PO453" s="8">
        <v>0</v>
      </c>
      <c r="PP453" s="8">
        <v>0</v>
      </c>
      <c r="PQ453" s="8">
        <v>0</v>
      </c>
      <c r="PR453" s="8">
        <v>0</v>
      </c>
      <c r="PS453" s="8">
        <v>0</v>
      </c>
      <c r="PT453" s="8">
        <v>0</v>
      </c>
      <c r="PU453" s="8">
        <v>0</v>
      </c>
      <c r="PV453" s="8">
        <v>0</v>
      </c>
      <c r="PW453" s="8">
        <v>0</v>
      </c>
      <c r="PX453" s="8">
        <v>0</v>
      </c>
      <c r="PY453" s="8">
        <v>0</v>
      </c>
      <c r="PZ453" s="8">
        <v>0</v>
      </c>
      <c r="QA453" s="8">
        <v>0</v>
      </c>
      <c r="QB453" s="8">
        <v>0</v>
      </c>
      <c r="QC453" s="8">
        <v>0</v>
      </c>
      <c r="QD453" s="8">
        <v>0</v>
      </c>
      <c r="QE453" s="8">
        <v>0</v>
      </c>
      <c r="QF453" s="8">
        <v>0</v>
      </c>
      <c r="QG453" s="8">
        <v>0</v>
      </c>
      <c r="QH453" s="8">
        <v>0</v>
      </c>
      <c r="QI453" s="8">
        <v>0</v>
      </c>
      <c r="QJ453" s="8">
        <v>0</v>
      </c>
      <c r="QK453" s="8">
        <v>0</v>
      </c>
      <c r="QL453" s="8">
        <v>0</v>
      </c>
      <c r="QM453" s="8">
        <v>0</v>
      </c>
      <c r="QN453" s="8">
        <v>0</v>
      </c>
      <c r="QO453" s="8">
        <v>0</v>
      </c>
      <c r="QP453" s="8">
        <v>0</v>
      </c>
      <c r="QQ453" s="8">
        <v>0</v>
      </c>
      <c r="QR453" s="8">
        <v>0</v>
      </c>
      <c r="QS453" s="8">
        <v>0</v>
      </c>
      <c r="QT453" s="8">
        <v>0</v>
      </c>
      <c r="QU453" s="8">
        <v>0</v>
      </c>
      <c r="QV453" s="8">
        <v>0</v>
      </c>
      <c r="QW453" s="8">
        <v>0</v>
      </c>
      <c r="QX453" s="8">
        <v>1</v>
      </c>
      <c r="QY453" s="8">
        <v>0</v>
      </c>
      <c r="QZ453" s="8">
        <v>0</v>
      </c>
      <c r="RA453" s="8">
        <v>0</v>
      </c>
      <c r="RB453" s="8">
        <v>0</v>
      </c>
      <c r="RC453" s="8">
        <v>0</v>
      </c>
      <c r="RD453" s="8">
        <v>0</v>
      </c>
      <c r="RE453" s="8">
        <v>0</v>
      </c>
      <c r="RF453" s="8">
        <v>0</v>
      </c>
      <c r="RG453" s="8">
        <v>0</v>
      </c>
      <c r="RH453" s="8">
        <v>0</v>
      </c>
      <c r="RI453" s="8">
        <v>0</v>
      </c>
      <c r="RJ453" s="8">
        <v>0</v>
      </c>
      <c r="RK453" s="8">
        <v>0</v>
      </c>
      <c r="RL453" s="8">
        <v>0</v>
      </c>
      <c r="RM453" s="8">
        <v>0</v>
      </c>
      <c r="RN453" s="8">
        <v>0</v>
      </c>
      <c r="RO453" s="8">
        <v>0</v>
      </c>
      <c r="RP453" s="8">
        <v>0</v>
      </c>
      <c r="RQ453" s="8">
        <v>0</v>
      </c>
      <c r="RR453" s="8">
        <v>0</v>
      </c>
      <c r="RS453" s="8">
        <v>0</v>
      </c>
      <c r="RT453" s="8">
        <v>0</v>
      </c>
      <c r="RU453" s="8">
        <v>0</v>
      </c>
      <c r="RV453" s="8">
        <v>0</v>
      </c>
      <c r="RW453" s="8">
        <v>0</v>
      </c>
      <c r="RX453" s="8">
        <v>0</v>
      </c>
      <c r="RY453" s="8">
        <v>0</v>
      </c>
      <c r="RZ453" s="8">
        <v>0</v>
      </c>
      <c r="SA453" s="8">
        <v>0</v>
      </c>
      <c r="SB453" s="8">
        <v>0</v>
      </c>
      <c r="SC453" s="8">
        <v>0</v>
      </c>
      <c r="SD453" s="8">
        <v>0</v>
      </c>
      <c r="SE453" s="8">
        <v>0</v>
      </c>
      <c r="SF453" s="8">
        <v>0</v>
      </c>
      <c r="SG453" s="8">
        <v>0</v>
      </c>
      <c r="SH453" s="8">
        <v>0</v>
      </c>
      <c r="SI453" s="8">
        <v>0</v>
      </c>
      <c r="SJ453" s="8">
        <v>0</v>
      </c>
      <c r="SK453" s="8">
        <v>0</v>
      </c>
      <c r="SL453" s="8">
        <v>0</v>
      </c>
      <c r="SM453" s="8">
        <v>0</v>
      </c>
      <c r="SN453" s="8">
        <v>0</v>
      </c>
      <c r="SO453" s="8">
        <v>0</v>
      </c>
      <c r="SP453" s="8">
        <v>0</v>
      </c>
      <c r="SQ453" s="8">
        <v>0</v>
      </c>
      <c r="SR453" s="8">
        <v>0</v>
      </c>
      <c r="SS453" s="8">
        <v>0</v>
      </c>
      <c r="ST453" s="8">
        <v>0</v>
      </c>
      <c r="SU453" s="8">
        <v>0</v>
      </c>
      <c r="SV453" s="8">
        <v>0</v>
      </c>
      <c r="SY453" s="8" t="s">
        <v>146</v>
      </c>
      <c r="VC453" s="8">
        <v>1</v>
      </c>
      <c r="WZ453" s="8">
        <v>-1</v>
      </c>
      <c r="AHF453" s="10">
        <f t="shared" si="277"/>
        <v>0</v>
      </c>
      <c r="AHG453" s="10" t="s">
        <v>39</v>
      </c>
      <c r="AHH453" s="10">
        <v>0</v>
      </c>
      <c r="AHI453" s="8">
        <f t="shared" si="280"/>
        <v>1</v>
      </c>
    </row>
    <row r="454" spans="26:893" x14ac:dyDescent="0.25">
      <c r="Z454" s="8">
        <v>0</v>
      </c>
      <c r="AA454" s="8">
        <v>0</v>
      </c>
      <c r="AB454" s="8">
        <v>0</v>
      </c>
      <c r="AC454" s="8">
        <v>0</v>
      </c>
      <c r="AD454" s="8">
        <v>-1</v>
      </c>
      <c r="AE454" s="8">
        <v>0</v>
      </c>
      <c r="AF454" s="8">
        <v>0</v>
      </c>
      <c r="AG454" s="8">
        <v>0</v>
      </c>
      <c r="AH454" s="8">
        <v>0</v>
      </c>
      <c r="AI454" s="8">
        <v>0</v>
      </c>
      <c r="AJ454" s="8">
        <v>0</v>
      </c>
      <c r="AK454" s="8">
        <v>0</v>
      </c>
      <c r="AL454" s="8">
        <v>0</v>
      </c>
      <c r="AM454" s="8">
        <v>0</v>
      </c>
      <c r="AN454" s="8">
        <v>0</v>
      </c>
      <c r="AO454" s="8">
        <v>0</v>
      </c>
      <c r="AP454" s="8">
        <v>0</v>
      </c>
      <c r="AQ454" s="8">
        <v>0</v>
      </c>
      <c r="AR454" s="8">
        <v>0</v>
      </c>
      <c r="AS454" s="8">
        <v>0</v>
      </c>
      <c r="AT454" s="8">
        <v>0</v>
      </c>
      <c r="AU454" s="8">
        <v>0</v>
      </c>
      <c r="AV454" s="8">
        <v>0</v>
      </c>
      <c r="AW454" s="8">
        <v>0</v>
      </c>
      <c r="AX454" s="8">
        <v>0</v>
      </c>
      <c r="AY454" s="8">
        <v>0</v>
      </c>
      <c r="AZ454" s="8">
        <v>0</v>
      </c>
      <c r="BA454" s="8">
        <v>0</v>
      </c>
      <c r="BB454" s="8">
        <v>0</v>
      </c>
      <c r="BC454" s="8">
        <v>0</v>
      </c>
      <c r="BD454" s="8">
        <v>0</v>
      </c>
      <c r="BE454" s="8">
        <v>0</v>
      </c>
      <c r="BF454" s="8">
        <v>0</v>
      </c>
      <c r="BG454" s="8">
        <v>0</v>
      </c>
      <c r="BH454" s="8">
        <v>0</v>
      </c>
      <c r="BI454" s="8">
        <v>0</v>
      </c>
      <c r="BJ454" s="8">
        <v>0</v>
      </c>
      <c r="BK454" s="8">
        <v>0</v>
      </c>
      <c r="BL454" s="8">
        <v>0</v>
      </c>
      <c r="BM454" s="8">
        <v>0</v>
      </c>
      <c r="BN454" s="8">
        <v>0</v>
      </c>
      <c r="BO454" s="8">
        <v>0</v>
      </c>
      <c r="BP454" s="8">
        <v>0</v>
      </c>
      <c r="BQ454" s="8">
        <v>0</v>
      </c>
      <c r="BR454" s="8">
        <v>0</v>
      </c>
      <c r="BS454" s="8">
        <v>0</v>
      </c>
      <c r="BT454" s="8">
        <v>0</v>
      </c>
      <c r="BU454" s="8">
        <v>0</v>
      </c>
      <c r="BV454" s="8">
        <v>0</v>
      </c>
      <c r="BW454" s="8">
        <v>0</v>
      </c>
      <c r="BX454" s="8">
        <v>0</v>
      </c>
      <c r="BY454" s="8">
        <v>0</v>
      </c>
      <c r="BZ454" s="8">
        <v>0</v>
      </c>
      <c r="CA454" s="8">
        <v>0</v>
      </c>
      <c r="CB454" s="8">
        <v>0</v>
      </c>
      <c r="CC454" s="8">
        <v>0</v>
      </c>
      <c r="CD454" s="8">
        <v>0</v>
      </c>
      <c r="CE454" s="8">
        <v>0</v>
      </c>
      <c r="CF454" s="8">
        <v>0</v>
      </c>
      <c r="CG454" s="8">
        <v>0</v>
      </c>
      <c r="CH454" s="8">
        <v>1</v>
      </c>
      <c r="CI454" s="8">
        <v>0</v>
      </c>
      <c r="CJ454" s="8">
        <v>0</v>
      </c>
      <c r="CK454" s="8">
        <v>0</v>
      </c>
      <c r="CL454" s="8">
        <v>0</v>
      </c>
      <c r="CM454" s="8">
        <v>0</v>
      </c>
      <c r="CN454" s="8">
        <v>0</v>
      </c>
      <c r="CO454" s="8">
        <v>0</v>
      </c>
      <c r="CP454" s="8">
        <v>0</v>
      </c>
      <c r="CQ454" s="8">
        <v>0</v>
      </c>
      <c r="CR454" s="8">
        <v>0</v>
      </c>
      <c r="CS454" s="8">
        <v>0</v>
      </c>
      <c r="CT454" s="8">
        <v>0</v>
      </c>
      <c r="CU454" s="8">
        <v>0</v>
      </c>
      <c r="CV454" s="8">
        <v>0</v>
      </c>
      <c r="CW454" s="8">
        <v>0</v>
      </c>
      <c r="CX454" s="8">
        <v>0</v>
      </c>
      <c r="CY454" s="8">
        <v>0</v>
      </c>
      <c r="CZ454" s="8">
        <v>0</v>
      </c>
      <c r="DA454" s="8">
        <v>0</v>
      </c>
      <c r="DB454" s="8">
        <v>0</v>
      </c>
      <c r="DC454" s="8">
        <v>0</v>
      </c>
      <c r="DD454" s="8">
        <v>0</v>
      </c>
      <c r="DE454" s="8">
        <v>0</v>
      </c>
      <c r="DF454" s="8">
        <v>0</v>
      </c>
      <c r="DG454" s="8">
        <v>0</v>
      </c>
      <c r="DH454" s="8">
        <v>0</v>
      </c>
      <c r="DI454" s="8">
        <v>0</v>
      </c>
      <c r="DJ454" s="8">
        <v>0</v>
      </c>
      <c r="DK454" s="8">
        <v>0</v>
      </c>
      <c r="DL454" s="8">
        <v>0</v>
      </c>
      <c r="DM454" s="8">
        <v>0</v>
      </c>
      <c r="DN454" s="8">
        <v>0</v>
      </c>
      <c r="DO454" s="8">
        <v>0</v>
      </c>
      <c r="DP454" s="8">
        <v>0</v>
      </c>
      <c r="DQ454" s="8">
        <v>0</v>
      </c>
      <c r="DR454" s="8">
        <v>0</v>
      </c>
      <c r="DS454" s="8">
        <v>0</v>
      </c>
      <c r="DT454" s="8">
        <v>0</v>
      </c>
      <c r="DU454" s="8">
        <v>0</v>
      </c>
      <c r="DV454" s="8">
        <v>0</v>
      </c>
      <c r="DW454" s="8">
        <v>0</v>
      </c>
      <c r="DX454" s="8">
        <v>0</v>
      </c>
      <c r="DY454" s="8">
        <v>0</v>
      </c>
      <c r="DZ454" s="8">
        <v>0</v>
      </c>
      <c r="EA454" s="8">
        <v>0</v>
      </c>
      <c r="EB454" s="8">
        <v>0</v>
      </c>
      <c r="EC454" s="8">
        <v>0</v>
      </c>
      <c r="ED454" s="8">
        <v>0</v>
      </c>
      <c r="EE454" s="8">
        <v>0</v>
      </c>
      <c r="EF454" s="8">
        <v>0</v>
      </c>
      <c r="EG454" s="8">
        <v>0</v>
      </c>
      <c r="EH454" s="8">
        <v>0</v>
      </c>
      <c r="EI454" s="8">
        <v>0</v>
      </c>
      <c r="EJ454" s="8">
        <v>0</v>
      </c>
      <c r="EK454" s="8">
        <v>0</v>
      </c>
      <c r="EL454" s="8">
        <v>0</v>
      </c>
      <c r="EM454" s="8">
        <v>0</v>
      </c>
      <c r="EN454" s="8">
        <v>0</v>
      </c>
      <c r="EO454" s="8">
        <v>0</v>
      </c>
      <c r="EP454" s="8">
        <v>0</v>
      </c>
      <c r="EQ454" s="8">
        <v>0</v>
      </c>
      <c r="ER454" s="8">
        <v>0</v>
      </c>
      <c r="ES454" s="8">
        <v>0</v>
      </c>
      <c r="ET454" s="8">
        <v>0</v>
      </c>
      <c r="EU454" s="8">
        <v>0</v>
      </c>
      <c r="EV454" s="8">
        <v>0</v>
      </c>
      <c r="EW454" s="8">
        <v>0</v>
      </c>
      <c r="EX454" s="8">
        <v>0</v>
      </c>
      <c r="EY454" s="8">
        <v>0</v>
      </c>
      <c r="EZ454" s="8">
        <v>0</v>
      </c>
      <c r="FA454" s="8">
        <v>0</v>
      </c>
      <c r="FB454" s="8">
        <v>0</v>
      </c>
      <c r="FC454" s="8">
        <v>0</v>
      </c>
      <c r="FD454" s="8">
        <v>0</v>
      </c>
      <c r="FE454" s="8">
        <v>0</v>
      </c>
      <c r="FF454" s="8">
        <v>0</v>
      </c>
      <c r="FG454" s="8">
        <v>0</v>
      </c>
      <c r="FH454" s="8">
        <v>0</v>
      </c>
      <c r="FI454" s="8">
        <v>0</v>
      </c>
      <c r="FJ454" s="8">
        <v>0</v>
      </c>
      <c r="FK454" s="8">
        <v>0</v>
      </c>
      <c r="FL454" s="8">
        <v>0</v>
      </c>
      <c r="FM454" s="8">
        <v>0</v>
      </c>
      <c r="FN454" s="8">
        <v>0</v>
      </c>
      <c r="FO454" s="8">
        <v>0</v>
      </c>
      <c r="FP454" s="8">
        <v>0</v>
      </c>
      <c r="FQ454" s="8">
        <v>0</v>
      </c>
      <c r="FR454" s="8">
        <v>0</v>
      </c>
      <c r="FS454" s="8">
        <v>0</v>
      </c>
      <c r="FT454" s="8">
        <v>0</v>
      </c>
      <c r="FU454" s="8">
        <v>0</v>
      </c>
      <c r="FV454" s="8">
        <v>0</v>
      </c>
      <c r="FW454" s="8">
        <v>0</v>
      </c>
      <c r="FX454" s="8">
        <v>0</v>
      </c>
      <c r="FY454" s="8">
        <v>0</v>
      </c>
      <c r="FZ454" s="8">
        <v>0</v>
      </c>
      <c r="GA454" s="8">
        <v>0</v>
      </c>
      <c r="GB454" s="8">
        <v>0</v>
      </c>
      <c r="GC454" s="8">
        <v>0</v>
      </c>
      <c r="GD454" s="8">
        <v>0</v>
      </c>
      <c r="GE454" s="8">
        <v>0</v>
      </c>
      <c r="GF454" s="8">
        <v>0</v>
      </c>
      <c r="GG454" s="8">
        <v>0</v>
      </c>
      <c r="GH454" s="8">
        <v>0</v>
      </c>
      <c r="GI454" s="8">
        <v>0</v>
      </c>
      <c r="GJ454" s="8">
        <v>0</v>
      </c>
      <c r="GK454" s="8">
        <v>0</v>
      </c>
      <c r="GL454" s="8">
        <v>0</v>
      </c>
      <c r="GM454" s="8">
        <v>0</v>
      </c>
      <c r="GN454" s="8">
        <v>0</v>
      </c>
      <c r="GO454" s="8">
        <v>0</v>
      </c>
      <c r="GP454" s="8">
        <v>0</v>
      </c>
      <c r="GQ454" s="8">
        <v>0</v>
      </c>
      <c r="GR454" s="8">
        <v>0</v>
      </c>
      <c r="GS454" s="8">
        <v>0</v>
      </c>
      <c r="GT454" s="8">
        <v>0</v>
      </c>
      <c r="GU454" s="8">
        <v>0</v>
      </c>
      <c r="GV454" s="8">
        <v>0</v>
      </c>
      <c r="GW454" s="8">
        <v>0</v>
      </c>
      <c r="GX454" s="8">
        <v>0</v>
      </c>
      <c r="GY454" s="8">
        <v>0</v>
      </c>
      <c r="GZ454" s="8">
        <v>0</v>
      </c>
      <c r="HA454" s="8">
        <v>0</v>
      </c>
      <c r="HB454" s="8">
        <v>0</v>
      </c>
      <c r="HC454" s="8">
        <v>0</v>
      </c>
      <c r="HD454" s="8">
        <v>0</v>
      </c>
      <c r="HE454" s="8">
        <v>0</v>
      </c>
      <c r="HF454" s="8">
        <v>0</v>
      </c>
      <c r="HG454" s="8">
        <v>0</v>
      </c>
      <c r="HH454" s="8">
        <v>0</v>
      </c>
      <c r="HI454" s="8">
        <v>0</v>
      </c>
      <c r="HJ454" s="8">
        <v>0</v>
      </c>
      <c r="HK454" s="8">
        <v>0</v>
      </c>
      <c r="HL454" s="8">
        <v>0</v>
      </c>
      <c r="HM454" s="8">
        <v>0</v>
      </c>
      <c r="HN454" s="8">
        <v>0</v>
      </c>
      <c r="HO454" s="8">
        <v>0</v>
      </c>
      <c r="HP454" s="8">
        <v>0</v>
      </c>
      <c r="HQ454" s="8">
        <v>0</v>
      </c>
      <c r="HR454" s="8">
        <v>0</v>
      </c>
      <c r="HS454" s="8">
        <v>0</v>
      </c>
      <c r="HT454" s="8">
        <v>0</v>
      </c>
      <c r="HU454" s="8">
        <v>0</v>
      </c>
      <c r="HV454" s="8">
        <v>0</v>
      </c>
      <c r="HW454" s="8">
        <v>0</v>
      </c>
      <c r="HX454" s="8">
        <v>0</v>
      </c>
      <c r="HY454" s="8">
        <v>0</v>
      </c>
      <c r="HZ454" s="8">
        <v>0</v>
      </c>
      <c r="IA454" s="8">
        <v>0</v>
      </c>
      <c r="IB454" s="8">
        <v>0</v>
      </c>
      <c r="IC454" s="8">
        <v>0</v>
      </c>
      <c r="ID454" s="8">
        <v>0</v>
      </c>
      <c r="IE454" s="8">
        <v>0</v>
      </c>
      <c r="IF454" s="8">
        <v>0</v>
      </c>
      <c r="IG454" s="8">
        <v>0</v>
      </c>
      <c r="IH454" s="8">
        <v>0</v>
      </c>
      <c r="II454" s="8">
        <v>0</v>
      </c>
      <c r="IJ454" s="8">
        <v>0</v>
      </c>
      <c r="IK454" s="8">
        <v>0</v>
      </c>
      <c r="IL454" s="8">
        <v>0</v>
      </c>
      <c r="IM454" s="8">
        <v>0</v>
      </c>
      <c r="IN454" s="8">
        <v>0</v>
      </c>
      <c r="IO454" s="8">
        <v>0</v>
      </c>
      <c r="IP454" s="8">
        <v>0</v>
      </c>
      <c r="IQ454" s="8">
        <v>0</v>
      </c>
      <c r="IR454" s="8">
        <v>0</v>
      </c>
      <c r="IS454" s="8">
        <v>0</v>
      </c>
      <c r="IT454" s="8">
        <v>0</v>
      </c>
      <c r="IU454" s="8">
        <v>0</v>
      </c>
      <c r="IV454" s="8">
        <v>0</v>
      </c>
      <c r="IW454" s="8">
        <v>0</v>
      </c>
      <c r="IX454" s="8">
        <v>0</v>
      </c>
      <c r="IY454" s="8">
        <v>0</v>
      </c>
      <c r="IZ454" s="8">
        <v>0</v>
      </c>
      <c r="JA454" s="8">
        <v>0</v>
      </c>
      <c r="JB454" s="8">
        <v>0</v>
      </c>
      <c r="JC454" s="8">
        <v>0</v>
      </c>
      <c r="JD454" s="8">
        <v>0</v>
      </c>
      <c r="JE454" s="8">
        <v>0</v>
      </c>
      <c r="JF454" s="8">
        <v>-0.25</v>
      </c>
      <c r="JG454" s="8">
        <v>0</v>
      </c>
      <c r="JH454" s="8">
        <v>0</v>
      </c>
      <c r="JI454" s="8">
        <v>0</v>
      </c>
      <c r="JJ454" s="8">
        <v>0</v>
      </c>
      <c r="JK454" s="8">
        <v>0</v>
      </c>
      <c r="JL454" s="8">
        <v>0</v>
      </c>
      <c r="JM454" s="8">
        <v>0</v>
      </c>
      <c r="JN454" s="8">
        <v>0</v>
      </c>
      <c r="JO454" s="8">
        <v>0</v>
      </c>
      <c r="JP454" s="8">
        <v>0</v>
      </c>
      <c r="JQ454" s="8">
        <v>0</v>
      </c>
      <c r="JR454" s="8">
        <v>0</v>
      </c>
      <c r="JS454" s="8">
        <v>0</v>
      </c>
      <c r="JT454" s="8">
        <v>0</v>
      </c>
      <c r="JU454" s="8">
        <v>0</v>
      </c>
      <c r="JV454" s="8">
        <v>0</v>
      </c>
      <c r="JW454" s="8">
        <v>0</v>
      </c>
      <c r="JX454" s="8">
        <v>0</v>
      </c>
      <c r="JY454" s="8">
        <v>0</v>
      </c>
      <c r="JZ454" s="8">
        <v>0</v>
      </c>
      <c r="KA454" s="8">
        <v>0</v>
      </c>
      <c r="KB454" s="8">
        <v>0</v>
      </c>
      <c r="KC454" s="8">
        <v>0</v>
      </c>
      <c r="KD454" s="8">
        <v>0</v>
      </c>
      <c r="KE454" s="8">
        <v>0</v>
      </c>
      <c r="KF454" s="8">
        <v>0</v>
      </c>
      <c r="KG454" s="8">
        <v>0</v>
      </c>
      <c r="KH454" s="8">
        <v>0</v>
      </c>
      <c r="KI454" s="8">
        <v>0</v>
      </c>
      <c r="KJ454" s="8">
        <v>0</v>
      </c>
      <c r="KK454" s="8">
        <v>0</v>
      </c>
      <c r="KL454" s="8">
        <v>0</v>
      </c>
      <c r="KM454" s="8">
        <v>0</v>
      </c>
      <c r="KN454" s="8">
        <v>0</v>
      </c>
      <c r="KO454" s="8">
        <v>0</v>
      </c>
      <c r="KP454" s="8">
        <v>0</v>
      </c>
      <c r="KQ454" s="8">
        <v>0</v>
      </c>
      <c r="KR454" s="8">
        <v>0</v>
      </c>
      <c r="KS454" s="8">
        <v>0</v>
      </c>
      <c r="KT454" s="8">
        <v>0</v>
      </c>
      <c r="KU454" s="8">
        <v>0</v>
      </c>
      <c r="KV454" s="8">
        <v>0</v>
      </c>
      <c r="KW454" s="8">
        <v>0</v>
      </c>
      <c r="KX454" s="8">
        <v>0</v>
      </c>
      <c r="KY454" s="8">
        <v>0</v>
      </c>
      <c r="KZ454" s="8">
        <v>0</v>
      </c>
      <c r="LA454" s="8">
        <v>0</v>
      </c>
      <c r="LB454" s="8">
        <v>0</v>
      </c>
      <c r="LC454" s="8">
        <v>0</v>
      </c>
      <c r="LD454" s="8">
        <v>0</v>
      </c>
      <c r="LE454" s="8">
        <v>0</v>
      </c>
      <c r="LF454" s="8">
        <v>0</v>
      </c>
      <c r="LG454" s="8">
        <v>0</v>
      </c>
      <c r="LH454" s="8">
        <v>0</v>
      </c>
      <c r="LI454" s="8">
        <v>0</v>
      </c>
      <c r="LJ454" s="8">
        <v>0</v>
      </c>
      <c r="LK454" s="8">
        <v>0</v>
      </c>
      <c r="LL454" s="8">
        <v>0</v>
      </c>
      <c r="LM454" s="8">
        <v>0</v>
      </c>
      <c r="LN454" s="8">
        <v>0</v>
      </c>
      <c r="LO454" s="8">
        <v>0</v>
      </c>
      <c r="LP454" s="8">
        <v>0</v>
      </c>
      <c r="LQ454" s="8">
        <v>0</v>
      </c>
      <c r="LR454" s="8">
        <v>0</v>
      </c>
      <c r="LS454" s="8">
        <v>0</v>
      </c>
      <c r="LT454" s="8">
        <v>0</v>
      </c>
      <c r="LU454" s="8">
        <v>0</v>
      </c>
      <c r="LV454" s="8">
        <v>0</v>
      </c>
      <c r="LW454" s="8">
        <v>0</v>
      </c>
      <c r="LX454" s="8">
        <v>0</v>
      </c>
      <c r="LY454" s="8">
        <v>0</v>
      </c>
      <c r="LZ454" s="8">
        <v>0</v>
      </c>
      <c r="MA454" s="8">
        <v>0</v>
      </c>
      <c r="MB454" s="8">
        <v>0</v>
      </c>
      <c r="MC454" s="8">
        <v>0</v>
      </c>
      <c r="MD454" s="8">
        <v>0</v>
      </c>
      <c r="ME454" s="8">
        <v>0</v>
      </c>
      <c r="MF454" s="8">
        <v>0</v>
      </c>
      <c r="MG454" s="8">
        <v>0</v>
      </c>
      <c r="MH454" s="8">
        <v>0</v>
      </c>
      <c r="MI454" s="8">
        <v>0</v>
      </c>
      <c r="MJ454" s="8">
        <v>0</v>
      </c>
      <c r="MK454" s="8">
        <v>0</v>
      </c>
      <c r="ML454" s="8">
        <v>0</v>
      </c>
      <c r="MM454" s="8">
        <v>0</v>
      </c>
      <c r="MN454" s="8">
        <v>0</v>
      </c>
      <c r="MO454" s="8">
        <v>0</v>
      </c>
      <c r="MP454" s="8">
        <v>0</v>
      </c>
      <c r="MQ454" s="8">
        <v>0</v>
      </c>
      <c r="MR454" s="8">
        <v>0</v>
      </c>
      <c r="MS454" s="8">
        <v>0</v>
      </c>
      <c r="MT454" s="8">
        <v>0</v>
      </c>
      <c r="MU454" s="8">
        <v>0</v>
      </c>
      <c r="MV454" s="8">
        <v>0</v>
      </c>
      <c r="MW454" s="8">
        <v>0</v>
      </c>
      <c r="MX454" s="8">
        <v>0</v>
      </c>
      <c r="MY454" s="8">
        <v>0</v>
      </c>
      <c r="MZ454" s="8">
        <v>0</v>
      </c>
      <c r="NA454" s="8">
        <v>0</v>
      </c>
      <c r="NB454" s="8">
        <v>0</v>
      </c>
      <c r="NC454" s="8">
        <v>0</v>
      </c>
      <c r="ND454" s="8">
        <v>0</v>
      </c>
      <c r="NE454" s="8">
        <v>0</v>
      </c>
      <c r="NF454" s="8">
        <v>0</v>
      </c>
      <c r="NG454" s="8">
        <v>0</v>
      </c>
      <c r="NH454" s="8">
        <v>0</v>
      </c>
      <c r="NI454" s="8">
        <v>0</v>
      </c>
      <c r="NJ454" s="8">
        <v>0</v>
      </c>
      <c r="NK454" s="8">
        <v>0</v>
      </c>
      <c r="NL454" s="8">
        <v>0</v>
      </c>
      <c r="NM454" s="8">
        <v>0</v>
      </c>
      <c r="NN454" s="8">
        <v>0</v>
      </c>
      <c r="NO454" s="8">
        <v>0</v>
      </c>
      <c r="NP454" s="8">
        <v>0</v>
      </c>
      <c r="NQ454" s="8">
        <v>0</v>
      </c>
      <c r="NR454" s="8">
        <v>0</v>
      </c>
      <c r="NS454" s="8">
        <v>0</v>
      </c>
      <c r="NT454" s="8">
        <v>0</v>
      </c>
      <c r="NU454" s="8">
        <v>0</v>
      </c>
      <c r="NV454" s="8">
        <v>0</v>
      </c>
      <c r="NW454" s="8">
        <v>0</v>
      </c>
      <c r="NX454" s="8">
        <v>0</v>
      </c>
      <c r="NY454" s="8">
        <v>0</v>
      </c>
      <c r="NZ454" s="8">
        <v>0</v>
      </c>
      <c r="OA454" s="8">
        <v>0</v>
      </c>
      <c r="OB454" s="8">
        <v>0</v>
      </c>
      <c r="OC454" s="8">
        <v>0</v>
      </c>
      <c r="OD454" s="8">
        <v>0</v>
      </c>
      <c r="OE454" s="8">
        <v>0</v>
      </c>
      <c r="OF454" s="8">
        <v>0</v>
      </c>
      <c r="OG454" s="8">
        <v>0</v>
      </c>
      <c r="OH454" s="8">
        <v>0</v>
      </c>
      <c r="OI454" s="8">
        <v>0</v>
      </c>
      <c r="OJ454" s="8">
        <v>0</v>
      </c>
      <c r="OK454" s="8">
        <v>0</v>
      </c>
      <c r="OL454" s="8">
        <v>0</v>
      </c>
      <c r="OM454" s="8">
        <v>0</v>
      </c>
      <c r="ON454" s="8">
        <v>0</v>
      </c>
      <c r="OO454" s="8">
        <v>0</v>
      </c>
      <c r="OP454" s="8">
        <v>1</v>
      </c>
      <c r="OQ454" s="8">
        <v>0</v>
      </c>
      <c r="OR454" s="8">
        <v>0</v>
      </c>
      <c r="OS454" s="8">
        <v>0</v>
      </c>
      <c r="OT454" s="8">
        <v>0</v>
      </c>
      <c r="OU454" s="8">
        <v>0</v>
      </c>
      <c r="OV454" s="8">
        <v>0</v>
      </c>
      <c r="OW454" s="8">
        <v>0</v>
      </c>
      <c r="OX454" s="8">
        <v>0</v>
      </c>
      <c r="OY454" s="8">
        <v>0</v>
      </c>
      <c r="OZ454" s="8">
        <v>0</v>
      </c>
      <c r="PA454" s="8">
        <v>0</v>
      </c>
      <c r="PB454" s="8">
        <v>0</v>
      </c>
      <c r="PC454" s="8">
        <v>0</v>
      </c>
      <c r="PD454" s="8">
        <v>0</v>
      </c>
      <c r="PE454" s="8">
        <v>0</v>
      </c>
      <c r="PF454" s="8">
        <v>0</v>
      </c>
      <c r="PG454" s="8">
        <v>0</v>
      </c>
      <c r="PH454" s="8">
        <v>0</v>
      </c>
      <c r="PI454" s="8">
        <v>0</v>
      </c>
      <c r="PJ454" s="8">
        <v>0</v>
      </c>
      <c r="PK454" s="8">
        <v>0</v>
      </c>
      <c r="PL454" s="8">
        <v>0</v>
      </c>
      <c r="PM454" s="8">
        <v>0</v>
      </c>
      <c r="PN454" s="8">
        <v>0</v>
      </c>
      <c r="PO454" s="8">
        <v>0</v>
      </c>
      <c r="PP454" s="8">
        <v>0</v>
      </c>
      <c r="PQ454" s="8">
        <v>0</v>
      </c>
      <c r="PR454" s="8">
        <v>0</v>
      </c>
      <c r="PS454" s="8">
        <v>0</v>
      </c>
      <c r="PT454" s="8">
        <v>0</v>
      </c>
      <c r="PU454" s="8">
        <v>0</v>
      </c>
      <c r="PV454" s="8">
        <v>0</v>
      </c>
      <c r="PW454" s="8">
        <v>0</v>
      </c>
      <c r="PX454" s="8">
        <v>0</v>
      </c>
      <c r="PY454" s="8">
        <v>0</v>
      </c>
      <c r="PZ454" s="8">
        <v>0</v>
      </c>
      <c r="QA454" s="8">
        <v>0</v>
      </c>
      <c r="QB454" s="8">
        <v>0</v>
      </c>
      <c r="QC454" s="8">
        <v>0</v>
      </c>
      <c r="QD454" s="8">
        <v>0</v>
      </c>
      <c r="QE454" s="8">
        <v>0</v>
      </c>
      <c r="QF454" s="8">
        <v>0</v>
      </c>
      <c r="QG454" s="8">
        <v>0</v>
      </c>
      <c r="QH454" s="8">
        <v>0</v>
      </c>
      <c r="QI454" s="8">
        <v>0</v>
      </c>
      <c r="QJ454" s="8">
        <v>0</v>
      </c>
      <c r="QK454" s="8">
        <v>0</v>
      </c>
      <c r="QL454" s="8">
        <v>0</v>
      </c>
      <c r="QM454" s="8">
        <v>0</v>
      </c>
      <c r="QN454" s="8">
        <v>0</v>
      </c>
      <c r="QO454" s="8">
        <v>0</v>
      </c>
      <c r="QP454" s="8">
        <v>0</v>
      </c>
      <c r="QQ454" s="8">
        <v>0</v>
      </c>
      <c r="QR454" s="8">
        <v>0</v>
      </c>
      <c r="QS454" s="8">
        <v>0</v>
      </c>
      <c r="QT454" s="8">
        <v>0</v>
      </c>
      <c r="QU454" s="8">
        <v>0</v>
      </c>
      <c r="QV454" s="8">
        <v>0</v>
      </c>
      <c r="QW454" s="8">
        <v>0</v>
      </c>
      <c r="QX454" s="8">
        <v>0</v>
      </c>
      <c r="QY454" s="8">
        <v>1</v>
      </c>
      <c r="QZ454" s="8">
        <v>0</v>
      </c>
      <c r="RA454" s="8">
        <v>0</v>
      </c>
      <c r="RB454" s="8">
        <v>0</v>
      </c>
      <c r="RC454" s="8">
        <v>0</v>
      </c>
      <c r="RD454" s="8">
        <v>0</v>
      </c>
      <c r="RE454" s="8">
        <v>0</v>
      </c>
      <c r="RF454" s="8">
        <v>0</v>
      </c>
      <c r="RG454" s="8">
        <v>0</v>
      </c>
      <c r="RH454" s="8">
        <v>0</v>
      </c>
      <c r="RI454" s="8">
        <v>0</v>
      </c>
      <c r="RJ454" s="8">
        <v>0</v>
      </c>
      <c r="RK454" s="8">
        <v>0</v>
      </c>
      <c r="RL454" s="8">
        <v>0</v>
      </c>
      <c r="RM454" s="8">
        <v>0</v>
      </c>
      <c r="RN454" s="8">
        <v>0</v>
      </c>
      <c r="RO454" s="8">
        <v>0</v>
      </c>
      <c r="RP454" s="8">
        <v>0</v>
      </c>
      <c r="RQ454" s="8">
        <v>0</v>
      </c>
      <c r="RR454" s="8">
        <v>0</v>
      </c>
      <c r="RS454" s="8">
        <v>0</v>
      </c>
      <c r="RT454" s="8">
        <v>0</v>
      </c>
      <c r="RU454" s="8">
        <v>0</v>
      </c>
      <c r="RV454" s="8">
        <v>0</v>
      </c>
      <c r="RW454" s="8">
        <v>0</v>
      </c>
      <c r="RX454" s="8">
        <v>0</v>
      </c>
      <c r="RY454" s="8">
        <v>0</v>
      </c>
      <c r="RZ454" s="8">
        <v>0</v>
      </c>
      <c r="SA454" s="8">
        <v>0</v>
      </c>
      <c r="SB454" s="8">
        <v>0</v>
      </c>
      <c r="SC454" s="8">
        <v>0</v>
      </c>
      <c r="SD454" s="8">
        <v>0</v>
      </c>
      <c r="SE454" s="8">
        <v>0</v>
      </c>
      <c r="SF454" s="8">
        <v>0</v>
      </c>
      <c r="SG454" s="8">
        <v>0</v>
      </c>
      <c r="SH454" s="8">
        <v>0</v>
      </c>
      <c r="SI454" s="8">
        <v>0</v>
      </c>
      <c r="SJ454" s="8">
        <v>0</v>
      </c>
      <c r="SK454" s="8">
        <v>0</v>
      </c>
      <c r="SL454" s="8">
        <v>0</v>
      </c>
      <c r="SM454" s="8">
        <v>0</v>
      </c>
      <c r="SN454" s="8">
        <v>0</v>
      </c>
      <c r="SO454" s="8">
        <v>0</v>
      </c>
      <c r="SP454" s="8">
        <v>0</v>
      </c>
      <c r="SQ454" s="8">
        <v>0</v>
      </c>
      <c r="SR454" s="8">
        <v>0</v>
      </c>
      <c r="SS454" s="8">
        <v>0</v>
      </c>
      <c r="ST454" s="8">
        <v>0</v>
      </c>
      <c r="SU454" s="8">
        <v>0</v>
      </c>
      <c r="SV454" s="8">
        <v>0</v>
      </c>
      <c r="SY454" s="8" t="s">
        <v>147</v>
      </c>
      <c r="VD454" s="8">
        <v>1</v>
      </c>
      <c r="XI454" s="8">
        <v>-1</v>
      </c>
      <c r="AHF454" s="10">
        <f t="shared" si="277"/>
        <v>0</v>
      </c>
      <c r="AHG454" s="10" t="s">
        <v>39</v>
      </c>
      <c r="AHH454" s="10">
        <v>0</v>
      </c>
      <c r="AHI454" s="8">
        <f t="shared" si="280"/>
        <v>1</v>
      </c>
    </row>
    <row r="455" spans="26:893" x14ac:dyDescent="0.25">
      <c r="Z455" s="8">
        <v>0</v>
      </c>
      <c r="AA455" s="8">
        <v>0</v>
      </c>
      <c r="AB455" s="8">
        <v>0</v>
      </c>
      <c r="AC455" s="8">
        <v>0</v>
      </c>
      <c r="AD455" s="8">
        <v>-1</v>
      </c>
      <c r="AE455" s="8">
        <v>0</v>
      </c>
      <c r="AF455" s="8">
        <v>0</v>
      </c>
      <c r="AG455" s="8">
        <v>0</v>
      </c>
      <c r="AH455" s="8">
        <v>0</v>
      </c>
      <c r="AI455" s="8">
        <v>0</v>
      </c>
      <c r="AJ455" s="8">
        <v>0</v>
      </c>
      <c r="AK455" s="8">
        <v>0</v>
      </c>
      <c r="AL455" s="8">
        <v>0</v>
      </c>
      <c r="AM455" s="8">
        <v>0</v>
      </c>
      <c r="AN455" s="8">
        <v>0</v>
      </c>
      <c r="AO455" s="8">
        <v>0</v>
      </c>
      <c r="AP455" s="8">
        <v>0</v>
      </c>
      <c r="AQ455" s="8">
        <v>0</v>
      </c>
      <c r="AR455" s="8">
        <v>0</v>
      </c>
      <c r="AS455" s="8">
        <v>0</v>
      </c>
      <c r="AT455" s="8">
        <v>0</v>
      </c>
      <c r="AU455" s="8">
        <v>0</v>
      </c>
      <c r="AV455" s="8">
        <v>0</v>
      </c>
      <c r="AW455" s="8">
        <v>0</v>
      </c>
      <c r="AX455" s="8">
        <v>0</v>
      </c>
      <c r="AY455" s="8">
        <v>0</v>
      </c>
      <c r="AZ455" s="8">
        <v>0</v>
      </c>
      <c r="BA455" s="8">
        <v>0</v>
      </c>
      <c r="BB455" s="8">
        <v>0</v>
      </c>
      <c r="BC455" s="8">
        <v>0</v>
      </c>
      <c r="BD455" s="8">
        <v>0</v>
      </c>
      <c r="BE455" s="8">
        <v>0</v>
      </c>
      <c r="BF455" s="8">
        <v>0</v>
      </c>
      <c r="BG455" s="8">
        <v>0</v>
      </c>
      <c r="BH455" s="8">
        <v>0</v>
      </c>
      <c r="BI455" s="8">
        <v>0</v>
      </c>
      <c r="BJ455" s="8">
        <v>0</v>
      </c>
      <c r="BK455" s="8">
        <v>0</v>
      </c>
      <c r="BL455" s="8">
        <v>0</v>
      </c>
      <c r="BM455" s="8">
        <v>0</v>
      </c>
      <c r="BN455" s="8">
        <v>0</v>
      </c>
      <c r="BO455" s="8">
        <v>0</v>
      </c>
      <c r="BP455" s="8">
        <v>0</v>
      </c>
      <c r="BQ455" s="8">
        <v>0</v>
      </c>
      <c r="BR455" s="8">
        <v>0</v>
      </c>
      <c r="BS455" s="8">
        <v>0</v>
      </c>
      <c r="BT455" s="8">
        <v>0</v>
      </c>
      <c r="BU455" s="8">
        <v>0</v>
      </c>
      <c r="BV455" s="8">
        <v>0</v>
      </c>
      <c r="BW455" s="8">
        <v>0</v>
      </c>
      <c r="BX455" s="8">
        <v>0</v>
      </c>
      <c r="BY455" s="8">
        <v>0</v>
      </c>
      <c r="BZ455" s="8">
        <v>0</v>
      </c>
      <c r="CA455" s="8">
        <v>0</v>
      </c>
      <c r="CB455" s="8">
        <v>0</v>
      </c>
      <c r="CC455" s="8">
        <v>0</v>
      </c>
      <c r="CD455" s="8">
        <v>0</v>
      </c>
      <c r="CE455" s="8">
        <v>0</v>
      </c>
      <c r="CF455" s="8">
        <v>0</v>
      </c>
      <c r="CG455" s="8">
        <v>0</v>
      </c>
      <c r="CH455" s="8">
        <v>0</v>
      </c>
      <c r="CI455" s="8">
        <v>1</v>
      </c>
      <c r="CJ455" s="8">
        <v>0</v>
      </c>
      <c r="CK455" s="8">
        <v>0</v>
      </c>
      <c r="CL455" s="8">
        <v>0</v>
      </c>
      <c r="CM455" s="8">
        <v>0</v>
      </c>
      <c r="CN455" s="8">
        <v>0</v>
      </c>
      <c r="CO455" s="8">
        <v>0</v>
      </c>
      <c r="CP455" s="8">
        <v>0</v>
      </c>
      <c r="CQ455" s="8">
        <v>0</v>
      </c>
      <c r="CR455" s="8">
        <v>0</v>
      </c>
      <c r="CS455" s="8">
        <v>0</v>
      </c>
      <c r="CT455" s="8">
        <v>0</v>
      </c>
      <c r="CU455" s="8">
        <v>0</v>
      </c>
      <c r="CV455" s="8">
        <v>0</v>
      </c>
      <c r="CW455" s="8">
        <v>0</v>
      </c>
      <c r="CX455" s="8">
        <v>0</v>
      </c>
      <c r="CY455" s="8">
        <v>0</v>
      </c>
      <c r="CZ455" s="8">
        <v>0</v>
      </c>
      <c r="DA455" s="8">
        <v>0</v>
      </c>
      <c r="DB455" s="8">
        <v>0</v>
      </c>
      <c r="DC455" s="8">
        <v>0</v>
      </c>
      <c r="DD455" s="8">
        <v>0</v>
      </c>
      <c r="DE455" s="8">
        <v>0</v>
      </c>
      <c r="DF455" s="8">
        <v>0</v>
      </c>
      <c r="DG455" s="8">
        <v>0</v>
      </c>
      <c r="DH455" s="8">
        <v>0</v>
      </c>
      <c r="DI455" s="8">
        <v>0</v>
      </c>
      <c r="DJ455" s="8">
        <v>0</v>
      </c>
      <c r="DK455" s="8">
        <v>0</v>
      </c>
      <c r="DL455" s="8">
        <v>0</v>
      </c>
      <c r="DM455" s="8">
        <v>0</v>
      </c>
      <c r="DN455" s="8">
        <v>0</v>
      </c>
      <c r="DO455" s="8">
        <v>0</v>
      </c>
      <c r="DP455" s="8">
        <v>0</v>
      </c>
      <c r="DQ455" s="8">
        <v>0</v>
      </c>
      <c r="DR455" s="8">
        <v>0</v>
      </c>
      <c r="DS455" s="8">
        <v>0</v>
      </c>
      <c r="DT455" s="8">
        <v>0</v>
      </c>
      <c r="DU455" s="8">
        <v>0</v>
      </c>
      <c r="DV455" s="8">
        <v>0</v>
      </c>
      <c r="DW455" s="8">
        <v>0</v>
      </c>
      <c r="DX455" s="8">
        <v>0</v>
      </c>
      <c r="DY455" s="8">
        <v>0</v>
      </c>
      <c r="DZ455" s="8">
        <v>0</v>
      </c>
      <c r="EA455" s="8">
        <v>0</v>
      </c>
      <c r="EB455" s="8">
        <v>0</v>
      </c>
      <c r="EC455" s="8">
        <v>0</v>
      </c>
      <c r="ED455" s="8">
        <v>0</v>
      </c>
      <c r="EE455" s="8">
        <v>0</v>
      </c>
      <c r="EF455" s="8">
        <v>0</v>
      </c>
      <c r="EG455" s="8">
        <v>0</v>
      </c>
      <c r="EH455" s="8">
        <v>0</v>
      </c>
      <c r="EI455" s="8">
        <v>0</v>
      </c>
      <c r="EJ455" s="8">
        <v>0</v>
      </c>
      <c r="EK455" s="8">
        <v>0</v>
      </c>
      <c r="EL455" s="8">
        <v>0</v>
      </c>
      <c r="EM455" s="8">
        <v>0</v>
      </c>
      <c r="EN455" s="8">
        <v>0</v>
      </c>
      <c r="EO455" s="8">
        <v>0</v>
      </c>
      <c r="EP455" s="8">
        <v>0</v>
      </c>
      <c r="EQ455" s="8">
        <v>0</v>
      </c>
      <c r="ER455" s="8">
        <v>0</v>
      </c>
      <c r="ES455" s="8">
        <v>0</v>
      </c>
      <c r="ET455" s="8">
        <v>0</v>
      </c>
      <c r="EU455" s="8">
        <v>0</v>
      </c>
      <c r="EV455" s="8">
        <v>0</v>
      </c>
      <c r="EW455" s="8">
        <v>0</v>
      </c>
      <c r="EX455" s="8">
        <v>0</v>
      </c>
      <c r="EY455" s="8">
        <v>0</v>
      </c>
      <c r="EZ455" s="8">
        <v>0</v>
      </c>
      <c r="FA455" s="8">
        <v>0</v>
      </c>
      <c r="FB455" s="8">
        <v>0</v>
      </c>
      <c r="FC455" s="8">
        <v>0</v>
      </c>
      <c r="FD455" s="8">
        <v>0</v>
      </c>
      <c r="FE455" s="8">
        <v>0</v>
      </c>
      <c r="FF455" s="8">
        <v>0</v>
      </c>
      <c r="FG455" s="8">
        <v>0</v>
      </c>
      <c r="FH455" s="8">
        <v>0</v>
      </c>
      <c r="FI455" s="8">
        <v>0</v>
      </c>
      <c r="FJ455" s="8">
        <v>0</v>
      </c>
      <c r="FK455" s="8">
        <v>0</v>
      </c>
      <c r="FL455" s="8">
        <v>0</v>
      </c>
      <c r="FM455" s="8">
        <v>0</v>
      </c>
      <c r="FN455" s="8">
        <v>0</v>
      </c>
      <c r="FO455" s="8">
        <v>0</v>
      </c>
      <c r="FP455" s="8">
        <v>0</v>
      </c>
      <c r="FQ455" s="8">
        <v>0</v>
      </c>
      <c r="FR455" s="8">
        <v>0</v>
      </c>
      <c r="FS455" s="8">
        <v>0</v>
      </c>
      <c r="FT455" s="8">
        <v>0</v>
      </c>
      <c r="FU455" s="8">
        <v>0</v>
      </c>
      <c r="FV455" s="8">
        <v>0</v>
      </c>
      <c r="FW455" s="8">
        <v>0</v>
      </c>
      <c r="FX455" s="8">
        <v>0</v>
      </c>
      <c r="FY455" s="8">
        <v>0</v>
      </c>
      <c r="FZ455" s="8">
        <v>0</v>
      </c>
      <c r="GA455" s="8">
        <v>0</v>
      </c>
      <c r="GB455" s="8">
        <v>0</v>
      </c>
      <c r="GC455" s="8">
        <v>0</v>
      </c>
      <c r="GD455" s="8">
        <v>0</v>
      </c>
      <c r="GE455" s="8">
        <v>0</v>
      </c>
      <c r="GF455" s="8">
        <v>0</v>
      </c>
      <c r="GG455" s="8">
        <v>0</v>
      </c>
      <c r="GH455" s="8">
        <v>0</v>
      </c>
      <c r="GI455" s="8">
        <v>0</v>
      </c>
      <c r="GJ455" s="8">
        <v>0</v>
      </c>
      <c r="GK455" s="8">
        <v>0</v>
      </c>
      <c r="GL455" s="8">
        <v>0</v>
      </c>
      <c r="GM455" s="8">
        <v>0</v>
      </c>
      <c r="GN455" s="8">
        <v>0</v>
      </c>
      <c r="GO455" s="8">
        <v>0</v>
      </c>
      <c r="GP455" s="8">
        <v>0</v>
      </c>
      <c r="GQ455" s="8">
        <v>0</v>
      </c>
      <c r="GR455" s="8">
        <v>0</v>
      </c>
      <c r="GS455" s="8">
        <v>0</v>
      </c>
      <c r="GT455" s="8">
        <v>0</v>
      </c>
      <c r="GU455" s="8">
        <v>0</v>
      </c>
      <c r="GV455" s="8">
        <v>0</v>
      </c>
      <c r="GW455" s="8">
        <v>0</v>
      </c>
      <c r="GX455" s="8">
        <v>0</v>
      </c>
      <c r="GY455" s="8">
        <v>0</v>
      </c>
      <c r="GZ455" s="8">
        <v>0</v>
      </c>
      <c r="HA455" s="8">
        <v>0</v>
      </c>
      <c r="HB455" s="8">
        <v>0</v>
      </c>
      <c r="HC455" s="8">
        <v>0</v>
      </c>
      <c r="HD455" s="8">
        <v>0</v>
      </c>
      <c r="HE455" s="8">
        <v>0</v>
      </c>
      <c r="HF455" s="8">
        <v>0</v>
      </c>
      <c r="HG455" s="8">
        <v>0</v>
      </c>
      <c r="HH455" s="8">
        <v>0</v>
      </c>
      <c r="HI455" s="8">
        <v>0</v>
      </c>
      <c r="HJ455" s="8">
        <v>0</v>
      </c>
      <c r="HK455" s="8">
        <v>0</v>
      </c>
      <c r="HL455" s="8">
        <v>0</v>
      </c>
      <c r="HM455" s="8">
        <v>0</v>
      </c>
      <c r="HN455" s="8">
        <v>0</v>
      </c>
      <c r="HO455" s="8">
        <v>0</v>
      </c>
      <c r="HP455" s="8">
        <v>0</v>
      </c>
      <c r="HQ455" s="8">
        <v>0</v>
      </c>
      <c r="HR455" s="8">
        <v>0</v>
      </c>
      <c r="HS455" s="8">
        <v>0</v>
      </c>
      <c r="HT455" s="8">
        <v>0</v>
      </c>
      <c r="HU455" s="8">
        <v>0</v>
      </c>
      <c r="HV455" s="8">
        <v>0</v>
      </c>
      <c r="HW455" s="8">
        <v>0</v>
      </c>
      <c r="HX455" s="8">
        <v>0</v>
      </c>
      <c r="HY455" s="8">
        <v>0</v>
      </c>
      <c r="HZ455" s="8">
        <v>0</v>
      </c>
      <c r="IA455" s="8">
        <v>0</v>
      </c>
      <c r="IB455" s="8">
        <v>0</v>
      </c>
      <c r="IC455" s="8">
        <v>0</v>
      </c>
      <c r="ID455" s="8">
        <v>0</v>
      </c>
      <c r="IE455" s="8">
        <v>0</v>
      </c>
      <c r="IF455" s="8">
        <v>0</v>
      </c>
      <c r="IG455" s="8">
        <v>0</v>
      </c>
      <c r="IH455" s="8">
        <v>0</v>
      </c>
      <c r="II455" s="8">
        <v>0</v>
      </c>
      <c r="IJ455" s="8">
        <v>0</v>
      </c>
      <c r="IK455" s="8">
        <v>0</v>
      </c>
      <c r="IL455" s="8">
        <v>0</v>
      </c>
      <c r="IM455" s="8">
        <v>0</v>
      </c>
      <c r="IN455" s="8">
        <v>0</v>
      </c>
      <c r="IO455" s="8">
        <v>0</v>
      </c>
      <c r="IP455" s="8">
        <v>0</v>
      </c>
      <c r="IQ455" s="8">
        <v>0</v>
      </c>
      <c r="IR455" s="8">
        <v>0</v>
      </c>
      <c r="IS455" s="8">
        <v>0</v>
      </c>
      <c r="IT455" s="8">
        <v>0</v>
      </c>
      <c r="IU455" s="8">
        <v>0</v>
      </c>
      <c r="IV455" s="8">
        <v>0</v>
      </c>
      <c r="IW455" s="8">
        <v>0</v>
      </c>
      <c r="IX455" s="8">
        <v>0</v>
      </c>
      <c r="IY455" s="8">
        <v>0</v>
      </c>
      <c r="IZ455" s="8">
        <v>0</v>
      </c>
      <c r="JA455" s="8">
        <v>0</v>
      </c>
      <c r="JB455" s="8">
        <v>0</v>
      </c>
      <c r="JC455" s="8">
        <v>0</v>
      </c>
      <c r="JD455" s="8">
        <v>0</v>
      </c>
      <c r="JE455" s="8">
        <v>0</v>
      </c>
      <c r="JF455" s="8">
        <v>0</v>
      </c>
      <c r="JG455" s="8">
        <v>-0.25</v>
      </c>
      <c r="JH455" s="8">
        <v>0</v>
      </c>
      <c r="JI455" s="8">
        <v>0</v>
      </c>
      <c r="JJ455" s="8">
        <v>0</v>
      </c>
      <c r="JK455" s="8">
        <v>0</v>
      </c>
      <c r="JL455" s="8">
        <v>0</v>
      </c>
      <c r="JM455" s="8">
        <v>0</v>
      </c>
      <c r="JN455" s="8">
        <v>0</v>
      </c>
      <c r="JO455" s="8">
        <v>0</v>
      </c>
      <c r="JP455" s="8">
        <v>0</v>
      </c>
      <c r="JQ455" s="8">
        <v>0</v>
      </c>
      <c r="JR455" s="8">
        <v>0</v>
      </c>
      <c r="JS455" s="8">
        <v>0</v>
      </c>
      <c r="JT455" s="8">
        <v>0</v>
      </c>
      <c r="JU455" s="8">
        <v>0</v>
      </c>
      <c r="JV455" s="8">
        <v>0</v>
      </c>
      <c r="JW455" s="8">
        <v>0</v>
      </c>
      <c r="JX455" s="8">
        <v>0</v>
      </c>
      <c r="JY455" s="8">
        <v>0</v>
      </c>
      <c r="JZ455" s="8">
        <v>0</v>
      </c>
      <c r="KA455" s="8">
        <v>0</v>
      </c>
      <c r="KB455" s="8">
        <v>0</v>
      </c>
      <c r="KC455" s="8">
        <v>0</v>
      </c>
      <c r="KD455" s="8">
        <v>0</v>
      </c>
      <c r="KE455" s="8">
        <v>0</v>
      </c>
      <c r="KF455" s="8">
        <v>0</v>
      </c>
      <c r="KG455" s="8">
        <v>0</v>
      </c>
      <c r="KH455" s="8">
        <v>0</v>
      </c>
      <c r="KI455" s="8">
        <v>0</v>
      </c>
      <c r="KJ455" s="8">
        <v>0</v>
      </c>
      <c r="KK455" s="8">
        <v>0</v>
      </c>
      <c r="KL455" s="8">
        <v>0</v>
      </c>
      <c r="KM455" s="8">
        <v>0</v>
      </c>
      <c r="KN455" s="8">
        <v>0</v>
      </c>
      <c r="KO455" s="8">
        <v>0</v>
      </c>
      <c r="KP455" s="8">
        <v>0</v>
      </c>
      <c r="KQ455" s="8">
        <v>0</v>
      </c>
      <c r="KR455" s="8">
        <v>0</v>
      </c>
      <c r="KS455" s="8">
        <v>0</v>
      </c>
      <c r="KT455" s="8">
        <v>0</v>
      </c>
      <c r="KU455" s="8">
        <v>0</v>
      </c>
      <c r="KV455" s="8">
        <v>0</v>
      </c>
      <c r="KW455" s="8">
        <v>0</v>
      </c>
      <c r="KX455" s="8">
        <v>0</v>
      </c>
      <c r="KY455" s="8">
        <v>0</v>
      </c>
      <c r="KZ455" s="8">
        <v>0</v>
      </c>
      <c r="LA455" s="8">
        <v>0</v>
      </c>
      <c r="LB455" s="8">
        <v>0</v>
      </c>
      <c r="LC455" s="8">
        <v>0</v>
      </c>
      <c r="LD455" s="8">
        <v>0</v>
      </c>
      <c r="LE455" s="8">
        <v>0</v>
      </c>
      <c r="LF455" s="8">
        <v>0</v>
      </c>
      <c r="LG455" s="8">
        <v>0</v>
      </c>
      <c r="LH455" s="8">
        <v>0</v>
      </c>
      <c r="LI455" s="8">
        <v>0</v>
      </c>
      <c r="LJ455" s="8">
        <v>0</v>
      </c>
      <c r="LK455" s="8">
        <v>0</v>
      </c>
      <c r="LL455" s="8">
        <v>0</v>
      </c>
      <c r="LM455" s="8">
        <v>0</v>
      </c>
      <c r="LN455" s="8">
        <v>0</v>
      </c>
      <c r="LO455" s="8">
        <v>0</v>
      </c>
      <c r="LP455" s="8">
        <v>0</v>
      </c>
      <c r="LQ455" s="8">
        <v>0</v>
      </c>
      <c r="LR455" s="8">
        <v>0</v>
      </c>
      <c r="LS455" s="8">
        <v>0</v>
      </c>
      <c r="LT455" s="8">
        <v>0</v>
      </c>
      <c r="LU455" s="8">
        <v>0</v>
      </c>
      <c r="LV455" s="8">
        <v>0</v>
      </c>
      <c r="LW455" s="8">
        <v>0</v>
      </c>
      <c r="LX455" s="8">
        <v>0</v>
      </c>
      <c r="LY455" s="8">
        <v>0</v>
      </c>
      <c r="LZ455" s="8">
        <v>0</v>
      </c>
      <c r="MA455" s="8">
        <v>0</v>
      </c>
      <c r="MB455" s="8">
        <v>0</v>
      </c>
      <c r="MC455" s="8">
        <v>0</v>
      </c>
      <c r="MD455" s="8">
        <v>0</v>
      </c>
      <c r="ME455" s="8">
        <v>0</v>
      </c>
      <c r="MF455" s="8">
        <v>0</v>
      </c>
      <c r="MG455" s="8">
        <v>0</v>
      </c>
      <c r="MH455" s="8">
        <v>0</v>
      </c>
      <c r="MI455" s="8">
        <v>0</v>
      </c>
      <c r="MJ455" s="8">
        <v>0</v>
      </c>
      <c r="MK455" s="8">
        <v>0</v>
      </c>
      <c r="ML455" s="8">
        <v>0</v>
      </c>
      <c r="MM455" s="8">
        <v>0</v>
      </c>
      <c r="MN455" s="8">
        <v>0</v>
      </c>
      <c r="MO455" s="8">
        <v>0</v>
      </c>
      <c r="MP455" s="8">
        <v>0</v>
      </c>
      <c r="MQ455" s="8">
        <v>0</v>
      </c>
      <c r="MR455" s="8">
        <v>0</v>
      </c>
      <c r="MS455" s="8">
        <v>0</v>
      </c>
      <c r="MT455" s="8">
        <v>0</v>
      </c>
      <c r="MU455" s="8">
        <v>0</v>
      </c>
      <c r="MV455" s="8">
        <v>0</v>
      </c>
      <c r="MW455" s="8">
        <v>0</v>
      </c>
      <c r="MX455" s="8">
        <v>0</v>
      </c>
      <c r="MY455" s="8">
        <v>0</v>
      </c>
      <c r="MZ455" s="8">
        <v>0</v>
      </c>
      <c r="NA455" s="8">
        <v>0</v>
      </c>
      <c r="NB455" s="8">
        <v>0</v>
      </c>
      <c r="NC455" s="8">
        <v>0</v>
      </c>
      <c r="ND455" s="8">
        <v>0</v>
      </c>
      <c r="NE455" s="8">
        <v>0</v>
      </c>
      <c r="NF455" s="8">
        <v>0</v>
      </c>
      <c r="NG455" s="8">
        <v>0</v>
      </c>
      <c r="NH455" s="8">
        <v>0</v>
      </c>
      <c r="NI455" s="8">
        <v>0</v>
      </c>
      <c r="NJ455" s="8">
        <v>0</v>
      </c>
      <c r="NK455" s="8">
        <v>0</v>
      </c>
      <c r="NL455" s="8">
        <v>0</v>
      </c>
      <c r="NM455" s="8">
        <v>0</v>
      </c>
      <c r="NN455" s="8">
        <v>0</v>
      </c>
      <c r="NO455" s="8">
        <v>0</v>
      </c>
      <c r="NP455" s="8">
        <v>0</v>
      </c>
      <c r="NQ455" s="8">
        <v>0</v>
      </c>
      <c r="NR455" s="8">
        <v>0</v>
      </c>
      <c r="NS455" s="8">
        <v>0</v>
      </c>
      <c r="NT455" s="8">
        <v>0</v>
      </c>
      <c r="NU455" s="8">
        <v>0</v>
      </c>
      <c r="NV455" s="8">
        <v>0</v>
      </c>
      <c r="NW455" s="8">
        <v>0</v>
      </c>
      <c r="NX455" s="8">
        <v>0</v>
      </c>
      <c r="NY455" s="8">
        <v>0</v>
      </c>
      <c r="NZ455" s="8">
        <v>0</v>
      </c>
      <c r="OA455" s="8">
        <v>0</v>
      </c>
      <c r="OB455" s="8">
        <v>0</v>
      </c>
      <c r="OC455" s="8">
        <v>0</v>
      </c>
      <c r="OD455" s="8">
        <v>0</v>
      </c>
      <c r="OE455" s="8">
        <v>0</v>
      </c>
      <c r="OF455" s="8">
        <v>0</v>
      </c>
      <c r="OG455" s="8">
        <v>0</v>
      </c>
      <c r="OH455" s="8">
        <v>0</v>
      </c>
      <c r="OI455" s="8">
        <v>0</v>
      </c>
      <c r="OJ455" s="8">
        <v>0</v>
      </c>
      <c r="OK455" s="8">
        <v>0</v>
      </c>
      <c r="OL455" s="8">
        <v>0</v>
      </c>
      <c r="OM455" s="8">
        <v>0</v>
      </c>
      <c r="ON455" s="8">
        <v>0</v>
      </c>
      <c r="OO455" s="8">
        <v>0</v>
      </c>
      <c r="OP455" s="8">
        <v>1</v>
      </c>
      <c r="OQ455" s="8">
        <v>0</v>
      </c>
      <c r="OR455" s="8">
        <v>0</v>
      </c>
      <c r="OS455" s="8">
        <v>0</v>
      </c>
      <c r="OT455" s="8">
        <v>0</v>
      </c>
      <c r="OU455" s="8">
        <v>0</v>
      </c>
      <c r="OV455" s="8">
        <v>0</v>
      </c>
      <c r="OW455" s="8">
        <v>0</v>
      </c>
      <c r="OX455" s="8">
        <v>0</v>
      </c>
      <c r="OY455" s="8">
        <v>0</v>
      </c>
      <c r="OZ455" s="8">
        <v>0</v>
      </c>
      <c r="PA455" s="8">
        <v>0</v>
      </c>
      <c r="PB455" s="8">
        <v>0</v>
      </c>
      <c r="PC455" s="8">
        <v>0</v>
      </c>
      <c r="PD455" s="8">
        <v>0</v>
      </c>
      <c r="PE455" s="8">
        <v>0</v>
      </c>
      <c r="PF455" s="8">
        <v>0</v>
      </c>
      <c r="PG455" s="8">
        <v>0</v>
      </c>
      <c r="PH455" s="8">
        <v>0</v>
      </c>
      <c r="PI455" s="8">
        <v>0</v>
      </c>
      <c r="PJ455" s="8">
        <v>0</v>
      </c>
      <c r="PK455" s="8">
        <v>0</v>
      </c>
      <c r="PL455" s="8">
        <v>0</v>
      </c>
      <c r="PM455" s="8">
        <v>0</v>
      </c>
      <c r="PN455" s="8">
        <v>0</v>
      </c>
      <c r="PO455" s="8">
        <v>0</v>
      </c>
      <c r="PP455" s="8">
        <v>0</v>
      </c>
      <c r="PQ455" s="8">
        <v>0</v>
      </c>
      <c r="PR455" s="8">
        <v>0</v>
      </c>
      <c r="PS455" s="8">
        <v>0</v>
      </c>
      <c r="PT455" s="8">
        <v>0</v>
      </c>
      <c r="PU455" s="8">
        <v>0</v>
      </c>
      <c r="PV455" s="8">
        <v>0</v>
      </c>
      <c r="PW455" s="8">
        <v>0</v>
      </c>
      <c r="PX455" s="8">
        <v>0</v>
      </c>
      <c r="PY455" s="8">
        <v>0</v>
      </c>
      <c r="PZ455" s="8">
        <v>0</v>
      </c>
      <c r="QA455" s="8">
        <v>0</v>
      </c>
      <c r="QB455" s="8">
        <v>0</v>
      </c>
      <c r="QC455" s="8">
        <v>0</v>
      </c>
      <c r="QD455" s="8">
        <v>0</v>
      </c>
      <c r="QE455" s="8">
        <v>0</v>
      </c>
      <c r="QF455" s="8">
        <v>0</v>
      </c>
      <c r="QG455" s="8">
        <v>0</v>
      </c>
      <c r="QH455" s="8">
        <v>0</v>
      </c>
      <c r="QI455" s="8">
        <v>0</v>
      </c>
      <c r="QJ455" s="8">
        <v>0</v>
      </c>
      <c r="QK455" s="8">
        <v>0</v>
      </c>
      <c r="QL455" s="8">
        <v>0</v>
      </c>
      <c r="QM455" s="8">
        <v>0</v>
      </c>
      <c r="QN455" s="8">
        <v>0</v>
      </c>
      <c r="QO455" s="8">
        <v>0</v>
      </c>
      <c r="QP455" s="8">
        <v>0</v>
      </c>
      <c r="QQ455" s="8">
        <v>0</v>
      </c>
      <c r="QR455" s="8">
        <v>0</v>
      </c>
      <c r="QS455" s="8">
        <v>0</v>
      </c>
      <c r="QT455" s="8">
        <v>0</v>
      </c>
      <c r="QU455" s="8">
        <v>0</v>
      </c>
      <c r="QV455" s="8">
        <v>0</v>
      </c>
      <c r="QW455" s="8">
        <v>0</v>
      </c>
      <c r="QX455" s="8">
        <v>0</v>
      </c>
      <c r="QY455" s="8">
        <v>0</v>
      </c>
      <c r="QZ455" s="8">
        <v>1</v>
      </c>
      <c r="RA455" s="8">
        <v>0</v>
      </c>
      <c r="RB455" s="8">
        <v>0</v>
      </c>
      <c r="RC455" s="8">
        <v>0</v>
      </c>
      <c r="RD455" s="8">
        <v>0</v>
      </c>
      <c r="RE455" s="8">
        <v>0</v>
      </c>
      <c r="RF455" s="8">
        <v>0</v>
      </c>
      <c r="RG455" s="8">
        <v>0</v>
      </c>
      <c r="RH455" s="8">
        <v>0</v>
      </c>
      <c r="RI455" s="8">
        <v>0</v>
      </c>
      <c r="RJ455" s="8">
        <v>0</v>
      </c>
      <c r="RK455" s="8">
        <v>0</v>
      </c>
      <c r="RL455" s="8">
        <v>0</v>
      </c>
      <c r="RM455" s="8">
        <v>0</v>
      </c>
      <c r="RN455" s="8">
        <v>0</v>
      </c>
      <c r="RO455" s="8">
        <v>0</v>
      </c>
      <c r="RP455" s="8">
        <v>0</v>
      </c>
      <c r="RQ455" s="8">
        <v>0</v>
      </c>
      <c r="RR455" s="8">
        <v>0</v>
      </c>
      <c r="RS455" s="8">
        <v>0</v>
      </c>
      <c r="RT455" s="8">
        <v>0</v>
      </c>
      <c r="RU455" s="8">
        <v>0</v>
      </c>
      <c r="RV455" s="8">
        <v>0</v>
      </c>
      <c r="RW455" s="8">
        <v>0</v>
      </c>
      <c r="RX455" s="8">
        <v>0</v>
      </c>
      <c r="RY455" s="8">
        <v>0</v>
      </c>
      <c r="RZ455" s="8">
        <v>0</v>
      </c>
      <c r="SA455" s="8">
        <v>0</v>
      </c>
      <c r="SB455" s="8">
        <v>0</v>
      </c>
      <c r="SC455" s="8">
        <v>0</v>
      </c>
      <c r="SD455" s="8">
        <v>0</v>
      </c>
      <c r="SE455" s="8">
        <v>0</v>
      </c>
      <c r="SF455" s="8">
        <v>0</v>
      </c>
      <c r="SG455" s="8">
        <v>0</v>
      </c>
      <c r="SH455" s="8">
        <v>0</v>
      </c>
      <c r="SI455" s="8">
        <v>0</v>
      </c>
      <c r="SJ455" s="8">
        <v>0</v>
      </c>
      <c r="SK455" s="8">
        <v>0</v>
      </c>
      <c r="SL455" s="8">
        <v>0</v>
      </c>
      <c r="SM455" s="8">
        <v>0</v>
      </c>
      <c r="SN455" s="8">
        <v>0</v>
      </c>
      <c r="SO455" s="8">
        <v>0</v>
      </c>
      <c r="SP455" s="8">
        <v>0</v>
      </c>
      <c r="SQ455" s="8">
        <v>0</v>
      </c>
      <c r="SR455" s="8">
        <v>0</v>
      </c>
      <c r="SS455" s="8">
        <v>0</v>
      </c>
      <c r="ST455" s="8">
        <v>0</v>
      </c>
      <c r="SU455" s="8">
        <v>0</v>
      </c>
      <c r="SV455" s="8">
        <v>0</v>
      </c>
      <c r="SY455" s="8" t="s">
        <v>148</v>
      </c>
      <c r="VE455" s="8">
        <v>1</v>
      </c>
      <c r="XR455" s="8">
        <v>-1</v>
      </c>
      <c r="AHF455" s="10">
        <f t="shared" si="277"/>
        <v>0</v>
      </c>
      <c r="AHG455" s="10" t="s">
        <v>39</v>
      </c>
      <c r="AHH455" s="10">
        <v>0</v>
      </c>
      <c r="AHI455" s="8">
        <f t="shared" si="280"/>
        <v>1</v>
      </c>
    </row>
    <row r="456" spans="26:893" x14ac:dyDescent="0.25">
      <c r="Z456" s="8">
        <v>0</v>
      </c>
      <c r="AA456" s="8">
        <v>0</v>
      </c>
      <c r="AB456" s="8">
        <v>0</v>
      </c>
      <c r="AC456" s="8">
        <v>0</v>
      </c>
      <c r="AD456" s="8">
        <v>-1</v>
      </c>
      <c r="AE456" s="8">
        <v>0</v>
      </c>
      <c r="AF456" s="8">
        <v>0</v>
      </c>
      <c r="AG456" s="8">
        <v>0</v>
      </c>
      <c r="AH456" s="8">
        <v>0</v>
      </c>
      <c r="AI456" s="8">
        <v>0</v>
      </c>
      <c r="AJ456" s="8">
        <v>0</v>
      </c>
      <c r="AK456" s="8">
        <v>0</v>
      </c>
      <c r="AL456" s="8">
        <v>0</v>
      </c>
      <c r="AM456" s="8">
        <v>0</v>
      </c>
      <c r="AN456" s="8">
        <v>0</v>
      </c>
      <c r="AO456" s="8">
        <v>0</v>
      </c>
      <c r="AP456" s="8">
        <v>0</v>
      </c>
      <c r="AQ456" s="8">
        <v>0</v>
      </c>
      <c r="AR456" s="8">
        <v>0</v>
      </c>
      <c r="AS456" s="8">
        <v>0</v>
      </c>
      <c r="AT456" s="8">
        <v>0</v>
      </c>
      <c r="AU456" s="8">
        <v>0</v>
      </c>
      <c r="AV456" s="8">
        <v>0</v>
      </c>
      <c r="AW456" s="8">
        <v>0</v>
      </c>
      <c r="AX456" s="8">
        <v>0</v>
      </c>
      <c r="AY456" s="8">
        <v>0</v>
      </c>
      <c r="AZ456" s="8">
        <v>0</v>
      </c>
      <c r="BA456" s="8">
        <v>0</v>
      </c>
      <c r="BB456" s="8">
        <v>0</v>
      </c>
      <c r="BC456" s="8">
        <v>0</v>
      </c>
      <c r="BD456" s="8">
        <v>0</v>
      </c>
      <c r="BE456" s="8">
        <v>0</v>
      </c>
      <c r="BF456" s="8">
        <v>0</v>
      </c>
      <c r="BG456" s="8">
        <v>0</v>
      </c>
      <c r="BH456" s="8">
        <v>0</v>
      </c>
      <c r="BI456" s="8">
        <v>0</v>
      </c>
      <c r="BJ456" s="8">
        <v>0</v>
      </c>
      <c r="BK456" s="8">
        <v>0</v>
      </c>
      <c r="BL456" s="8">
        <v>0</v>
      </c>
      <c r="BM456" s="8">
        <v>0</v>
      </c>
      <c r="BN456" s="8">
        <v>0</v>
      </c>
      <c r="BO456" s="8">
        <v>0</v>
      </c>
      <c r="BP456" s="8">
        <v>0</v>
      </c>
      <c r="BQ456" s="8">
        <v>0</v>
      </c>
      <c r="BR456" s="8">
        <v>0</v>
      </c>
      <c r="BS456" s="8">
        <v>0</v>
      </c>
      <c r="BT456" s="8">
        <v>0</v>
      </c>
      <c r="BU456" s="8">
        <v>0</v>
      </c>
      <c r="BV456" s="8">
        <v>0</v>
      </c>
      <c r="BW456" s="8">
        <v>0</v>
      </c>
      <c r="BX456" s="8">
        <v>0</v>
      </c>
      <c r="BY456" s="8">
        <v>0</v>
      </c>
      <c r="BZ456" s="8">
        <v>0</v>
      </c>
      <c r="CA456" s="8">
        <v>0</v>
      </c>
      <c r="CB456" s="8">
        <v>0</v>
      </c>
      <c r="CC456" s="8">
        <v>0</v>
      </c>
      <c r="CD456" s="8">
        <v>0</v>
      </c>
      <c r="CE456" s="8">
        <v>0</v>
      </c>
      <c r="CF456" s="8">
        <v>0</v>
      </c>
      <c r="CG456" s="8">
        <v>0</v>
      </c>
      <c r="CH456" s="8">
        <v>0</v>
      </c>
      <c r="CI456" s="8">
        <v>0</v>
      </c>
      <c r="CJ456" s="8">
        <v>1</v>
      </c>
      <c r="CK456" s="8">
        <v>0</v>
      </c>
      <c r="CL456" s="8">
        <v>0</v>
      </c>
      <c r="CM456" s="8">
        <v>0</v>
      </c>
      <c r="CN456" s="8">
        <v>0</v>
      </c>
      <c r="CO456" s="8">
        <v>0</v>
      </c>
      <c r="CP456" s="8">
        <v>0</v>
      </c>
      <c r="CQ456" s="8">
        <v>0</v>
      </c>
      <c r="CR456" s="8">
        <v>0</v>
      </c>
      <c r="CS456" s="8">
        <v>0</v>
      </c>
      <c r="CT456" s="8">
        <v>0</v>
      </c>
      <c r="CU456" s="8">
        <v>0</v>
      </c>
      <c r="CV456" s="8">
        <v>0</v>
      </c>
      <c r="CW456" s="8">
        <v>0</v>
      </c>
      <c r="CX456" s="8">
        <v>0</v>
      </c>
      <c r="CY456" s="8">
        <v>0</v>
      </c>
      <c r="CZ456" s="8">
        <v>0</v>
      </c>
      <c r="DA456" s="8">
        <v>0</v>
      </c>
      <c r="DB456" s="8">
        <v>0</v>
      </c>
      <c r="DC456" s="8">
        <v>0</v>
      </c>
      <c r="DD456" s="8">
        <v>0</v>
      </c>
      <c r="DE456" s="8">
        <v>0</v>
      </c>
      <c r="DF456" s="8">
        <v>0</v>
      </c>
      <c r="DG456" s="8">
        <v>0</v>
      </c>
      <c r="DH456" s="8">
        <v>0</v>
      </c>
      <c r="DI456" s="8">
        <v>0</v>
      </c>
      <c r="DJ456" s="8">
        <v>0</v>
      </c>
      <c r="DK456" s="8">
        <v>0</v>
      </c>
      <c r="DL456" s="8">
        <v>0</v>
      </c>
      <c r="DM456" s="8">
        <v>0</v>
      </c>
      <c r="DN456" s="8">
        <v>0</v>
      </c>
      <c r="DO456" s="8">
        <v>0</v>
      </c>
      <c r="DP456" s="8">
        <v>0</v>
      </c>
      <c r="DQ456" s="8">
        <v>0</v>
      </c>
      <c r="DR456" s="8">
        <v>0</v>
      </c>
      <c r="DS456" s="8">
        <v>0</v>
      </c>
      <c r="DT456" s="8">
        <v>0</v>
      </c>
      <c r="DU456" s="8">
        <v>0</v>
      </c>
      <c r="DV456" s="8">
        <v>0</v>
      </c>
      <c r="DW456" s="8">
        <v>0</v>
      </c>
      <c r="DX456" s="8">
        <v>0</v>
      </c>
      <c r="DY456" s="8">
        <v>0</v>
      </c>
      <c r="DZ456" s="8">
        <v>0</v>
      </c>
      <c r="EA456" s="8">
        <v>0</v>
      </c>
      <c r="EB456" s="8">
        <v>0</v>
      </c>
      <c r="EC456" s="8">
        <v>0</v>
      </c>
      <c r="ED456" s="8">
        <v>0</v>
      </c>
      <c r="EE456" s="8">
        <v>0</v>
      </c>
      <c r="EF456" s="8">
        <v>0</v>
      </c>
      <c r="EG456" s="8">
        <v>0</v>
      </c>
      <c r="EH456" s="8">
        <v>0</v>
      </c>
      <c r="EI456" s="8">
        <v>0</v>
      </c>
      <c r="EJ456" s="8">
        <v>0</v>
      </c>
      <c r="EK456" s="8">
        <v>0</v>
      </c>
      <c r="EL456" s="8">
        <v>0</v>
      </c>
      <c r="EM456" s="8">
        <v>0</v>
      </c>
      <c r="EN456" s="8">
        <v>0</v>
      </c>
      <c r="EO456" s="8">
        <v>0</v>
      </c>
      <c r="EP456" s="8">
        <v>0</v>
      </c>
      <c r="EQ456" s="8">
        <v>0</v>
      </c>
      <c r="ER456" s="8">
        <v>0</v>
      </c>
      <c r="ES456" s="8">
        <v>0</v>
      </c>
      <c r="ET456" s="8">
        <v>0</v>
      </c>
      <c r="EU456" s="8">
        <v>0</v>
      </c>
      <c r="EV456" s="8">
        <v>0</v>
      </c>
      <c r="EW456" s="8">
        <v>0</v>
      </c>
      <c r="EX456" s="8">
        <v>0</v>
      </c>
      <c r="EY456" s="8">
        <v>0</v>
      </c>
      <c r="EZ456" s="8">
        <v>0</v>
      </c>
      <c r="FA456" s="8">
        <v>0</v>
      </c>
      <c r="FB456" s="8">
        <v>0</v>
      </c>
      <c r="FC456" s="8">
        <v>0</v>
      </c>
      <c r="FD456" s="8">
        <v>0</v>
      </c>
      <c r="FE456" s="8">
        <v>0</v>
      </c>
      <c r="FF456" s="8">
        <v>0</v>
      </c>
      <c r="FG456" s="8">
        <v>0</v>
      </c>
      <c r="FH456" s="8">
        <v>0</v>
      </c>
      <c r="FI456" s="8">
        <v>0</v>
      </c>
      <c r="FJ456" s="8">
        <v>0</v>
      </c>
      <c r="FK456" s="8">
        <v>0</v>
      </c>
      <c r="FL456" s="8">
        <v>0</v>
      </c>
      <c r="FM456" s="8">
        <v>0</v>
      </c>
      <c r="FN456" s="8">
        <v>0</v>
      </c>
      <c r="FO456" s="8">
        <v>0</v>
      </c>
      <c r="FP456" s="8">
        <v>0</v>
      </c>
      <c r="FQ456" s="8">
        <v>0</v>
      </c>
      <c r="FR456" s="8">
        <v>0</v>
      </c>
      <c r="FS456" s="8">
        <v>0</v>
      </c>
      <c r="FT456" s="8">
        <v>0</v>
      </c>
      <c r="FU456" s="8">
        <v>0</v>
      </c>
      <c r="FV456" s="8">
        <v>0</v>
      </c>
      <c r="FW456" s="8">
        <v>0</v>
      </c>
      <c r="FX456" s="8">
        <v>0</v>
      </c>
      <c r="FY456" s="8">
        <v>0</v>
      </c>
      <c r="FZ456" s="8">
        <v>0</v>
      </c>
      <c r="GA456" s="8">
        <v>0</v>
      </c>
      <c r="GB456" s="8">
        <v>0</v>
      </c>
      <c r="GC456" s="8">
        <v>0</v>
      </c>
      <c r="GD456" s="8">
        <v>0</v>
      </c>
      <c r="GE456" s="8">
        <v>0</v>
      </c>
      <c r="GF456" s="8">
        <v>0</v>
      </c>
      <c r="GG456" s="8">
        <v>0</v>
      </c>
      <c r="GH456" s="8">
        <v>0</v>
      </c>
      <c r="GI456" s="8">
        <v>0</v>
      </c>
      <c r="GJ456" s="8">
        <v>0</v>
      </c>
      <c r="GK456" s="8">
        <v>0</v>
      </c>
      <c r="GL456" s="8">
        <v>0</v>
      </c>
      <c r="GM456" s="8">
        <v>0</v>
      </c>
      <c r="GN456" s="8">
        <v>0</v>
      </c>
      <c r="GO456" s="8">
        <v>0</v>
      </c>
      <c r="GP456" s="8">
        <v>0</v>
      </c>
      <c r="GQ456" s="8">
        <v>0</v>
      </c>
      <c r="GR456" s="8">
        <v>0</v>
      </c>
      <c r="GS456" s="8">
        <v>0</v>
      </c>
      <c r="GT456" s="8">
        <v>0</v>
      </c>
      <c r="GU456" s="8">
        <v>0</v>
      </c>
      <c r="GV456" s="8">
        <v>0</v>
      </c>
      <c r="GW456" s="8">
        <v>0</v>
      </c>
      <c r="GX456" s="8">
        <v>0</v>
      </c>
      <c r="GY456" s="8">
        <v>0</v>
      </c>
      <c r="GZ456" s="8">
        <v>0</v>
      </c>
      <c r="HA456" s="8">
        <v>0</v>
      </c>
      <c r="HB456" s="8">
        <v>0</v>
      </c>
      <c r="HC456" s="8">
        <v>0</v>
      </c>
      <c r="HD456" s="8">
        <v>0</v>
      </c>
      <c r="HE456" s="8">
        <v>0</v>
      </c>
      <c r="HF456" s="8">
        <v>0</v>
      </c>
      <c r="HG456" s="8">
        <v>0</v>
      </c>
      <c r="HH456" s="8">
        <v>0</v>
      </c>
      <c r="HI456" s="8">
        <v>0</v>
      </c>
      <c r="HJ456" s="8">
        <v>0</v>
      </c>
      <c r="HK456" s="8">
        <v>0</v>
      </c>
      <c r="HL456" s="8">
        <v>0</v>
      </c>
      <c r="HM456" s="8">
        <v>0</v>
      </c>
      <c r="HN456" s="8">
        <v>0</v>
      </c>
      <c r="HO456" s="8">
        <v>0</v>
      </c>
      <c r="HP456" s="8">
        <v>0</v>
      </c>
      <c r="HQ456" s="8">
        <v>0</v>
      </c>
      <c r="HR456" s="8">
        <v>0</v>
      </c>
      <c r="HS456" s="8">
        <v>0</v>
      </c>
      <c r="HT456" s="8">
        <v>0</v>
      </c>
      <c r="HU456" s="8">
        <v>0</v>
      </c>
      <c r="HV456" s="8">
        <v>0</v>
      </c>
      <c r="HW456" s="8">
        <v>0</v>
      </c>
      <c r="HX456" s="8">
        <v>0</v>
      </c>
      <c r="HY456" s="8">
        <v>0</v>
      </c>
      <c r="HZ456" s="8">
        <v>0</v>
      </c>
      <c r="IA456" s="8">
        <v>0</v>
      </c>
      <c r="IB456" s="8">
        <v>0</v>
      </c>
      <c r="IC456" s="8">
        <v>0</v>
      </c>
      <c r="ID456" s="8">
        <v>0</v>
      </c>
      <c r="IE456" s="8">
        <v>0</v>
      </c>
      <c r="IF456" s="8">
        <v>0</v>
      </c>
      <c r="IG456" s="8">
        <v>0</v>
      </c>
      <c r="IH456" s="8">
        <v>0</v>
      </c>
      <c r="II456" s="8">
        <v>0</v>
      </c>
      <c r="IJ456" s="8">
        <v>0</v>
      </c>
      <c r="IK456" s="8">
        <v>0</v>
      </c>
      <c r="IL456" s="8">
        <v>0</v>
      </c>
      <c r="IM456" s="8">
        <v>0</v>
      </c>
      <c r="IN456" s="8">
        <v>0</v>
      </c>
      <c r="IO456" s="8">
        <v>0</v>
      </c>
      <c r="IP456" s="8">
        <v>0</v>
      </c>
      <c r="IQ456" s="8">
        <v>0</v>
      </c>
      <c r="IR456" s="8">
        <v>0</v>
      </c>
      <c r="IS456" s="8">
        <v>0</v>
      </c>
      <c r="IT456" s="8">
        <v>0</v>
      </c>
      <c r="IU456" s="8">
        <v>0</v>
      </c>
      <c r="IV456" s="8">
        <v>0</v>
      </c>
      <c r="IW456" s="8">
        <v>0</v>
      </c>
      <c r="IX456" s="8">
        <v>0</v>
      </c>
      <c r="IY456" s="8">
        <v>0</v>
      </c>
      <c r="IZ456" s="8">
        <v>0</v>
      </c>
      <c r="JA456" s="8">
        <v>0</v>
      </c>
      <c r="JB456" s="8">
        <v>0</v>
      </c>
      <c r="JC456" s="8">
        <v>0</v>
      </c>
      <c r="JD456" s="8">
        <v>0</v>
      </c>
      <c r="JE456" s="8">
        <v>0</v>
      </c>
      <c r="JF456" s="8">
        <v>0</v>
      </c>
      <c r="JG456" s="8">
        <v>0</v>
      </c>
      <c r="JH456" s="8">
        <v>-0.25</v>
      </c>
      <c r="JI456" s="8">
        <v>0</v>
      </c>
      <c r="JJ456" s="8">
        <v>0</v>
      </c>
      <c r="JK456" s="8">
        <v>0</v>
      </c>
      <c r="JL456" s="8">
        <v>0</v>
      </c>
      <c r="JM456" s="8">
        <v>0</v>
      </c>
      <c r="JN456" s="8">
        <v>0</v>
      </c>
      <c r="JO456" s="8">
        <v>0</v>
      </c>
      <c r="JP456" s="8">
        <v>0</v>
      </c>
      <c r="JQ456" s="8">
        <v>0</v>
      </c>
      <c r="JR456" s="8">
        <v>0</v>
      </c>
      <c r="JS456" s="8">
        <v>0</v>
      </c>
      <c r="JT456" s="8">
        <v>0</v>
      </c>
      <c r="JU456" s="8">
        <v>0</v>
      </c>
      <c r="JV456" s="8">
        <v>0</v>
      </c>
      <c r="JW456" s="8">
        <v>0</v>
      </c>
      <c r="JX456" s="8">
        <v>0</v>
      </c>
      <c r="JY456" s="8">
        <v>0</v>
      </c>
      <c r="JZ456" s="8">
        <v>0</v>
      </c>
      <c r="KA456" s="8">
        <v>0</v>
      </c>
      <c r="KB456" s="8">
        <v>0</v>
      </c>
      <c r="KC456" s="8">
        <v>0</v>
      </c>
      <c r="KD456" s="8">
        <v>0</v>
      </c>
      <c r="KE456" s="8">
        <v>0</v>
      </c>
      <c r="KF456" s="8">
        <v>0</v>
      </c>
      <c r="KG456" s="8">
        <v>0</v>
      </c>
      <c r="KH456" s="8">
        <v>0</v>
      </c>
      <c r="KI456" s="8">
        <v>0</v>
      </c>
      <c r="KJ456" s="8">
        <v>0</v>
      </c>
      <c r="KK456" s="8">
        <v>0</v>
      </c>
      <c r="KL456" s="8">
        <v>0</v>
      </c>
      <c r="KM456" s="8">
        <v>0</v>
      </c>
      <c r="KN456" s="8">
        <v>0</v>
      </c>
      <c r="KO456" s="8">
        <v>0</v>
      </c>
      <c r="KP456" s="8">
        <v>0</v>
      </c>
      <c r="KQ456" s="8">
        <v>0</v>
      </c>
      <c r="KR456" s="8">
        <v>0</v>
      </c>
      <c r="KS456" s="8">
        <v>0</v>
      </c>
      <c r="KT456" s="8">
        <v>0</v>
      </c>
      <c r="KU456" s="8">
        <v>0</v>
      </c>
      <c r="KV456" s="8">
        <v>0</v>
      </c>
      <c r="KW456" s="8">
        <v>0</v>
      </c>
      <c r="KX456" s="8">
        <v>0</v>
      </c>
      <c r="KY456" s="8">
        <v>0</v>
      </c>
      <c r="KZ456" s="8">
        <v>0</v>
      </c>
      <c r="LA456" s="8">
        <v>0</v>
      </c>
      <c r="LB456" s="8">
        <v>0</v>
      </c>
      <c r="LC456" s="8">
        <v>0</v>
      </c>
      <c r="LD456" s="8">
        <v>0</v>
      </c>
      <c r="LE456" s="8">
        <v>0</v>
      </c>
      <c r="LF456" s="8">
        <v>0</v>
      </c>
      <c r="LG456" s="8">
        <v>0</v>
      </c>
      <c r="LH456" s="8">
        <v>0</v>
      </c>
      <c r="LI456" s="8">
        <v>0</v>
      </c>
      <c r="LJ456" s="8">
        <v>0</v>
      </c>
      <c r="LK456" s="8">
        <v>0</v>
      </c>
      <c r="LL456" s="8">
        <v>0</v>
      </c>
      <c r="LM456" s="8">
        <v>0</v>
      </c>
      <c r="LN456" s="8">
        <v>0</v>
      </c>
      <c r="LO456" s="8">
        <v>0</v>
      </c>
      <c r="LP456" s="8">
        <v>0</v>
      </c>
      <c r="LQ456" s="8">
        <v>0</v>
      </c>
      <c r="LR456" s="8">
        <v>0</v>
      </c>
      <c r="LS456" s="8">
        <v>0</v>
      </c>
      <c r="LT456" s="8">
        <v>0</v>
      </c>
      <c r="LU456" s="8">
        <v>0</v>
      </c>
      <c r="LV456" s="8">
        <v>0</v>
      </c>
      <c r="LW456" s="8">
        <v>0</v>
      </c>
      <c r="LX456" s="8">
        <v>0</v>
      </c>
      <c r="LY456" s="8">
        <v>0</v>
      </c>
      <c r="LZ456" s="8">
        <v>0</v>
      </c>
      <c r="MA456" s="8">
        <v>0</v>
      </c>
      <c r="MB456" s="8">
        <v>0</v>
      </c>
      <c r="MC456" s="8">
        <v>0</v>
      </c>
      <c r="MD456" s="8">
        <v>0</v>
      </c>
      <c r="ME456" s="8">
        <v>0</v>
      </c>
      <c r="MF456" s="8">
        <v>0</v>
      </c>
      <c r="MG456" s="8">
        <v>0</v>
      </c>
      <c r="MH456" s="8">
        <v>0</v>
      </c>
      <c r="MI456" s="8">
        <v>0</v>
      </c>
      <c r="MJ456" s="8">
        <v>0</v>
      </c>
      <c r="MK456" s="8">
        <v>0</v>
      </c>
      <c r="ML456" s="8">
        <v>0</v>
      </c>
      <c r="MM456" s="8">
        <v>0</v>
      </c>
      <c r="MN456" s="8">
        <v>0</v>
      </c>
      <c r="MO456" s="8">
        <v>0</v>
      </c>
      <c r="MP456" s="8">
        <v>0</v>
      </c>
      <c r="MQ456" s="8">
        <v>0</v>
      </c>
      <c r="MR456" s="8">
        <v>0</v>
      </c>
      <c r="MS456" s="8">
        <v>0</v>
      </c>
      <c r="MT456" s="8">
        <v>0</v>
      </c>
      <c r="MU456" s="8">
        <v>0</v>
      </c>
      <c r="MV456" s="8">
        <v>0</v>
      </c>
      <c r="MW456" s="8">
        <v>0</v>
      </c>
      <c r="MX456" s="8">
        <v>0</v>
      </c>
      <c r="MY456" s="8">
        <v>0</v>
      </c>
      <c r="MZ456" s="8">
        <v>0</v>
      </c>
      <c r="NA456" s="8">
        <v>0</v>
      </c>
      <c r="NB456" s="8">
        <v>0</v>
      </c>
      <c r="NC456" s="8">
        <v>0</v>
      </c>
      <c r="ND456" s="8">
        <v>0</v>
      </c>
      <c r="NE456" s="8">
        <v>0</v>
      </c>
      <c r="NF456" s="8">
        <v>0</v>
      </c>
      <c r="NG456" s="8">
        <v>0</v>
      </c>
      <c r="NH456" s="8">
        <v>0</v>
      </c>
      <c r="NI456" s="8">
        <v>0</v>
      </c>
      <c r="NJ456" s="8">
        <v>0</v>
      </c>
      <c r="NK456" s="8">
        <v>0</v>
      </c>
      <c r="NL456" s="8">
        <v>0</v>
      </c>
      <c r="NM456" s="8">
        <v>0</v>
      </c>
      <c r="NN456" s="8">
        <v>0</v>
      </c>
      <c r="NO456" s="8">
        <v>0</v>
      </c>
      <c r="NP456" s="8">
        <v>0</v>
      </c>
      <c r="NQ456" s="8">
        <v>0</v>
      </c>
      <c r="NR456" s="8">
        <v>0</v>
      </c>
      <c r="NS456" s="8">
        <v>0</v>
      </c>
      <c r="NT456" s="8">
        <v>0</v>
      </c>
      <c r="NU456" s="8">
        <v>0</v>
      </c>
      <c r="NV456" s="8">
        <v>0</v>
      </c>
      <c r="NW456" s="8">
        <v>0</v>
      </c>
      <c r="NX456" s="8">
        <v>0</v>
      </c>
      <c r="NY456" s="8">
        <v>0</v>
      </c>
      <c r="NZ456" s="8">
        <v>0</v>
      </c>
      <c r="OA456" s="8">
        <v>0</v>
      </c>
      <c r="OB456" s="8">
        <v>0</v>
      </c>
      <c r="OC456" s="8">
        <v>0</v>
      </c>
      <c r="OD456" s="8">
        <v>0</v>
      </c>
      <c r="OE456" s="8">
        <v>0</v>
      </c>
      <c r="OF456" s="8">
        <v>0</v>
      </c>
      <c r="OG456" s="8">
        <v>0</v>
      </c>
      <c r="OH456" s="8">
        <v>0</v>
      </c>
      <c r="OI456" s="8">
        <v>0</v>
      </c>
      <c r="OJ456" s="8">
        <v>0</v>
      </c>
      <c r="OK456" s="8">
        <v>0</v>
      </c>
      <c r="OL456" s="8">
        <v>0</v>
      </c>
      <c r="OM456" s="8">
        <v>0</v>
      </c>
      <c r="ON456" s="8">
        <v>0</v>
      </c>
      <c r="OO456" s="8">
        <v>0</v>
      </c>
      <c r="OP456" s="8">
        <v>1</v>
      </c>
      <c r="OQ456" s="8">
        <v>0</v>
      </c>
      <c r="OR456" s="8">
        <v>0</v>
      </c>
      <c r="OS456" s="8">
        <v>0</v>
      </c>
      <c r="OT456" s="8">
        <v>0</v>
      </c>
      <c r="OU456" s="8">
        <v>0</v>
      </c>
      <c r="OV456" s="8">
        <v>0</v>
      </c>
      <c r="OW456" s="8">
        <v>0</v>
      </c>
      <c r="OX456" s="8">
        <v>0</v>
      </c>
      <c r="OY456" s="8">
        <v>0</v>
      </c>
      <c r="OZ456" s="8">
        <v>0</v>
      </c>
      <c r="PA456" s="8">
        <v>0</v>
      </c>
      <c r="PB456" s="8">
        <v>0</v>
      </c>
      <c r="PC456" s="8">
        <v>0</v>
      </c>
      <c r="PD456" s="8">
        <v>0</v>
      </c>
      <c r="PE456" s="8">
        <v>0</v>
      </c>
      <c r="PF456" s="8">
        <v>0</v>
      </c>
      <c r="PG456" s="8">
        <v>0</v>
      </c>
      <c r="PH456" s="8">
        <v>0</v>
      </c>
      <c r="PI456" s="8">
        <v>0</v>
      </c>
      <c r="PJ456" s="8">
        <v>0</v>
      </c>
      <c r="PK456" s="8">
        <v>0</v>
      </c>
      <c r="PL456" s="8">
        <v>0</v>
      </c>
      <c r="PM456" s="8">
        <v>0</v>
      </c>
      <c r="PN456" s="8">
        <v>0</v>
      </c>
      <c r="PO456" s="8">
        <v>0</v>
      </c>
      <c r="PP456" s="8">
        <v>0</v>
      </c>
      <c r="PQ456" s="8">
        <v>0</v>
      </c>
      <c r="PR456" s="8">
        <v>0</v>
      </c>
      <c r="PS456" s="8">
        <v>0</v>
      </c>
      <c r="PT456" s="8">
        <v>0</v>
      </c>
      <c r="PU456" s="8">
        <v>0</v>
      </c>
      <c r="PV456" s="8">
        <v>0</v>
      </c>
      <c r="PW456" s="8">
        <v>0</v>
      </c>
      <c r="PX456" s="8">
        <v>0</v>
      </c>
      <c r="PY456" s="8">
        <v>0</v>
      </c>
      <c r="PZ456" s="8">
        <v>0</v>
      </c>
      <c r="QA456" s="8">
        <v>0</v>
      </c>
      <c r="QB456" s="8">
        <v>0</v>
      </c>
      <c r="QC456" s="8">
        <v>0</v>
      </c>
      <c r="QD456" s="8">
        <v>0</v>
      </c>
      <c r="QE456" s="8">
        <v>0</v>
      </c>
      <c r="QF456" s="8">
        <v>0</v>
      </c>
      <c r="QG456" s="8">
        <v>0</v>
      </c>
      <c r="QH456" s="8">
        <v>0</v>
      </c>
      <c r="QI456" s="8">
        <v>0</v>
      </c>
      <c r="QJ456" s="8">
        <v>0</v>
      </c>
      <c r="QK456" s="8">
        <v>0</v>
      </c>
      <c r="QL456" s="8">
        <v>0</v>
      </c>
      <c r="QM456" s="8">
        <v>0</v>
      </c>
      <c r="QN456" s="8">
        <v>0</v>
      </c>
      <c r="QO456" s="8">
        <v>0</v>
      </c>
      <c r="QP456" s="8">
        <v>0</v>
      </c>
      <c r="QQ456" s="8">
        <v>0</v>
      </c>
      <c r="QR456" s="8">
        <v>0</v>
      </c>
      <c r="QS456" s="8">
        <v>0</v>
      </c>
      <c r="QT456" s="8">
        <v>0</v>
      </c>
      <c r="QU456" s="8">
        <v>0</v>
      </c>
      <c r="QV456" s="8">
        <v>0</v>
      </c>
      <c r="QW456" s="8">
        <v>0</v>
      </c>
      <c r="QX456" s="8">
        <v>0</v>
      </c>
      <c r="QY456" s="8">
        <v>0</v>
      </c>
      <c r="QZ456" s="8">
        <v>0</v>
      </c>
      <c r="RA456" s="8">
        <v>1</v>
      </c>
      <c r="RB456" s="8">
        <v>0</v>
      </c>
      <c r="RC456" s="8">
        <v>0</v>
      </c>
      <c r="RD456" s="8">
        <v>0</v>
      </c>
      <c r="RE456" s="8">
        <v>0</v>
      </c>
      <c r="RF456" s="8">
        <v>0</v>
      </c>
      <c r="RG456" s="8">
        <v>0</v>
      </c>
      <c r="RH456" s="8">
        <v>0</v>
      </c>
      <c r="RI456" s="8">
        <v>0</v>
      </c>
      <c r="RJ456" s="8">
        <v>0</v>
      </c>
      <c r="RK456" s="8">
        <v>0</v>
      </c>
      <c r="RL456" s="8">
        <v>0</v>
      </c>
      <c r="RM456" s="8">
        <v>0</v>
      </c>
      <c r="RN456" s="8">
        <v>0</v>
      </c>
      <c r="RO456" s="8">
        <v>0</v>
      </c>
      <c r="RP456" s="8">
        <v>0</v>
      </c>
      <c r="RQ456" s="8">
        <v>0</v>
      </c>
      <c r="RR456" s="8">
        <v>0</v>
      </c>
      <c r="RS456" s="8">
        <v>0</v>
      </c>
      <c r="RT456" s="8">
        <v>0</v>
      </c>
      <c r="RU456" s="8">
        <v>0</v>
      </c>
      <c r="RV456" s="8">
        <v>0</v>
      </c>
      <c r="RW456" s="8">
        <v>0</v>
      </c>
      <c r="RX456" s="8">
        <v>0</v>
      </c>
      <c r="RY456" s="8">
        <v>0</v>
      </c>
      <c r="RZ456" s="8">
        <v>0</v>
      </c>
      <c r="SA456" s="8">
        <v>0</v>
      </c>
      <c r="SB456" s="8">
        <v>0</v>
      </c>
      <c r="SC456" s="8">
        <v>0</v>
      </c>
      <c r="SD456" s="8">
        <v>0</v>
      </c>
      <c r="SE456" s="8">
        <v>0</v>
      </c>
      <c r="SF456" s="8">
        <v>0</v>
      </c>
      <c r="SG456" s="8">
        <v>0</v>
      </c>
      <c r="SH456" s="8">
        <v>0</v>
      </c>
      <c r="SI456" s="8">
        <v>0</v>
      </c>
      <c r="SJ456" s="8">
        <v>0</v>
      </c>
      <c r="SK456" s="8">
        <v>0</v>
      </c>
      <c r="SL456" s="8">
        <v>0</v>
      </c>
      <c r="SM456" s="8">
        <v>0</v>
      </c>
      <c r="SN456" s="8">
        <v>0</v>
      </c>
      <c r="SO456" s="8">
        <v>0</v>
      </c>
      <c r="SP456" s="8">
        <v>0</v>
      </c>
      <c r="SQ456" s="8">
        <v>0</v>
      </c>
      <c r="SR456" s="8">
        <v>0</v>
      </c>
      <c r="SS456" s="8">
        <v>0</v>
      </c>
      <c r="ST456" s="8">
        <v>0</v>
      </c>
      <c r="SU456" s="8">
        <v>0</v>
      </c>
      <c r="SV456" s="8">
        <v>0</v>
      </c>
      <c r="SY456" s="8" t="s">
        <v>149</v>
      </c>
      <c r="VF456" s="8">
        <v>1</v>
      </c>
      <c r="YA456" s="8">
        <v>-1</v>
      </c>
      <c r="AHF456" s="10">
        <f t="shared" ref="AHF456:AHF497" si="281">SUMPRODUCT($SZ$6:$AHE$6,SZ456:AHE456)</f>
        <v>0</v>
      </c>
      <c r="AHG456" s="10" t="s">
        <v>39</v>
      </c>
      <c r="AHH456" s="10">
        <v>0</v>
      </c>
      <c r="AHI456" s="8">
        <f t="shared" si="280"/>
        <v>1</v>
      </c>
    </row>
    <row r="457" spans="26:893" x14ac:dyDescent="0.25">
      <c r="Z457" s="8">
        <v>0</v>
      </c>
      <c r="AA457" s="8">
        <v>0</v>
      </c>
      <c r="AB457" s="8">
        <v>0</v>
      </c>
      <c r="AC457" s="8">
        <v>0</v>
      </c>
      <c r="AD457" s="8">
        <v>-1</v>
      </c>
      <c r="AE457" s="8">
        <v>0</v>
      </c>
      <c r="AF457" s="8">
        <v>0</v>
      </c>
      <c r="AG457" s="8">
        <v>0</v>
      </c>
      <c r="AH457" s="8">
        <v>0</v>
      </c>
      <c r="AI457" s="8">
        <v>0</v>
      </c>
      <c r="AJ457" s="8">
        <v>0</v>
      </c>
      <c r="AK457" s="8">
        <v>0</v>
      </c>
      <c r="AL457" s="8">
        <v>0</v>
      </c>
      <c r="AM457" s="8">
        <v>0</v>
      </c>
      <c r="AN457" s="8">
        <v>0</v>
      </c>
      <c r="AO457" s="8">
        <v>0</v>
      </c>
      <c r="AP457" s="8">
        <v>0</v>
      </c>
      <c r="AQ457" s="8">
        <v>0</v>
      </c>
      <c r="AR457" s="8">
        <v>0</v>
      </c>
      <c r="AS457" s="8">
        <v>0</v>
      </c>
      <c r="AT457" s="8">
        <v>0</v>
      </c>
      <c r="AU457" s="8">
        <v>0</v>
      </c>
      <c r="AV457" s="8">
        <v>0</v>
      </c>
      <c r="AW457" s="8">
        <v>0</v>
      </c>
      <c r="AX457" s="8">
        <v>0</v>
      </c>
      <c r="AY457" s="8">
        <v>0</v>
      </c>
      <c r="AZ457" s="8">
        <v>0</v>
      </c>
      <c r="BA457" s="8">
        <v>0</v>
      </c>
      <c r="BB457" s="8">
        <v>0</v>
      </c>
      <c r="BC457" s="8">
        <v>0</v>
      </c>
      <c r="BD457" s="8">
        <v>0</v>
      </c>
      <c r="BE457" s="8">
        <v>0</v>
      </c>
      <c r="BF457" s="8">
        <v>0</v>
      </c>
      <c r="BG457" s="8">
        <v>0</v>
      </c>
      <c r="BH457" s="8">
        <v>0</v>
      </c>
      <c r="BI457" s="8">
        <v>0</v>
      </c>
      <c r="BJ457" s="8">
        <v>0</v>
      </c>
      <c r="BK457" s="8">
        <v>0</v>
      </c>
      <c r="BL457" s="8">
        <v>0</v>
      </c>
      <c r="BM457" s="8">
        <v>0</v>
      </c>
      <c r="BN457" s="8">
        <v>0</v>
      </c>
      <c r="BO457" s="8">
        <v>0</v>
      </c>
      <c r="BP457" s="8">
        <v>0</v>
      </c>
      <c r="BQ457" s="8">
        <v>0</v>
      </c>
      <c r="BR457" s="8">
        <v>0</v>
      </c>
      <c r="BS457" s="8">
        <v>0</v>
      </c>
      <c r="BT457" s="8">
        <v>0</v>
      </c>
      <c r="BU457" s="8">
        <v>0</v>
      </c>
      <c r="BV457" s="8">
        <v>0</v>
      </c>
      <c r="BW457" s="8">
        <v>0</v>
      </c>
      <c r="BX457" s="8">
        <v>0</v>
      </c>
      <c r="BY457" s="8">
        <v>0</v>
      </c>
      <c r="BZ457" s="8">
        <v>0</v>
      </c>
      <c r="CA457" s="8">
        <v>0</v>
      </c>
      <c r="CB457" s="8">
        <v>0</v>
      </c>
      <c r="CC457" s="8">
        <v>0</v>
      </c>
      <c r="CD457" s="8">
        <v>0</v>
      </c>
      <c r="CE457" s="8">
        <v>0</v>
      </c>
      <c r="CF457" s="8">
        <v>0</v>
      </c>
      <c r="CG457" s="8">
        <v>0</v>
      </c>
      <c r="CH457" s="8">
        <v>0</v>
      </c>
      <c r="CI457" s="8">
        <v>0</v>
      </c>
      <c r="CJ457" s="8">
        <v>0</v>
      </c>
      <c r="CK457" s="8">
        <v>1</v>
      </c>
      <c r="CL457" s="8">
        <v>0</v>
      </c>
      <c r="CM457" s="8">
        <v>0</v>
      </c>
      <c r="CN457" s="8">
        <v>0</v>
      </c>
      <c r="CO457" s="8">
        <v>0</v>
      </c>
      <c r="CP457" s="8">
        <v>0</v>
      </c>
      <c r="CQ457" s="8">
        <v>0</v>
      </c>
      <c r="CR457" s="8">
        <v>0</v>
      </c>
      <c r="CS457" s="8">
        <v>0</v>
      </c>
      <c r="CT457" s="8">
        <v>0</v>
      </c>
      <c r="CU457" s="8">
        <v>0</v>
      </c>
      <c r="CV457" s="8">
        <v>0</v>
      </c>
      <c r="CW457" s="8">
        <v>0</v>
      </c>
      <c r="CX457" s="8">
        <v>0</v>
      </c>
      <c r="CY457" s="8">
        <v>0</v>
      </c>
      <c r="CZ457" s="8">
        <v>0</v>
      </c>
      <c r="DA457" s="8">
        <v>0</v>
      </c>
      <c r="DB457" s="8">
        <v>0</v>
      </c>
      <c r="DC457" s="8">
        <v>0</v>
      </c>
      <c r="DD457" s="8">
        <v>0</v>
      </c>
      <c r="DE457" s="8">
        <v>0</v>
      </c>
      <c r="DF457" s="8">
        <v>0</v>
      </c>
      <c r="DG457" s="8">
        <v>0</v>
      </c>
      <c r="DH457" s="8">
        <v>0</v>
      </c>
      <c r="DI457" s="8">
        <v>0</v>
      </c>
      <c r="DJ457" s="8">
        <v>0</v>
      </c>
      <c r="DK457" s="8">
        <v>0</v>
      </c>
      <c r="DL457" s="8">
        <v>0</v>
      </c>
      <c r="DM457" s="8">
        <v>0</v>
      </c>
      <c r="DN457" s="8">
        <v>0</v>
      </c>
      <c r="DO457" s="8">
        <v>0</v>
      </c>
      <c r="DP457" s="8">
        <v>0</v>
      </c>
      <c r="DQ457" s="8">
        <v>0</v>
      </c>
      <c r="DR457" s="8">
        <v>0</v>
      </c>
      <c r="DS457" s="8">
        <v>0</v>
      </c>
      <c r="DT457" s="8">
        <v>0</v>
      </c>
      <c r="DU457" s="8">
        <v>0</v>
      </c>
      <c r="DV457" s="8">
        <v>0</v>
      </c>
      <c r="DW457" s="8">
        <v>0</v>
      </c>
      <c r="DX457" s="8">
        <v>0</v>
      </c>
      <c r="DY457" s="8">
        <v>0</v>
      </c>
      <c r="DZ457" s="8">
        <v>0</v>
      </c>
      <c r="EA457" s="8">
        <v>0</v>
      </c>
      <c r="EB457" s="8">
        <v>0</v>
      </c>
      <c r="EC457" s="8">
        <v>0</v>
      </c>
      <c r="ED457" s="8">
        <v>0</v>
      </c>
      <c r="EE457" s="8">
        <v>0</v>
      </c>
      <c r="EF457" s="8">
        <v>0</v>
      </c>
      <c r="EG457" s="8">
        <v>0</v>
      </c>
      <c r="EH457" s="8">
        <v>0</v>
      </c>
      <c r="EI457" s="8">
        <v>0</v>
      </c>
      <c r="EJ457" s="8">
        <v>0</v>
      </c>
      <c r="EK457" s="8">
        <v>0</v>
      </c>
      <c r="EL457" s="8">
        <v>0</v>
      </c>
      <c r="EM457" s="8">
        <v>0</v>
      </c>
      <c r="EN457" s="8">
        <v>0</v>
      </c>
      <c r="EO457" s="8">
        <v>0</v>
      </c>
      <c r="EP457" s="8">
        <v>0</v>
      </c>
      <c r="EQ457" s="8">
        <v>0</v>
      </c>
      <c r="ER457" s="8">
        <v>0</v>
      </c>
      <c r="ES457" s="8">
        <v>0</v>
      </c>
      <c r="ET457" s="8">
        <v>0</v>
      </c>
      <c r="EU457" s="8">
        <v>0</v>
      </c>
      <c r="EV457" s="8">
        <v>0</v>
      </c>
      <c r="EW457" s="8">
        <v>0</v>
      </c>
      <c r="EX457" s="8">
        <v>0</v>
      </c>
      <c r="EY457" s="8">
        <v>0</v>
      </c>
      <c r="EZ457" s="8">
        <v>0</v>
      </c>
      <c r="FA457" s="8">
        <v>0</v>
      </c>
      <c r="FB457" s="8">
        <v>0</v>
      </c>
      <c r="FC457" s="8">
        <v>0</v>
      </c>
      <c r="FD457" s="8">
        <v>0</v>
      </c>
      <c r="FE457" s="8">
        <v>0</v>
      </c>
      <c r="FF457" s="8">
        <v>0</v>
      </c>
      <c r="FG457" s="8">
        <v>0</v>
      </c>
      <c r="FH457" s="8">
        <v>0</v>
      </c>
      <c r="FI457" s="8">
        <v>0</v>
      </c>
      <c r="FJ457" s="8">
        <v>0</v>
      </c>
      <c r="FK457" s="8">
        <v>0</v>
      </c>
      <c r="FL457" s="8">
        <v>0</v>
      </c>
      <c r="FM457" s="8">
        <v>0</v>
      </c>
      <c r="FN457" s="8">
        <v>0</v>
      </c>
      <c r="FO457" s="8">
        <v>0</v>
      </c>
      <c r="FP457" s="8">
        <v>0</v>
      </c>
      <c r="FQ457" s="8">
        <v>0</v>
      </c>
      <c r="FR457" s="8">
        <v>0</v>
      </c>
      <c r="FS457" s="8">
        <v>0</v>
      </c>
      <c r="FT457" s="8">
        <v>0</v>
      </c>
      <c r="FU457" s="8">
        <v>0</v>
      </c>
      <c r="FV457" s="8">
        <v>0</v>
      </c>
      <c r="FW457" s="8">
        <v>0</v>
      </c>
      <c r="FX457" s="8">
        <v>0</v>
      </c>
      <c r="FY457" s="8">
        <v>0</v>
      </c>
      <c r="FZ457" s="8">
        <v>0</v>
      </c>
      <c r="GA457" s="8">
        <v>0</v>
      </c>
      <c r="GB457" s="8">
        <v>0</v>
      </c>
      <c r="GC457" s="8">
        <v>0</v>
      </c>
      <c r="GD457" s="8">
        <v>0</v>
      </c>
      <c r="GE457" s="8">
        <v>0</v>
      </c>
      <c r="GF457" s="8">
        <v>0</v>
      </c>
      <c r="GG457" s="8">
        <v>0</v>
      </c>
      <c r="GH457" s="8">
        <v>0</v>
      </c>
      <c r="GI457" s="8">
        <v>0</v>
      </c>
      <c r="GJ457" s="8">
        <v>0</v>
      </c>
      <c r="GK457" s="8">
        <v>0</v>
      </c>
      <c r="GL457" s="8">
        <v>0</v>
      </c>
      <c r="GM457" s="8">
        <v>0</v>
      </c>
      <c r="GN457" s="8">
        <v>0</v>
      </c>
      <c r="GO457" s="8">
        <v>0</v>
      </c>
      <c r="GP457" s="8">
        <v>0</v>
      </c>
      <c r="GQ457" s="8">
        <v>0</v>
      </c>
      <c r="GR457" s="8">
        <v>0</v>
      </c>
      <c r="GS457" s="8">
        <v>0</v>
      </c>
      <c r="GT457" s="8">
        <v>0</v>
      </c>
      <c r="GU457" s="8">
        <v>0</v>
      </c>
      <c r="GV457" s="8">
        <v>0</v>
      </c>
      <c r="GW457" s="8">
        <v>0</v>
      </c>
      <c r="GX457" s="8">
        <v>0</v>
      </c>
      <c r="GY457" s="8">
        <v>0</v>
      </c>
      <c r="GZ457" s="8">
        <v>0</v>
      </c>
      <c r="HA457" s="8">
        <v>0</v>
      </c>
      <c r="HB457" s="8">
        <v>0</v>
      </c>
      <c r="HC457" s="8">
        <v>0</v>
      </c>
      <c r="HD457" s="8">
        <v>0</v>
      </c>
      <c r="HE457" s="8">
        <v>0</v>
      </c>
      <c r="HF457" s="8">
        <v>0</v>
      </c>
      <c r="HG457" s="8">
        <v>0</v>
      </c>
      <c r="HH457" s="8">
        <v>0</v>
      </c>
      <c r="HI457" s="8">
        <v>0</v>
      </c>
      <c r="HJ457" s="8">
        <v>0</v>
      </c>
      <c r="HK457" s="8">
        <v>0</v>
      </c>
      <c r="HL457" s="8">
        <v>0</v>
      </c>
      <c r="HM457" s="8">
        <v>0</v>
      </c>
      <c r="HN457" s="8">
        <v>0</v>
      </c>
      <c r="HO457" s="8">
        <v>0</v>
      </c>
      <c r="HP457" s="8">
        <v>0</v>
      </c>
      <c r="HQ457" s="8">
        <v>0</v>
      </c>
      <c r="HR457" s="8">
        <v>0</v>
      </c>
      <c r="HS457" s="8">
        <v>0</v>
      </c>
      <c r="HT457" s="8">
        <v>0</v>
      </c>
      <c r="HU457" s="8">
        <v>0</v>
      </c>
      <c r="HV457" s="8">
        <v>0</v>
      </c>
      <c r="HW457" s="8">
        <v>0</v>
      </c>
      <c r="HX457" s="8">
        <v>0</v>
      </c>
      <c r="HY457" s="8">
        <v>0</v>
      </c>
      <c r="HZ457" s="8">
        <v>0</v>
      </c>
      <c r="IA457" s="8">
        <v>0</v>
      </c>
      <c r="IB457" s="8">
        <v>0</v>
      </c>
      <c r="IC457" s="8">
        <v>0</v>
      </c>
      <c r="ID457" s="8">
        <v>0</v>
      </c>
      <c r="IE457" s="8">
        <v>0</v>
      </c>
      <c r="IF457" s="8">
        <v>0</v>
      </c>
      <c r="IG457" s="8">
        <v>0</v>
      </c>
      <c r="IH457" s="8">
        <v>0</v>
      </c>
      <c r="II457" s="8">
        <v>0</v>
      </c>
      <c r="IJ457" s="8">
        <v>0</v>
      </c>
      <c r="IK457" s="8">
        <v>0</v>
      </c>
      <c r="IL457" s="8">
        <v>0</v>
      </c>
      <c r="IM457" s="8">
        <v>0</v>
      </c>
      <c r="IN457" s="8">
        <v>0</v>
      </c>
      <c r="IO457" s="8">
        <v>0</v>
      </c>
      <c r="IP457" s="8">
        <v>0</v>
      </c>
      <c r="IQ457" s="8">
        <v>0</v>
      </c>
      <c r="IR457" s="8">
        <v>0</v>
      </c>
      <c r="IS457" s="8">
        <v>0</v>
      </c>
      <c r="IT457" s="8">
        <v>0</v>
      </c>
      <c r="IU457" s="8">
        <v>0</v>
      </c>
      <c r="IV457" s="8">
        <v>0</v>
      </c>
      <c r="IW457" s="8">
        <v>0</v>
      </c>
      <c r="IX457" s="8">
        <v>0</v>
      </c>
      <c r="IY457" s="8">
        <v>0</v>
      </c>
      <c r="IZ457" s="8">
        <v>0</v>
      </c>
      <c r="JA457" s="8">
        <v>0</v>
      </c>
      <c r="JB457" s="8">
        <v>0</v>
      </c>
      <c r="JC457" s="8">
        <v>0</v>
      </c>
      <c r="JD457" s="8">
        <v>0</v>
      </c>
      <c r="JE457" s="8">
        <v>0</v>
      </c>
      <c r="JF457" s="8">
        <v>0</v>
      </c>
      <c r="JG457" s="8">
        <v>0</v>
      </c>
      <c r="JH457" s="8">
        <v>0</v>
      </c>
      <c r="JI457" s="8">
        <v>-0.25</v>
      </c>
      <c r="JJ457" s="8">
        <v>0</v>
      </c>
      <c r="JK457" s="8">
        <v>0</v>
      </c>
      <c r="JL457" s="8">
        <v>0</v>
      </c>
      <c r="JM457" s="8">
        <v>0</v>
      </c>
      <c r="JN457" s="8">
        <v>0</v>
      </c>
      <c r="JO457" s="8">
        <v>0</v>
      </c>
      <c r="JP457" s="8">
        <v>0</v>
      </c>
      <c r="JQ457" s="8">
        <v>0</v>
      </c>
      <c r="JR457" s="8">
        <v>0</v>
      </c>
      <c r="JS457" s="8">
        <v>0</v>
      </c>
      <c r="JT457" s="8">
        <v>0</v>
      </c>
      <c r="JU457" s="8">
        <v>0</v>
      </c>
      <c r="JV457" s="8">
        <v>0</v>
      </c>
      <c r="JW457" s="8">
        <v>0</v>
      </c>
      <c r="JX457" s="8">
        <v>0</v>
      </c>
      <c r="JY457" s="8">
        <v>0</v>
      </c>
      <c r="JZ457" s="8">
        <v>0</v>
      </c>
      <c r="KA457" s="8">
        <v>0</v>
      </c>
      <c r="KB457" s="8">
        <v>0</v>
      </c>
      <c r="KC457" s="8">
        <v>0</v>
      </c>
      <c r="KD457" s="8">
        <v>0</v>
      </c>
      <c r="KE457" s="8">
        <v>0</v>
      </c>
      <c r="KF457" s="8">
        <v>0</v>
      </c>
      <c r="KG457" s="8">
        <v>0</v>
      </c>
      <c r="KH457" s="8">
        <v>0</v>
      </c>
      <c r="KI457" s="8">
        <v>0</v>
      </c>
      <c r="KJ457" s="8">
        <v>0</v>
      </c>
      <c r="KK457" s="8">
        <v>0</v>
      </c>
      <c r="KL457" s="8">
        <v>0</v>
      </c>
      <c r="KM457" s="8">
        <v>0</v>
      </c>
      <c r="KN457" s="8">
        <v>0</v>
      </c>
      <c r="KO457" s="8">
        <v>0</v>
      </c>
      <c r="KP457" s="8">
        <v>0</v>
      </c>
      <c r="KQ457" s="8">
        <v>0</v>
      </c>
      <c r="KR457" s="8">
        <v>0</v>
      </c>
      <c r="KS457" s="8">
        <v>0</v>
      </c>
      <c r="KT457" s="8">
        <v>0</v>
      </c>
      <c r="KU457" s="8">
        <v>0</v>
      </c>
      <c r="KV457" s="8">
        <v>0</v>
      </c>
      <c r="KW457" s="8">
        <v>0</v>
      </c>
      <c r="KX457" s="8">
        <v>0</v>
      </c>
      <c r="KY457" s="8">
        <v>0</v>
      </c>
      <c r="KZ457" s="8">
        <v>0</v>
      </c>
      <c r="LA457" s="8">
        <v>0</v>
      </c>
      <c r="LB457" s="8">
        <v>0</v>
      </c>
      <c r="LC457" s="8">
        <v>0</v>
      </c>
      <c r="LD457" s="8">
        <v>0</v>
      </c>
      <c r="LE457" s="8">
        <v>0</v>
      </c>
      <c r="LF457" s="8">
        <v>0</v>
      </c>
      <c r="LG457" s="8">
        <v>0</v>
      </c>
      <c r="LH457" s="8">
        <v>0</v>
      </c>
      <c r="LI457" s="8">
        <v>0</v>
      </c>
      <c r="LJ457" s="8">
        <v>0</v>
      </c>
      <c r="LK457" s="8">
        <v>0</v>
      </c>
      <c r="LL457" s="8">
        <v>0</v>
      </c>
      <c r="LM457" s="8">
        <v>0</v>
      </c>
      <c r="LN457" s="8">
        <v>0</v>
      </c>
      <c r="LO457" s="8">
        <v>0</v>
      </c>
      <c r="LP457" s="8">
        <v>0</v>
      </c>
      <c r="LQ457" s="8">
        <v>0</v>
      </c>
      <c r="LR457" s="8">
        <v>0</v>
      </c>
      <c r="LS457" s="8">
        <v>0</v>
      </c>
      <c r="LT457" s="8">
        <v>0</v>
      </c>
      <c r="LU457" s="8">
        <v>0</v>
      </c>
      <c r="LV457" s="8">
        <v>0</v>
      </c>
      <c r="LW457" s="8">
        <v>0</v>
      </c>
      <c r="LX457" s="8">
        <v>0</v>
      </c>
      <c r="LY457" s="8">
        <v>0</v>
      </c>
      <c r="LZ457" s="8">
        <v>0</v>
      </c>
      <c r="MA457" s="8">
        <v>0</v>
      </c>
      <c r="MB457" s="8">
        <v>0</v>
      </c>
      <c r="MC457" s="8">
        <v>0</v>
      </c>
      <c r="MD457" s="8">
        <v>0</v>
      </c>
      <c r="ME457" s="8">
        <v>0</v>
      </c>
      <c r="MF457" s="8">
        <v>0</v>
      </c>
      <c r="MG457" s="8">
        <v>0</v>
      </c>
      <c r="MH457" s="8">
        <v>0</v>
      </c>
      <c r="MI457" s="8">
        <v>0</v>
      </c>
      <c r="MJ457" s="8">
        <v>0</v>
      </c>
      <c r="MK457" s="8">
        <v>0</v>
      </c>
      <c r="ML457" s="8">
        <v>0</v>
      </c>
      <c r="MM457" s="8">
        <v>0</v>
      </c>
      <c r="MN457" s="8">
        <v>0</v>
      </c>
      <c r="MO457" s="8">
        <v>0</v>
      </c>
      <c r="MP457" s="8">
        <v>0</v>
      </c>
      <c r="MQ457" s="8">
        <v>0</v>
      </c>
      <c r="MR457" s="8">
        <v>0</v>
      </c>
      <c r="MS457" s="8">
        <v>0</v>
      </c>
      <c r="MT457" s="8">
        <v>0</v>
      </c>
      <c r="MU457" s="8">
        <v>0</v>
      </c>
      <c r="MV457" s="8">
        <v>0</v>
      </c>
      <c r="MW457" s="8">
        <v>0</v>
      </c>
      <c r="MX457" s="8">
        <v>0</v>
      </c>
      <c r="MY457" s="8">
        <v>0</v>
      </c>
      <c r="MZ457" s="8">
        <v>0</v>
      </c>
      <c r="NA457" s="8">
        <v>0</v>
      </c>
      <c r="NB457" s="8">
        <v>0</v>
      </c>
      <c r="NC457" s="8">
        <v>0</v>
      </c>
      <c r="ND457" s="8">
        <v>0</v>
      </c>
      <c r="NE457" s="8">
        <v>0</v>
      </c>
      <c r="NF457" s="8">
        <v>0</v>
      </c>
      <c r="NG457" s="8">
        <v>0</v>
      </c>
      <c r="NH457" s="8">
        <v>0</v>
      </c>
      <c r="NI457" s="8">
        <v>0</v>
      </c>
      <c r="NJ457" s="8">
        <v>0</v>
      </c>
      <c r="NK457" s="8">
        <v>0</v>
      </c>
      <c r="NL457" s="8">
        <v>0</v>
      </c>
      <c r="NM457" s="8">
        <v>0</v>
      </c>
      <c r="NN457" s="8">
        <v>0</v>
      </c>
      <c r="NO457" s="8">
        <v>0</v>
      </c>
      <c r="NP457" s="8">
        <v>0</v>
      </c>
      <c r="NQ457" s="8">
        <v>0</v>
      </c>
      <c r="NR457" s="8">
        <v>0</v>
      </c>
      <c r="NS457" s="8">
        <v>0</v>
      </c>
      <c r="NT457" s="8">
        <v>0</v>
      </c>
      <c r="NU457" s="8">
        <v>0</v>
      </c>
      <c r="NV457" s="8">
        <v>0</v>
      </c>
      <c r="NW457" s="8">
        <v>0</v>
      </c>
      <c r="NX457" s="8">
        <v>0</v>
      </c>
      <c r="NY457" s="8">
        <v>0</v>
      </c>
      <c r="NZ457" s="8">
        <v>0</v>
      </c>
      <c r="OA457" s="8">
        <v>0</v>
      </c>
      <c r="OB457" s="8">
        <v>0</v>
      </c>
      <c r="OC457" s="8">
        <v>0</v>
      </c>
      <c r="OD457" s="8">
        <v>0</v>
      </c>
      <c r="OE457" s="8">
        <v>0</v>
      </c>
      <c r="OF457" s="8">
        <v>0</v>
      </c>
      <c r="OG457" s="8">
        <v>0</v>
      </c>
      <c r="OH457" s="8">
        <v>0</v>
      </c>
      <c r="OI457" s="8">
        <v>0</v>
      </c>
      <c r="OJ457" s="8">
        <v>0</v>
      </c>
      <c r="OK457" s="8">
        <v>0</v>
      </c>
      <c r="OL457" s="8">
        <v>0</v>
      </c>
      <c r="OM457" s="8">
        <v>0</v>
      </c>
      <c r="ON457" s="8">
        <v>0</v>
      </c>
      <c r="OO457" s="8">
        <v>0</v>
      </c>
      <c r="OP457" s="8">
        <v>1</v>
      </c>
      <c r="OQ457" s="8">
        <v>0</v>
      </c>
      <c r="OR457" s="8">
        <v>0</v>
      </c>
      <c r="OS457" s="8">
        <v>0</v>
      </c>
      <c r="OT457" s="8">
        <v>0</v>
      </c>
      <c r="OU457" s="8">
        <v>0</v>
      </c>
      <c r="OV457" s="8">
        <v>0</v>
      </c>
      <c r="OW457" s="8">
        <v>0</v>
      </c>
      <c r="OX457" s="8">
        <v>0</v>
      </c>
      <c r="OY457" s="8">
        <v>0</v>
      </c>
      <c r="OZ457" s="8">
        <v>0</v>
      </c>
      <c r="PA457" s="8">
        <v>0</v>
      </c>
      <c r="PB457" s="8">
        <v>0</v>
      </c>
      <c r="PC457" s="8">
        <v>0</v>
      </c>
      <c r="PD457" s="8">
        <v>0</v>
      </c>
      <c r="PE457" s="8">
        <v>0</v>
      </c>
      <c r="PF457" s="8">
        <v>0</v>
      </c>
      <c r="PG457" s="8">
        <v>0</v>
      </c>
      <c r="PH457" s="8">
        <v>0</v>
      </c>
      <c r="PI457" s="8">
        <v>0</v>
      </c>
      <c r="PJ457" s="8">
        <v>0</v>
      </c>
      <c r="PK457" s="8">
        <v>0</v>
      </c>
      <c r="PL457" s="8">
        <v>0</v>
      </c>
      <c r="PM457" s="8">
        <v>0</v>
      </c>
      <c r="PN457" s="8">
        <v>0</v>
      </c>
      <c r="PO457" s="8">
        <v>0</v>
      </c>
      <c r="PP457" s="8">
        <v>0</v>
      </c>
      <c r="PQ457" s="8">
        <v>0</v>
      </c>
      <c r="PR457" s="8">
        <v>0</v>
      </c>
      <c r="PS457" s="8">
        <v>0</v>
      </c>
      <c r="PT457" s="8">
        <v>0</v>
      </c>
      <c r="PU457" s="8">
        <v>0</v>
      </c>
      <c r="PV457" s="8">
        <v>0</v>
      </c>
      <c r="PW457" s="8">
        <v>0</v>
      </c>
      <c r="PX457" s="8">
        <v>0</v>
      </c>
      <c r="PY457" s="8">
        <v>0</v>
      </c>
      <c r="PZ457" s="8">
        <v>0</v>
      </c>
      <c r="QA457" s="8">
        <v>0</v>
      </c>
      <c r="QB457" s="8">
        <v>0</v>
      </c>
      <c r="QC457" s="8">
        <v>0</v>
      </c>
      <c r="QD457" s="8">
        <v>0</v>
      </c>
      <c r="QE457" s="8">
        <v>0</v>
      </c>
      <c r="QF457" s="8">
        <v>0</v>
      </c>
      <c r="QG457" s="8">
        <v>0</v>
      </c>
      <c r="QH457" s="8">
        <v>0</v>
      </c>
      <c r="QI457" s="8">
        <v>0</v>
      </c>
      <c r="QJ457" s="8">
        <v>0</v>
      </c>
      <c r="QK457" s="8">
        <v>0</v>
      </c>
      <c r="QL457" s="8">
        <v>0</v>
      </c>
      <c r="QM457" s="8">
        <v>0</v>
      </c>
      <c r="QN457" s="8">
        <v>0</v>
      </c>
      <c r="QO457" s="8">
        <v>0</v>
      </c>
      <c r="QP457" s="8">
        <v>0</v>
      </c>
      <c r="QQ457" s="8">
        <v>0</v>
      </c>
      <c r="QR457" s="8">
        <v>0</v>
      </c>
      <c r="QS457" s="8">
        <v>0</v>
      </c>
      <c r="QT457" s="8">
        <v>0</v>
      </c>
      <c r="QU457" s="8">
        <v>0</v>
      </c>
      <c r="QV457" s="8">
        <v>0</v>
      </c>
      <c r="QW457" s="8">
        <v>0</v>
      </c>
      <c r="QX457" s="8">
        <v>0</v>
      </c>
      <c r="QY457" s="8">
        <v>0</v>
      </c>
      <c r="QZ457" s="8">
        <v>0</v>
      </c>
      <c r="RA457" s="8">
        <v>0</v>
      </c>
      <c r="RB457" s="8">
        <v>1</v>
      </c>
      <c r="RC457" s="8">
        <v>0</v>
      </c>
      <c r="RD457" s="8">
        <v>0</v>
      </c>
      <c r="RE457" s="8">
        <v>0</v>
      </c>
      <c r="RF457" s="8">
        <v>0</v>
      </c>
      <c r="RG457" s="8">
        <v>0</v>
      </c>
      <c r="RH457" s="8">
        <v>0</v>
      </c>
      <c r="RI457" s="8">
        <v>0</v>
      </c>
      <c r="RJ457" s="8">
        <v>0</v>
      </c>
      <c r="RK457" s="8">
        <v>0</v>
      </c>
      <c r="RL457" s="8">
        <v>0</v>
      </c>
      <c r="RM457" s="8">
        <v>0</v>
      </c>
      <c r="RN457" s="8">
        <v>0</v>
      </c>
      <c r="RO457" s="8">
        <v>0</v>
      </c>
      <c r="RP457" s="8">
        <v>0</v>
      </c>
      <c r="RQ457" s="8">
        <v>0</v>
      </c>
      <c r="RR457" s="8">
        <v>0</v>
      </c>
      <c r="RS457" s="8">
        <v>0</v>
      </c>
      <c r="RT457" s="8">
        <v>0</v>
      </c>
      <c r="RU457" s="8">
        <v>0</v>
      </c>
      <c r="RV457" s="8">
        <v>0</v>
      </c>
      <c r="RW457" s="8">
        <v>0</v>
      </c>
      <c r="RX457" s="8">
        <v>0</v>
      </c>
      <c r="RY457" s="8">
        <v>0</v>
      </c>
      <c r="RZ457" s="8">
        <v>0</v>
      </c>
      <c r="SA457" s="8">
        <v>0</v>
      </c>
      <c r="SB457" s="8">
        <v>0</v>
      </c>
      <c r="SC457" s="8">
        <v>0</v>
      </c>
      <c r="SD457" s="8">
        <v>0</v>
      </c>
      <c r="SE457" s="8">
        <v>0</v>
      </c>
      <c r="SF457" s="8">
        <v>0</v>
      </c>
      <c r="SG457" s="8">
        <v>0</v>
      </c>
      <c r="SH457" s="8">
        <v>0</v>
      </c>
      <c r="SI457" s="8">
        <v>0</v>
      </c>
      <c r="SJ457" s="8">
        <v>0</v>
      </c>
      <c r="SK457" s="8">
        <v>0</v>
      </c>
      <c r="SL457" s="8">
        <v>0</v>
      </c>
      <c r="SM457" s="8">
        <v>0</v>
      </c>
      <c r="SN457" s="8">
        <v>0</v>
      </c>
      <c r="SO457" s="8">
        <v>0</v>
      </c>
      <c r="SP457" s="8">
        <v>0</v>
      </c>
      <c r="SQ457" s="8">
        <v>0</v>
      </c>
      <c r="SR457" s="8">
        <v>0</v>
      </c>
      <c r="SS457" s="8">
        <v>0</v>
      </c>
      <c r="ST457" s="8">
        <v>0</v>
      </c>
      <c r="SU457" s="8">
        <v>0</v>
      </c>
      <c r="SV457" s="8">
        <v>0</v>
      </c>
      <c r="SY457" s="8" t="s">
        <v>150</v>
      </c>
      <c r="VG457" s="8">
        <v>1</v>
      </c>
      <c r="YJ457" s="8">
        <v>-1</v>
      </c>
      <c r="AHF457" s="10">
        <f t="shared" si="281"/>
        <v>0</v>
      </c>
      <c r="AHG457" s="10" t="s">
        <v>39</v>
      </c>
      <c r="AHH457" s="10">
        <v>0</v>
      </c>
      <c r="AHI457" s="8">
        <f t="shared" si="280"/>
        <v>1</v>
      </c>
    </row>
    <row r="458" spans="26:893" x14ac:dyDescent="0.25">
      <c r="Z458" s="8">
        <v>0</v>
      </c>
      <c r="AA458" s="8">
        <v>0</v>
      </c>
      <c r="AB458" s="8">
        <v>0</v>
      </c>
      <c r="AC458" s="8">
        <v>0</v>
      </c>
      <c r="AD458" s="8">
        <v>0</v>
      </c>
      <c r="AE458" s="8">
        <v>0</v>
      </c>
      <c r="AF458" s="8">
        <v>0</v>
      </c>
      <c r="AG458" s="8">
        <v>0</v>
      </c>
      <c r="AH458" s="8">
        <v>0</v>
      </c>
      <c r="AI458" s="8">
        <v>0</v>
      </c>
      <c r="AJ458" s="8">
        <v>0</v>
      </c>
      <c r="AK458" s="8">
        <v>0</v>
      </c>
      <c r="AL458" s="8">
        <v>0</v>
      </c>
      <c r="AM458" s="8">
        <v>0</v>
      </c>
      <c r="AN458" s="8">
        <v>0</v>
      </c>
      <c r="AO458" s="8">
        <v>0</v>
      </c>
      <c r="AP458" s="8">
        <v>0</v>
      </c>
      <c r="AQ458" s="8">
        <v>0</v>
      </c>
      <c r="AR458" s="8">
        <v>0</v>
      </c>
      <c r="AS458" s="8">
        <v>0</v>
      </c>
      <c r="AT458" s="8">
        <v>0</v>
      </c>
      <c r="AU458" s="8">
        <v>0</v>
      </c>
      <c r="AV458" s="8">
        <v>0</v>
      </c>
      <c r="AW458" s="8">
        <v>0</v>
      </c>
      <c r="AX458" s="8">
        <v>0</v>
      </c>
      <c r="AY458" s="8">
        <v>0</v>
      </c>
      <c r="AZ458" s="8">
        <v>0</v>
      </c>
      <c r="BA458" s="8">
        <v>0</v>
      </c>
      <c r="BB458" s="8">
        <v>0</v>
      </c>
      <c r="BC458" s="8">
        <v>0</v>
      </c>
      <c r="BD458" s="8">
        <v>0</v>
      </c>
      <c r="BE458" s="8">
        <v>0</v>
      </c>
      <c r="BF458" s="8">
        <v>0</v>
      </c>
      <c r="BG458" s="8">
        <v>0</v>
      </c>
      <c r="BH458" s="8">
        <v>0</v>
      </c>
      <c r="BI458" s="8">
        <v>0</v>
      </c>
      <c r="BJ458" s="8">
        <v>0</v>
      </c>
      <c r="BK458" s="8">
        <v>0</v>
      </c>
      <c r="BL458" s="8">
        <v>0</v>
      </c>
      <c r="BM458" s="8">
        <v>0</v>
      </c>
      <c r="BN458" s="8">
        <v>0</v>
      </c>
      <c r="BO458" s="8">
        <v>0</v>
      </c>
      <c r="BP458" s="8">
        <v>0</v>
      </c>
      <c r="BQ458" s="8">
        <v>0</v>
      </c>
      <c r="BR458" s="8">
        <v>0</v>
      </c>
      <c r="BS458" s="8">
        <v>0</v>
      </c>
      <c r="BT458" s="8">
        <v>0</v>
      </c>
      <c r="BU458" s="8">
        <v>0</v>
      </c>
      <c r="BV458" s="8">
        <v>0</v>
      </c>
      <c r="BW458" s="8">
        <v>0</v>
      </c>
      <c r="BX458" s="8">
        <v>0</v>
      </c>
      <c r="BY458" s="8">
        <v>0</v>
      </c>
      <c r="BZ458" s="8">
        <v>0</v>
      </c>
      <c r="CA458" s="8">
        <v>0</v>
      </c>
      <c r="CB458" s="8">
        <v>0</v>
      </c>
      <c r="CC458" s="8">
        <v>0</v>
      </c>
      <c r="CD458" s="8">
        <v>0</v>
      </c>
      <c r="CE458" s="8">
        <v>0</v>
      </c>
      <c r="CF458" s="8">
        <v>0</v>
      </c>
      <c r="CG458" s="8">
        <v>0</v>
      </c>
      <c r="CH458" s="8">
        <v>0</v>
      </c>
      <c r="CI458" s="8">
        <v>0</v>
      </c>
      <c r="CJ458" s="8">
        <v>0</v>
      </c>
      <c r="CK458" s="8">
        <v>0</v>
      </c>
      <c r="CL458" s="8">
        <v>1</v>
      </c>
      <c r="CM458" s="8">
        <v>0</v>
      </c>
      <c r="CN458" s="8">
        <v>0</v>
      </c>
      <c r="CO458" s="8">
        <v>0</v>
      </c>
      <c r="CP458" s="8">
        <v>0</v>
      </c>
      <c r="CQ458" s="8">
        <v>0</v>
      </c>
      <c r="CR458" s="8">
        <v>0</v>
      </c>
      <c r="CS458" s="8">
        <v>0</v>
      </c>
      <c r="CT458" s="8">
        <v>0</v>
      </c>
      <c r="CU458" s="8">
        <v>0</v>
      </c>
      <c r="CV458" s="8">
        <v>0</v>
      </c>
      <c r="CW458" s="8">
        <v>0</v>
      </c>
      <c r="CX458" s="8">
        <v>0</v>
      </c>
      <c r="CY458" s="8">
        <v>0</v>
      </c>
      <c r="CZ458" s="8">
        <v>0</v>
      </c>
      <c r="DA458" s="8">
        <v>0</v>
      </c>
      <c r="DB458" s="8">
        <v>0</v>
      </c>
      <c r="DC458" s="8">
        <v>0</v>
      </c>
      <c r="DD458" s="8">
        <v>0</v>
      </c>
      <c r="DE458" s="8">
        <v>0</v>
      </c>
      <c r="DF458" s="8">
        <v>0</v>
      </c>
      <c r="DG458" s="8">
        <v>0</v>
      </c>
      <c r="DH458" s="8">
        <v>0</v>
      </c>
      <c r="DI458" s="8">
        <v>0</v>
      </c>
      <c r="DJ458" s="8">
        <v>0</v>
      </c>
      <c r="DK458" s="8">
        <v>0</v>
      </c>
      <c r="DL458" s="8">
        <v>0</v>
      </c>
      <c r="DM458" s="8">
        <v>0</v>
      </c>
      <c r="DN458" s="8">
        <v>0</v>
      </c>
      <c r="DO458" s="8">
        <v>0</v>
      </c>
      <c r="DP458" s="8">
        <v>0</v>
      </c>
      <c r="DQ458" s="8">
        <v>0</v>
      </c>
      <c r="DR458" s="8">
        <v>0</v>
      </c>
      <c r="DS458" s="8">
        <v>0</v>
      </c>
      <c r="DT458" s="8">
        <v>0</v>
      </c>
      <c r="DU458" s="8">
        <v>0</v>
      </c>
      <c r="DV458" s="8">
        <v>0</v>
      </c>
      <c r="DW458" s="8">
        <v>0</v>
      </c>
      <c r="DX458" s="8">
        <v>0</v>
      </c>
      <c r="DY458" s="8">
        <v>0</v>
      </c>
      <c r="DZ458" s="8">
        <v>0</v>
      </c>
      <c r="EA458" s="8">
        <v>0</v>
      </c>
      <c r="EB458" s="8">
        <v>0</v>
      </c>
      <c r="EC458" s="8">
        <v>0</v>
      </c>
      <c r="ED458" s="8">
        <v>0</v>
      </c>
      <c r="EE458" s="8">
        <v>0</v>
      </c>
      <c r="EF458" s="8">
        <v>0</v>
      </c>
      <c r="EG458" s="8">
        <v>0</v>
      </c>
      <c r="EH458" s="8">
        <v>0</v>
      </c>
      <c r="EI458" s="8">
        <v>0</v>
      </c>
      <c r="EJ458" s="8">
        <v>0</v>
      </c>
      <c r="EK458" s="8">
        <v>0</v>
      </c>
      <c r="EL458" s="8">
        <v>0</v>
      </c>
      <c r="EM458" s="8">
        <v>0</v>
      </c>
      <c r="EN458" s="8">
        <v>0</v>
      </c>
      <c r="EO458" s="8">
        <v>0</v>
      </c>
      <c r="EP458" s="8">
        <v>0</v>
      </c>
      <c r="EQ458" s="8">
        <v>0</v>
      </c>
      <c r="ER458" s="8">
        <v>0</v>
      </c>
      <c r="ES458" s="8">
        <v>0</v>
      </c>
      <c r="ET458" s="8">
        <v>0</v>
      </c>
      <c r="EU458" s="8">
        <v>0</v>
      </c>
      <c r="EV458" s="8">
        <v>0</v>
      </c>
      <c r="EW458" s="8">
        <v>0</v>
      </c>
      <c r="EX458" s="8">
        <v>0</v>
      </c>
      <c r="EY458" s="8">
        <v>0</v>
      </c>
      <c r="EZ458" s="8">
        <v>0</v>
      </c>
      <c r="FA458" s="8">
        <v>0</v>
      </c>
      <c r="FB458" s="8">
        <v>0</v>
      </c>
      <c r="FC458" s="8">
        <v>0</v>
      </c>
      <c r="FD458" s="8">
        <v>0</v>
      </c>
      <c r="FE458" s="8">
        <v>0</v>
      </c>
      <c r="FF458" s="8">
        <v>0</v>
      </c>
      <c r="FG458" s="8">
        <v>0</v>
      </c>
      <c r="FH458" s="8">
        <v>0</v>
      </c>
      <c r="FI458" s="8">
        <v>0</v>
      </c>
      <c r="FJ458" s="8">
        <v>0</v>
      </c>
      <c r="FK458" s="8">
        <v>0</v>
      </c>
      <c r="FL458" s="8">
        <v>0</v>
      </c>
      <c r="FM458" s="8">
        <v>0</v>
      </c>
      <c r="FN458" s="8">
        <v>0</v>
      </c>
      <c r="FO458" s="8">
        <v>0</v>
      </c>
      <c r="FP458" s="8">
        <v>0</v>
      </c>
      <c r="FQ458" s="8">
        <v>0</v>
      </c>
      <c r="FR458" s="8">
        <v>0</v>
      </c>
      <c r="FS458" s="8">
        <v>0</v>
      </c>
      <c r="FT458" s="8">
        <v>0</v>
      </c>
      <c r="FU458" s="8">
        <v>0</v>
      </c>
      <c r="FV458" s="8">
        <v>0</v>
      </c>
      <c r="FW458" s="8">
        <v>0</v>
      </c>
      <c r="FX458" s="8">
        <v>0</v>
      </c>
      <c r="FY458" s="8">
        <v>0</v>
      </c>
      <c r="FZ458" s="8">
        <v>0</v>
      </c>
      <c r="GA458" s="8">
        <v>0</v>
      </c>
      <c r="GB458" s="8">
        <v>0</v>
      </c>
      <c r="GC458" s="8">
        <v>0</v>
      </c>
      <c r="GD458" s="8">
        <v>0</v>
      </c>
      <c r="GE458" s="8">
        <v>0</v>
      </c>
      <c r="GF458" s="8">
        <v>0</v>
      </c>
      <c r="GG458" s="8">
        <v>0</v>
      </c>
      <c r="GH458" s="8">
        <v>0</v>
      </c>
      <c r="GI458" s="8">
        <v>0</v>
      </c>
      <c r="GJ458" s="8">
        <v>0</v>
      </c>
      <c r="GK458" s="8">
        <v>0</v>
      </c>
      <c r="GL458" s="8">
        <v>0</v>
      </c>
      <c r="GM458" s="8">
        <v>0</v>
      </c>
      <c r="GN458" s="8">
        <v>0</v>
      </c>
      <c r="GO458" s="8">
        <v>0</v>
      </c>
      <c r="GP458" s="8">
        <v>0</v>
      </c>
      <c r="GQ458" s="8">
        <v>0</v>
      </c>
      <c r="GR458" s="8">
        <v>0</v>
      </c>
      <c r="GS458" s="8">
        <v>0</v>
      </c>
      <c r="GT458" s="8">
        <v>0</v>
      </c>
      <c r="GU458" s="8">
        <v>0</v>
      </c>
      <c r="GV458" s="8">
        <v>0</v>
      </c>
      <c r="GW458" s="8">
        <v>0</v>
      </c>
      <c r="GX458" s="8">
        <v>0</v>
      </c>
      <c r="GY458" s="8">
        <v>0</v>
      </c>
      <c r="GZ458" s="8">
        <v>0</v>
      </c>
      <c r="HA458" s="8">
        <v>0</v>
      </c>
      <c r="HB458" s="8">
        <v>0</v>
      </c>
      <c r="HC458" s="8">
        <v>0</v>
      </c>
      <c r="HD458" s="8">
        <v>0</v>
      </c>
      <c r="HE458" s="8">
        <v>0</v>
      </c>
      <c r="HF458" s="8">
        <v>0</v>
      </c>
      <c r="HG458" s="8">
        <v>0</v>
      </c>
      <c r="HH458" s="8">
        <v>0</v>
      </c>
      <c r="HI458" s="8">
        <v>0</v>
      </c>
      <c r="HJ458" s="8">
        <v>0</v>
      </c>
      <c r="HK458" s="8">
        <v>0</v>
      </c>
      <c r="HL458" s="8">
        <v>0</v>
      </c>
      <c r="HM458" s="8">
        <v>0</v>
      </c>
      <c r="HN458" s="8">
        <v>0</v>
      </c>
      <c r="HO458" s="8">
        <v>0</v>
      </c>
      <c r="HP458" s="8">
        <v>0</v>
      </c>
      <c r="HQ458" s="8">
        <v>0</v>
      </c>
      <c r="HR458" s="8">
        <v>0</v>
      </c>
      <c r="HS458" s="8">
        <v>0</v>
      </c>
      <c r="HT458" s="8">
        <v>0</v>
      </c>
      <c r="HU458" s="8">
        <v>0</v>
      </c>
      <c r="HV458" s="8">
        <v>0</v>
      </c>
      <c r="HW458" s="8">
        <v>0</v>
      </c>
      <c r="HX458" s="8">
        <v>0</v>
      </c>
      <c r="HY458" s="8">
        <v>0</v>
      </c>
      <c r="HZ458" s="8">
        <v>0</v>
      </c>
      <c r="IA458" s="8">
        <v>0</v>
      </c>
      <c r="IB458" s="8">
        <v>0</v>
      </c>
      <c r="IC458" s="8">
        <v>0</v>
      </c>
      <c r="ID458" s="8">
        <v>0</v>
      </c>
      <c r="IE458" s="8">
        <v>0</v>
      </c>
      <c r="IF458" s="8">
        <v>0</v>
      </c>
      <c r="IG458" s="8">
        <v>0</v>
      </c>
      <c r="IH458" s="8">
        <v>0</v>
      </c>
      <c r="II458" s="8">
        <v>0</v>
      </c>
      <c r="IJ458" s="8">
        <v>0</v>
      </c>
      <c r="IK458" s="8">
        <v>0</v>
      </c>
      <c r="IL458" s="8">
        <v>0</v>
      </c>
      <c r="IM458" s="8">
        <v>0</v>
      </c>
      <c r="IN458" s="8">
        <v>0</v>
      </c>
      <c r="IO458" s="8">
        <v>0</v>
      </c>
      <c r="IP458" s="8">
        <v>0</v>
      </c>
      <c r="IQ458" s="8">
        <v>0</v>
      </c>
      <c r="IR458" s="8">
        <v>0</v>
      </c>
      <c r="IS458" s="8">
        <v>0</v>
      </c>
      <c r="IT458" s="8">
        <v>0</v>
      </c>
      <c r="IU458" s="8">
        <v>0</v>
      </c>
      <c r="IV458" s="8">
        <v>0</v>
      </c>
      <c r="IW458" s="8">
        <v>0</v>
      </c>
      <c r="IX458" s="8">
        <v>0</v>
      </c>
      <c r="IY458" s="8">
        <v>0</v>
      </c>
      <c r="IZ458" s="8">
        <v>0</v>
      </c>
      <c r="JA458" s="8">
        <v>0</v>
      </c>
      <c r="JB458" s="8">
        <v>0</v>
      </c>
      <c r="JC458" s="8">
        <v>0</v>
      </c>
      <c r="JD458" s="8">
        <v>0</v>
      </c>
      <c r="JE458" s="8">
        <v>0</v>
      </c>
      <c r="JF458" s="8">
        <v>0</v>
      </c>
      <c r="JG458" s="8">
        <v>0</v>
      </c>
      <c r="JH458" s="8">
        <v>0</v>
      </c>
      <c r="JI458" s="8">
        <v>0</v>
      </c>
      <c r="JJ458" s="8">
        <v>-0.25</v>
      </c>
      <c r="JK458" s="8">
        <v>0</v>
      </c>
      <c r="JL458" s="8">
        <v>0</v>
      </c>
      <c r="JM458" s="8">
        <v>0</v>
      </c>
      <c r="JN458" s="8">
        <v>0</v>
      </c>
      <c r="JO458" s="8">
        <v>0</v>
      </c>
      <c r="JP458" s="8">
        <v>0</v>
      </c>
      <c r="JQ458" s="8">
        <v>0</v>
      </c>
      <c r="JR458" s="8">
        <v>0</v>
      </c>
      <c r="JS458" s="8">
        <v>0</v>
      </c>
      <c r="JT458" s="8">
        <v>0</v>
      </c>
      <c r="JU458" s="8">
        <v>0</v>
      </c>
      <c r="JV458" s="8">
        <v>0</v>
      </c>
      <c r="JW458" s="8">
        <v>0</v>
      </c>
      <c r="JX458" s="8">
        <v>0</v>
      </c>
      <c r="JY458" s="8">
        <v>0</v>
      </c>
      <c r="JZ458" s="8">
        <v>0</v>
      </c>
      <c r="KA458" s="8">
        <v>0</v>
      </c>
      <c r="KB458" s="8">
        <v>0</v>
      </c>
      <c r="KC458" s="8">
        <v>0</v>
      </c>
      <c r="KD458" s="8">
        <v>0</v>
      </c>
      <c r="KE458" s="8">
        <v>0</v>
      </c>
      <c r="KF458" s="8">
        <v>0</v>
      </c>
      <c r="KG458" s="8">
        <v>0</v>
      </c>
      <c r="KH458" s="8">
        <v>0</v>
      </c>
      <c r="KI458" s="8">
        <v>0</v>
      </c>
      <c r="KJ458" s="8">
        <v>0</v>
      </c>
      <c r="KK458" s="8">
        <v>0</v>
      </c>
      <c r="KL458" s="8">
        <v>0</v>
      </c>
      <c r="KM458" s="8">
        <v>0</v>
      </c>
      <c r="KN458" s="8">
        <v>0</v>
      </c>
      <c r="KO458" s="8">
        <v>0</v>
      </c>
      <c r="KP458" s="8">
        <v>0</v>
      </c>
      <c r="KQ458" s="8">
        <v>0</v>
      </c>
      <c r="KR458" s="8">
        <v>0</v>
      </c>
      <c r="KS458" s="8">
        <v>0</v>
      </c>
      <c r="KT458" s="8">
        <v>0</v>
      </c>
      <c r="KU458" s="8">
        <v>0</v>
      </c>
      <c r="KV458" s="8">
        <v>0</v>
      </c>
      <c r="KW458" s="8">
        <v>0</v>
      </c>
      <c r="KX458" s="8">
        <v>0</v>
      </c>
      <c r="KY458" s="8">
        <v>0</v>
      </c>
      <c r="KZ458" s="8">
        <v>0</v>
      </c>
      <c r="LA458" s="8">
        <v>0</v>
      </c>
      <c r="LB458" s="8">
        <v>0</v>
      </c>
      <c r="LC458" s="8">
        <v>0</v>
      </c>
      <c r="LD458" s="8">
        <v>0</v>
      </c>
      <c r="LE458" s="8">
        <v>0</v>
      </c>
      <c r="LF458" s="8">
        <v>0</v>
      </c>
      <c r="LG458" s="8">
        <v>0</v>
      </c>
      <c r="LH458" s="8">
        <v>0</v>
      </c>
      <c r="LI458" s="8">
        <v>0</v>
      </c>
      <c r="LJ458" s="8">
        <v>0</v>
      </c>
      <c r="LK458" s="8">
        <v>0</v>
      </c>
      <c r="LL458" s="8">
        <v>0</v>
      </c>
      <c r="LM458" s="8">
        <v>0</v>
      </c>
      <c r="LN458" s="8">
        <v>0</v>
      </c>
      <c r="LO458" s="8">
        <v>0</v>
      </c>
      <c r="LP458" s="8">
        <v>0</v>
      </c>
      <c r="LQ458" s="8">
        <v>0</v>
      </c>
      <c r="LR458" s="8">
        <v>0</v>
      </c>
      <c r="LS458" s="8">
        <v>0</v>
      </c>
      <c r="LT458" s="8">
        <v>0</v>
      </c>
      <c r="LU458" s="8">
        <v>0</v>
      </c>
      <c r="LV458" s="8">
        <v>0</v>
      </c>
      <c r="LW458" s="8">
        <v>0</v>
      </c>
      <c r="LX458" s="8">
        <v>0</v>
      </c>
      <c r="LY458" s="8">
        <v>0</v>
      </c>
      <c r="LZ458" s="8">
        <v>0</v>
      </c>
      <c r="MA458" s="8">
        <v>0</v>
      </c>
      <c r="MB458" s="8">
        <v>0</v>
      </c>
      <c r="MC458" s="8">
        <v>0</v>
      </c>
      <c r="MD458" s="8">
        <v>0</v>
      </c>
      <c r="ME458" s="8">
        <v>0</v>
      </c>
      <c r="MF458" s="8">
        <v>0</v>
      </c>
      <c r="MG458" s="8">
        <v>0</v>
      </c>
      <c r="MH458" s="8">
        <v>0</v>
      </c>
      <c r="MI458" s="8">
        <v>0</v>
      </c>
      <c r="MJ458" s="8">
        <v>0</v>
      </c>
      <c r="MK458" s="8">
        <v>0</v>
      </c>
      <c r="ML458" s="8">
        <v>0</v>
      </c>
      <c r="MM458" s="8">
        <v>0</v>
      </c>
      <c r="MN458" s="8">
        <v>0</v>
      </c>
      <c r="MO458" s="8">
        <v>0</v>
      </c>
      <c r="MP458" s="8">
        <v>0</v>
      </c>
      <c r="MQ458" s="8">
        <v>0</v>
      </c>
      <c r="MR458" s="8">
        <v>0</v>
      </c>
      <c r="MS458" s="8">
        <v>0</v>
      </c>
      <c r="MT458" s="8">
        <v>0</v>
      </c>
      <c r="MU458" s="8">
        <v>0</v>
      </c>
      <c r="MV458" s="8">
        <v>0</v>
      </c>
      <c r="MW458" s="8">
        <v>0</v>
      </c>
      <c r="MX458" s="8">
        <v>0</v>
      </c>
      <c r="MY458" s="8">
        <v>0</v>
      </c>
      <c r="MZ458" s="8">
        <v>0</v>
      </c>
      <c r="NA458" s="8">
        <v>0</v>
      </c>
      <c r="NB458" s="8">
        <v>0</v>
      </c>
      <c r="NC458" s="8">
        <v>0</v>
      </c>
      <c r="ND458" s="8">
        <v>0</v>
      </c>
      <c r="NE458" s="8">
        <v>0</v>
      </c>
      <c r="NF458" s="8">
        <v>0</v>
      </c>
      <c r="NG458" s="8">
        <v>0</v>
      </c>
      <c r="NH458" s="8">
        <v>0</v>
      </c>
      <c r="NI458" s="8">
        <v>0</v>
      </c>
      <c r="NJ458" s="8">
        <v>0</v>
      </c>
      <c r="NK458" s="8">
        <v>0</v>
      </c>
      <c r="NL458" s="8">
        <v>0</v>
      </c>
      <c r="NM458" s="8">
        <v>0</v>
      </c>
      <c r="NN458" s="8">
        <v>0</v>
      </c>
      <c r="NO458" s="8">
        <v>0</v>
      </c>
      <c r="NP458" s="8">
        <v>0</v>
      </c>
      <c r="NQ458" s="8">
        <v>0</v>
      </c>
      <c r="NR458" s="8">
        <v>0</v>
      </c>
      <c r="NS458" s="8">
        <v>0</v>
      </c>
      <c r="NT458" s="8">
        <v>0</v>
      </c>
      <c r="NU458" s="8">
        <v>0</v>
      </c>
      <c r="NV458" s="8">
        <v>0</v>
      </c>
      <c r="NW458" s="8">
        <v>0</v>
      </c>
      <c r="NX458" s="8">
        <v>0</v>
      </c>
      <c r="NY458" s="8">
        <v>0</v>
      </c>
      <c r="NZ458" s="8">
        <v>0</v>
      </c>
      <c r="OA458" s="8">
        <v>0</v>
      </c>
      <c r="OB458" s="8">
        <v>0</v>
      </c>
      <c r="OC458" s="8">
        <v>0</v>
      </c>
      <c r="OD458" s="8">
        <v>0</v>
      </c>
      <c r="OE458" s="8">
        <v>0</v>
      </c>
      <c r="OF458" s="8">
        <v>0</v>
      </c>
      <c r="OG458" s="8">
        <v>0</v>
      </c>
      <c r="OH458" s="8">
        <v>0</v>
      </c>
      <c r="OI458" s="8">
        <v>0</v>
      </c>
      <c r="OJ458" s="8">
        <v>0</v>
      </c>
      <c r="OK458" s="8">
        <v>0</v>
      </c>
      <c r="OL458" s="8">
        <v>0</v>
      </c>
      <c r="OM458" s="8">
        <v>0</v>
      </c>
      <c r="ON458" s="8">
        <v>0</v>
      </c>
      <c r="OO458" s="8">
        <v>0</v>
      </c>
      <c r="OP458" s="8">
        <v>1</v>
      </c>
      <c r="OQ458" s="8">
        <v>0</v>
      </c>
      <c r="OR458" s="8">
        <v>0</v>
      </c>
      <c r="OS458" s="8">
        <v>0</v>
      </c>
      <c r="OT458" s="8">
        <v>0</v>
      </c>
      <c r="OU458" s="8">
        <v>0</v>
      </c>
      <c r="OV458" s="8">
        <v>0</v>
      </c>
      <c r="OW458" s="8">
        <v>0</v>
      </c>
      <c r="OX458" s="8">
        <v>0</v>
      </c>
      <c r="OY458" s="8">
        <v>0</v>
      </c>
      <c r="OZ458" s="8">
        <v>0</v>
      </c>
      <c r="PA458" s="8">
        <v>0</v>
      </c>
      <c r="PB458" s="8">
        <v>0</v>
      </c>
      <c r="PC458" s="8">
        <v>0</v>
      </c>
      <c r="PD458" s="8">
        <v>0</v>
      </c>
      <c r="PE458" s="8">
        <v>0</v>
      </c>
      <c r="PF458" s="8">
        <v>0</v>
      </c>
      <c r="PG458" s="8">
        <v>0</v>
      </c>
      <c r="PH458" s="8">
        <v>0</v>
      </c>
      <c r="PI458" s="8">
        <v>0</v>
      </c>
      <c r="PJ458" s="8">
        <v>0</v>
      </c>
      <c r="PK458" s="8">
        <v>0</v>
      </c>
      <c r="PL458" s="8">
        <v>0</v>
      </c>
      <c r="PM458" s="8">
        <v>0</v>
      </c>
      <c r="PN458" s="8">
        <v>0</v>
      </c>
      <c r="PO458" s="8">
        <v>0</v>
      </c>
      <c r="PP458" s="8">
        <v>0</v>
      </c>
      <c r="PQ458" s="8">
        <v>0</v>
      </c>
      <c r="PR458" s="8">
        <v>0</v>
      </c>
      <c r="PS458" s="8">
        <v>0</v>
      </c>
      <c r="PT458" s="8">
        <v>0</v>
      </c>
      <c r="PU458" s="8">
        <v>0</v>
      </c>
      <c r="PV458" s="8">
        <v>0</v>
      </c>
      <c r="PW458" s="8">
        <v>0</v>
      </c>
      <c r="PX458" s="8">
        <v>0</v>
      </c>
      <c r="PY458" s="8">
        <v>0</v>
      </c>
      <c r="PZ458" s="8">
        <v>0</v>
      </c>
      <c r="QA458" s="8">
        <v>0</v>
      </c>
      <c r="QB458" s="8">
        <v>0</v>
      </c>
      <c r="QC458" s="8">
        <v>0</v>
      </c>
      <c r="QD458" s="8">
        <v>0</v>
      </c>
      <c r="QE458" s="8">
        <v>0</v>
      </c>
      <c r="QF458" s="8">
        <v>0</v>
      </c>
      <c r="QG458" s="8">
        <v>0</v>
      </c>
      <c r="QH458" s="8">
        <v>0</v>
      </c>
      <c r="QI458" s="8">
        <v>0</v>
      </c>
      <c r="QJ458" s="8">
        <v>0</v>
      </c>
      <c r="QK458" s="8">
        <v>0</v>
      </c>
      <c r="QL458" s="8">
        <v>0</v>
      </c>
      <c r="QM458" s="8">
        <v>0</v>
      </c>
      <c r="QN458" s="8">
        <v>0</v>
      </c>
      <c r="QO458" s="8">
        <v>0</v>
      </c>
      <c r="QP458" s="8">
        <v>0</v>
      </c>
      <c r="QQ458" s="8">
        <v>0</v>
      </c>
      <c r="QR458" s="8">
        <v>0</v>
      </c>
      <c r="QS458" s="8">
        <v>0</v>
      </c>
      <c r="QT458" s="8">
        <v>0</v>
      </c>
      <c r="QU458" s="8">
        <v>0</v>
      </c>
      <c r="QV458" s="8">
        <v>0</v>
      </c>
      <c r="QW458" s="8">
        <v>0</v>
      </c>
      <c r="QX458" s="8">
        <v>0</v>
      </c>
      <c r="QY458" s="8">
        <v>0</v>
      </c>
      <c r="QZ458" s="8">
        <v>0</v>
      </c>
      <c r="RA458" s="8">
        <v>0</v>
      </c>
      <c r="RB458" s="8">
        <v>0</v>
      </c>
      <c r="RC458" s="8">
        <v>1</v>
      </c>
      <c r="RD458" s="8">
        <v>0</v>
      </c>
      <c r="RE458" s="8">
        <v>0</v>
      </c>
      <c r="RF458" s="8">
        <v>0</v>
      </c>
      <c r="RG458" s="8">
        <v>0</v>
      </c>
      <c r="RH458" s="8">
        <v>0</v>
      </c>
      <c r="RI458" s="8">
        <v>0</v>
      </c>
      <c r="RJ458" s="8">
        <v>0</v>
      </c>
      <c r="RK458" s="8">
        <v>0</v>
      </c>
      <c r="RL458" s="8">
        <v>0</v>
      </c>
      <c r="RM458" s="8">
        <v>0</v>
      </c>
      <c r="RN458" s="8">
        <v>0</v>
      </c>
      <c r="RO458" s="8">
        <v>0</v>
      </c>
      <c r="RP458" s="8">
        <v>0</v>
      </c>
      <c r="RQ458" s="8">
        <v>0</v>
      </c>
      <c r="RR458" s="8">
        <v>0</v>
      </c>
      <c r="RS458" s="8">
        <v>0</v>
      </c>
      <c r="RT458" s="8">
        <v>0</v>
      </c>
      <c r="RU458" s="8">
        <v>0</v>
      </c>
      <c r="RV458" s="8">
        <v>0</v>
      </c>
      <c r="RW458" s="8">
        <v>0</v>
      </c>
      <c r="RX458" s="8">
        <v>0</v>
      </c>
      <c r="RY458" s="8">
        <v>0</v>
      </c>
      <c r="RZ458" s="8">
        <v>0</v>
      </c>
      <c r="SA458" s="8">
        <v>0</v>
      </c>
      <c r="SB458" s="8">
        <v>0</v>
      </c>
      <c r="SC458" s="8">
        <v>0</v>
      </c>
      <c r="SD458" s="8">
        <v>0</v>
      </c>
      <c r="SE458" s="8">
        <v>0</v>
      </c>
      <c r="SF458" s="8">
        <v>0</v>
      </c>
      <c r="SG458" s="8">
        <v>0</v>
      </c>
      <c r="SH458" s="8">
        <v>0</v>
      </c>
      <c r="SI458" s="8">
        <v>0</v>
      </c>
      <c r="SJ458" s="8">
        <v>0</v>
      </c>
      <c r="SK458" s="8">
        <v>0</v>
      </c>
      <c r="SL458" s="8">
        <v>0</v>
      </c>
      <c r="SM458" s="8">
        <v>0</v>
      </c>
      <c r="SN458" s="8">
        <v>0</v>
      </c>
      <c r="SO458" s="8">
        <v>0</v>
      </c>
      <c r="SP458" s="8">
        <v>0</v>
      </c>
      <c r="SQ458" s="8">
        <v>0</v>
      </c>
      <c r="SR458" s="8">
        <v>0</v>
      </c>
      <c r="SS458" s="8">
        <v>0</v>
      </c>
      <c r="ST458" s="8">
        <v>0</v>
      </c>
      <c r="SU458" s="8">
        <v>0</v>
      </c>
      <c r="SV458" s="8">
        <v>0</v>
      </c>
      <c r="SY458" s="8" t="s">
        <v>151</v>
      </c>
      <c r="VH458" s="8">
        <v>1</v>
      </c>
      <c r="ZC458" s="8">
        <v>-1</v>
      </c>
      <c r="AHF458" s="10">
        <f t="shared" si="281"/>
        <v>0</v>
      </c>
      <c r="AHG458" s="10" t="s">
        <v>39</v>
      </c>
      <c r="AHH458" s="10">
        <v>0</v>
      </c>
      <c r="AHI458" s="8">
        <f t="shared" si="280"/>
        <v>1</v>
      </c>
    </row>
    <row r="459" spans="26:893" x14ac:dyDescent="0.25">
      <c r="Z459" s="8">
        <v>0</v>
      </c>
      <c r="AA459" s="8">
        <v>0</v>
      </c>
      <c r="AB459" s="8">
        <v>0</v>
      </c>
      <c r="AC459" s="8">
        <v>0</v>
      </c>
      <c r="AD459" s="8">
        <v>0</v>
      </c>
      <c r="AE459" s="8">
        <v>-1</v>
      </c>
      <c r="AF459" s="8">
        <v>0</v>
      </c>
      <c r="AG459" s="8">
        <v>0</v>
      </c>
      <c r="AH459" s="8">
        <v>0</v>
      </c>
      <c r="AI459" s="8">
        <v>0</v>
      </c>
      <c r="AJ459" s="8">
        <v>0</v>
      </c>
      <c r="AK459" s="8">
        <v>0</v>
      </c>
      <c r="AL459" s="8">
        <v>0</v>
      </c>
      <c r="AM459" s="8">
        <v>0</v>
      </c>
      <c r="AN459" s="8">
        <v>0</v>
      </c>
      <c r="AO459" s="8">
        <v>0</v>
      </c>
      <c r="AP459" s="8">
        <v>0</v>
      </c>
      <c r="AQ459" s="8">
        <v>0</v>
      </c>
      <c r="AR459" s="8">
        <v>0</v>
      </c>
      <c r="AS459" s="8">
        <v>0</v>
      </c>
      <c r="AT459" s="8">
        <v>0</v>
      </c>
      <c r="AU459" s="8">
        <v>0</v>
      </c>
      <c r="AV459" s="8">
        <v>0</v>
      </c>
      <c r="AW459" s="8">
        <v>0</v>
      </c>
      <c r="AX459" s="8">
        <v>0</v>
      </c>
      <c r="AY459" s="8">
        <v>0</v>
      </c>
      <c r="AZ459" s="8">
        <v>0</v>
      </c>
      <c r="BA459" s="8">
        <v>0</v>
      </c>
      <c r="BB459" s="8">
        <v>0</v>
      </c>
      <c r="BC459" s="8">
        <v>0</v>
      </c>
      <c r="BD459" s="8">
        <v>0</v>
      </c>
      <c r="BE459" s="8">
        <v>0</v>
      </c>
      <c r="BF459" s="8">
        <v>0</v>
      </c>
      <c r="BG459" s="8">
        <v>0</v>
      </c>
      <c r="BH459" s="8">
        <v>0</v>
      </c>
      <c r="BI459" s="8">
        <v>0</v>
      </c>
      <c r="BJ459" s="8">
        <v>0</v>
      </c>
      <c r="BK459" s="8">
        <v>0</v>
      </c>
      <c r="BL459" s="8">
        <v>0</v>
      </c>
      <c r="BM459" s="8">
        <v>0</v>
      </c>
      <c r="BN459" s="8">
        <v>0</v>
      </c>
      <c r="BO459" s="8">
        <v>0</v>
      </c>
      <c r="BP459" s="8">
        <v>0</v>
      </c>
      <c r="BQ459" s="8">
        <v>0</v>
      </c>
      <c r="BR459" s="8">
        <v>0</v>
      </c>
      <c r="BS459" s="8">
        <v>0</v>
      </c>
      <c r="BT459" s="8">
        <v>0</v>
      </c>
      <c r="BU459" s="8">
        <v>0</v>
      </c>
      <c r="BV459" s="8">
        <v>0</v>
      </c>
      <c r="BW459" s="8">
        <v>0</v>
      </c>
      <c r="BX459" s="8">
        <v>0</v>
      </c>
      <c r="BY459" s="8">
        <v>0</v>
      </c>
      <c r="BZ459" s="8">
        <v>0</v>
      </c>
      <c r="CA459" s="8">
        <v>0</v>
      </c>
      <c r="CB459" s="8">
        <v>0</v>
      </c>
      <c r="CC459" s="8">
        <v>0</v>
      </c>
      <c r="CD459" s="8">
        <v>0</v>
      </c>
      <c r="CE459" s="8">
        <v>0</v>
      </c>
      <c r="CF459" s="8">
        <v>0</v>
      </c>
      <c r="CG459" s="8">
        <v>0</v>
      </c>
      <c r="CH459" s="8">
        <v>0</v>
      </c>
      <c r="CI459" s="8">
        <v>0</v>
      </c>
      <c r="CJ459" s="8">
        <v>0</v>
      </c>
      <c r="CK459" s="8">
        <v>0</v>
      </c>
      <c r="CL459" s="8">
        <v>0</v>
      </c>
      <c r="CM459" s="8">
        <v>1</v>
      </c>
      <c r="CN459" s="8">
        <v>0</v>
      </c>
      <c r="CO459" s="8">
        <v>0</v>
      </c>
      <c r="CP459" s="8">
        <v>0</v>
      </c>
      <c r="CQ459" s="8">
        <v>0</v>
      </c>
      <c r="CR459" s="8">
        <v>0</v>
      </c>
      <c r="CS459" s="8">
        <v>0</v>
      </c>
      <c r="CT459" s="8">
        <v>0</v>
      </c>
      <c r="CU459" s="8">
        <v>0</v>
      </c>
      <c r="CV459" s="8">
        <v>0</v>
      </c>
      <c r="CW459" s="8">
        <v>0</v>
      </c>
      <c r="CX459" s="8">
        <v>0</v>
      </c>
      <c r="CY459" s="8">
        <v>0</v>
      </c>
      <c r="CZ459" s="8">
        <v>0</v>
      </c>
      <c r="DA459" s="8">
        <v>0</v>
      </c>
      <c r="DB459" s="8">
        <v>0</v>
      </c>
      <c r="DC459" s="8">
        <v>0</v>
      </c>
      <c r="DD459" s="8">
        <v>0</v>
      </c>
      <c r="DE459" s="8">
        <v>0</v>
      </c>
      <c r="DF459" s="8">
        <v>0</v>
      </c>
      <c r="DG459" s="8">
        <v>0</v>
      </c>
      <c r="DH459" s="8">
        <v>0</v>
      </c>
      <c r="DI459" s="8">
        <v>0</v>
      </c>
      <c r="DJ459" s="8">
        <v>0</v>
      </c>
      <c r="DK459" s="8">
        <v>0</v>
      </c>
      <c r="DL459" s="8">
        <v>0</v>
      </c>
      <c r="DM459" s="8">
        <v>0</v>
      </c>
      <c r="DN459" s="8">
        <v>0</v>
      </c>
      <c r="DO459" s="8">
        <v>0</v>
      </c>
      <c r="DP459" s="8">
        <v>0</v>
      </c>
      <c r="DQ459" s="8">
        <v>0</v>
      </c>
      <c r="DR459" s="8">
        <v>0</v>
      </c>
      <c r="DS459" s="8">
        <v>0</v>
      </c>
      <c r="DT459" s="8">
        <v>0</v>
      </c>
      <c r="DU459" s="8">
        <v>0</v>
      </c>
      <c r="DV459" s="8">
        <v>0</v>
      </c>
      <c r="DW459" s="8">
        <v>0</v>
      </c>
      <c r="DX459" s="8">
        <v>0</v>
      </c>
      <c r="DY459" s="8">
        <v>0</v>
      </c>
      <c r="DZ459" s="8">
        <v>0</v>
      </c>
      <c r="EA459" s="8">
        <v>0</v>
      </c>
      <c r="EB459" s="8">
        <v>0</v>
      </c>
      <c r="EC459" s="8">
        <v>0</v>
      </c>
      <c r="ED459" s="8">
        <v>0</v>
      </c>
      <c r="EE459" s="8">
        <v>0</v>
      </c>
      <c r="EF459" s="8">
        <v>0</v>
      </c>
      <c r="EG459" s="8">
        <v>0</v>
      </c>
      <c r="EH459" s="8">
        <v>0</v>
      </c>
      <c r="EI459" s="8">
        <v>0</v>
      </c>
      <c r="EJ459" s="8">
        <v>0</v>
      </c>
      <c r="EK459" s="8">
        <v>0</v>
      </c>
      <c r="EL459" s="8">
        <v>0</v>
      </c>
      <c r="EM459" s="8">
        <v>0</v>
      </c>
      <c r="EN459" s="8">
        <v>0</v>
      </c>
      <c r="EO459" s="8">
        <v>0</v>
      </c>
      <c r="EP459" s="8">
        <v>0</v>
      </c>
      <c r="EQ459" s="8">
        <v>0</v>
      </c>
      <c r="ER459" s="8">
        <v>0</v>
      </c>
      <c r="ES459" s="8">
        <v>0</v>
      </c>
      <c r="ET459" s="8">
        <v>0</v>
      </c>
      <c r="EU459" s="8">
        <v>0</v>
      </c>
      <c r="EV459" s="8">
        <v>0</v>
      </c>
      <c r="EW459" s="8">
        <v>0</v>
      </c>
      <c r="EX459" s="8">
        <v>0</v>
      </c>
      <c r="EY459" s="8">
        <v>0</v>
      </c>
      <c r="EZ459" s="8">
        <v>0</v>
      </c>
      <c r="FA459" s="8">
        <v>0</v>
      </c>
      <c r="FB459" s="8">
        <v>0</v>
      </c>
      <c r="FC459" s="8">
        <v>0</v>
      </c>
      <c r="FD459" s="8">
        <v>0</v>
      </c>
      <c r="FE459" s="8">
        <v>0</v>
      </c>
      <c r="FF459" s="8">
        <v>0</v>
      </c>
      <c r="FG459" s="8">
        <v>0</v>
      </c>
      <c r="FH459" s="8">
        <v>0</v>
      </c>
      <c r="FI459" s="8">
        <v>0</v>
      </c>
      <c r="FJ459" s="8">
        <v>0</v>
      </c>
      <c r="FK459" s="8">
        <v>0</v>
      </c>
      <c r="FL459" s="8">
        <v>0</v>
      </c>
      <c r="FM459" s="8">
        <v>0</v>
      </c>
      <c r="FN459" s="8">
        <v>0</v>
      </c>
      <c r="FO459" s="8">
        <v>0</v>
      </c>
      <c r="FP459" s="8">
        <v>0</v>
      </c>
      <c r="FQ459" s="8">
        <v>0</v>
      </c>
      <c r="FR459" s="8">
        <v>0</v>
      </c>
      <c r="FS459" s="8">
        <v>0</v>
      </c>
      <c r="FT459" s="8">
        <v>0</v>
      </c>
      <c r="FU459" s="8">
        <v>0</v>
      </c>
      <c r="FV459" s="8">
        <v>0</v>
      </c>
      <c r="FW459" s="8">
        <v>0</v>
      </c>
      <c r="FX459" s="8">
        <v>0</v>
      </c>
      <c r="FY459" s="8">
        <v>0</v>
      </c>
      <c r="FZ459" s="8">
        <v>0</v>
      </c>
      <c r="GA459" s="8">
        <v>0</v>
      </c>
      <c r="GB459" s="8">
        <v>0</v>
      </c>
      <c r="GC459" s="8">
        <v>0</v>
      </c>
      <c r="GD459" s="8">
        <v>0</v>
      </c>
      <c r="GE459" s="8">
        <v>0</v>
      </c>
      <c r="GF459" s="8">
        <v>0</v>
      </c>
      <c r="GG459" s="8">
        <v>0</v>
      </c>
      <c r="GH459" s="8">
        <v>0</v>
      </c>
      <c r="GI459" s="8">
        <v>0</v>
      </c>
      <c r="GJ459" s="8">
        <v>0</v>
      </c>
      <c r="GK459" s="8">
        <v>0</v>
      </c>
      <c r="GL459" s="8">
        <v>0</v>
      </c>
      <c r="GM459" s="8">
        <v>0</v>
      </c>
      <c r="GN459" s="8">
        <v>0</v>
      </c>
      <c r="GO459" s="8">
        <v>0</v>
      </c>
      <c r="GP459" s="8">
        <v>0</v>
      </c>
      <c r="GQ459" s="8">
        <v>0</v>
      </c>
      <c r="GR459" s="8">
        <v>0</v>
      </c>
      <c r="GS459" s="8">
        <v>0</v>
      </c>
      <c r="GT459" s="8">
        <v>0</v>
      </c>
      <c r="GU459" s="8">
        <v>0</v>
      </c>
      <c r="GV459" s="8">
        <v>0</v>
      </c>
      <c r="GW459" s="8">
        <v>0</v>
      </c>
      <c r="GX459" s="8">
        <v>0</v>
      </c>
      <c r="GY459" s="8">
        <v>0</v>
      </c>
      <c r="GZ459" s="8">
        <v>0</v>
      </c>
      <c r="HA459" s="8">
        <v>0</v>
      </c>
      <c r="HB459" s="8">
        <v>0</v>
      </c>
      <c r="HC459" s="8">
        <v>0</v>
      </c>
      <c r="HD459" s="8">
        <v>0</v>
      </c>
      <c r="HE459" s="8">
        <v>0</v>
      </c>
      <c r="HF459" s="8">
        <v>0</v>
      </c>
      <c r="HG459" s="8">
        <v>0</v>
      </c>
      <c r="HH459" s="8">
        <v>0</v>
      </c>
      <c r="HI459" s="8">
        <v>0</v>
      </c>
      <c r="HJ459" s="8">
        <v>0</v>
      </c>
      <c r="HK459" s="8">
        <v>0</v>
      </c>
      <c r="HL459" s="8">
        <v>0</v>
      </c>
      <c r="HM459" s="8">
        <v>0</v>
      </c>
      <c r="HN459" s="8">
        <v>0</v>
      </c>
      <c r="HO459" s="8">
        <v>0</v>
      </c>
      <c r="HP459" s="8">
        <v>0</v>
      </c>
      <c r="HQ459" s="8">
        <v>0</v>
      </c>
      <c r="HR459" s="8">
        <v>0</v>
      </c>
      <c r="HS459" s="8">
        <v>0</v>
      </c>
      <c r="HT459" s="8">
        <v>0</v>
      </c>
      <c r="HU459" s="8">
        <v>0</v>
      </c>
      <c r="HV459" s="8">
        <v>0</v>
      </c>
      <c r="HW459" s="8">
        <v>0</v>
      </c>
      <c r="HX459" s="8">
        <v>0</v>
      </c>
      <c r="HY459" s="8">
        <v>0</v>
      </c>
      <c r="HZ459" s="8">
        <v>0</v>
      </c>
      <c r="IA459" s="8">
        <v>0</v>
      </c>
      <c r="IB459" s="8">
        <v>0</v>
      </c>
      <c r="IC459" s="8">
        <v>0</v>
      </c>
      <c r="ID459" s="8">
        <v>0</v>
      </c>
      <c r="IE459" s="8">
        <v>0</v>
      </c>
      <c r="IF459" s="8">
        <v>0</v>
      </c>
      <c r="IG459" s="8">
        <v>0</v>
      </c>
      <c r="IH459" s="8">
        <v>0</v>
      </c>
      <c r="II459" s="8">
        <v>0</v>
      </c>
      <c r="IJ459" s="8">
        <v>0</v>
      </c>
      <c r="IK459" s="8">
        <v>0</v>
      </c>
      <c r="IL459" s="8">
        <v>0</v>
      </c>
      <c r="IM459" s="8">
        <v>0</v>
      </c>
      <c r="IN459" s="8">
        <v>0</v>
      </c>
      <c r="IO459" s="8">
        <v>0</v>
      </c>
      <c r="IP459" s="8">
        <v>0</v>
      </c>
      <c r="IQ459" s="8">
        <v>0</v>
      </c>
      <c r="IR459" s="8">
        <v>0</v>
      </c>
      <c r="IS459" s="8">
        <v>0</v>
      </c>
      <c r="IT459" s="8">
        <v>0</v>
      </c>
      <c r="IU459" s="8">
        <v>0</v>
      </c>
      <c r="IV459" s="8">
        <v>0</v>
      </c>
      <c r="IW459" s="8">
        <v>0</v>
      </c>
      <c r="IX459" s="8">
        <v>0</v>
      </c>
      <c r="IY459" s="8">
        <v>0</v>
      </c>
      <c r="IZ459" s="8">
        <v>0</v>
      </c>
      <c r="JA459" s="8">
        <v>0</v>
      </c>
      <c r="JB459" s="8">
        <v>0</v>
      </c>
      <c r="JC459" s="8">
        <v>0</v>
      </c>
      <c r="JD459" s="8">
        <v>0</v>
      </c>
      <c r="JE459" s="8">
        <v>0</v>
      </c>
      <c r="JF459" s="8">
        <v>0</v>
      </c>
      <c r="JG459" s="8">
        <v>0</v>
      </c>
      <c r="JH459" s="8">
        <v>0</v>
      </c>
      <c r="JI459" s="8">
        <v>0</v>
      </c>
      <c r="JJ459" s="8">
        <v>0</v>
      </c>
      <c r="JK459" s="8">
        <v>-0.25</v>
      </c>
      <c r="JL459" s="8">
        <v>0</v>
      </c>
      <c r="JM459" s="8">
        <v>0</v>
      </c>
      <c r="JN459" s="8">
        <v>0</v>
      </c>
      <c r="JO459" s="8">
        <v>0</v>
      </c>
      <c r="JP459" s="8">
        <v>0</v>
      </c>
      <c r="JQ459" s="8">
        <v>0</v>
      </c>
      <c r="JR459" s="8">
        <v>0</v>
      </c>
      <c r="JS459" s="8">
        <v>0</v>
      </c>
      <c r="JT459" s="8">
        <v>0</v>
      </c>
      <c r="JU459" s="8">
        <v>0</v>
      </c>
      <c r="JV459" s="8">
        <v>0</v>
      </c>
      <c r="JW459" s="8">
        <v>0</v>
      </c>
      <c r="JX459" s="8">
        <v>0</v>
      </c>
      <c r="JY459" s="8">
        <v>0</v>
      </c>
      <c r="JZ459" s="8">
        <v>0</v>
      </c>
      <c r="KA459" s="8">
        <v>0</v>
      </c>
      <c r="KB459" s="8">
        <v>0</v>
      </c>
      <c r="KC459" s="8">
        <v>0</v>
      </c>
      <c r="KD459" s="8">
        <v>0</v>
      </c>
      <c r="KE459" s="8">
        <v>0</v>
      </c>
      <c r="KF459" s="8">
        <v>0</v>
      </c>
      <c r="KG459" s="8">
        <v>0</v>
      </c>
      <c r="KH459" s="8">
        <v>0</v>
      </c>
      <c r="KI459" s="8">
        <v>0</v>
      </c>
      <c r="KJ459" s="8">
        <v>0</v>
      </c>
      <c r="KK459" s="8">
        <v>0</v>
      </c>
      <c r="KL459" s="8">
        <v>0</v>
      </c>
      <c r="KM459" s="8">
        <v>0</v>
      </c>
      <c r="KN459" s="8">
        <v>0</v>
      </c>
      <c r="KO459" s="8">
        <v>0</v>
      </c>
      <c r="KP459" s="8">
        <v>0</v>
      </c>
      <c r="KQ459" s="8">
        <v>0</v>
      </c>
      <c r="KR459" s="8">
        <v>0</v>
      </c>
      <c r="KS459" s="8">
        <v>0</v>
      </c>
      <c r="KT459" s="8">
        <v>0</v>
      </c>
      <c r="KU459" s="8">
        <v>0</v>
      </c>
      <c r="KV459" s="8">
        <v>0</v>
      </c>
      <c r="KW459" s="8">
        <v>0</v>
      </c>
      <c r="KX459" s="8">
        <v>0</v>
      </c>
      <c r="KY459" s="8">
        <v>0</v>
      </c>
      <c r="KZ459" s="8">
        <v>0</v>
      </c>
      <c r="LA459" s="8">
        <v>0</v>
      </c>
      <c r="LB459" s="8">
        <v>0</v>
      </c>
      <c r="LC459" s="8">
        <v>0</v>
      </c>
      <c r="LD459" s="8">
        <v>0</v>
      </c>
      <c r="LE459" s="8">
        <v>0</v>
      </c>
      <c r="LF459" s="8">
        <v>0</v>
      </c>
      <c r="LG459" s="8">
        <v>0</v>
      </c>
      <c r="LH459" s="8">
        <v>0</v>
      </c>
      <c r="LI459" s="8">
        <v>0</v>
      </c>
      <c r="LJ459" s="8">
        <v>0</v>
      </c>
      <c r="LK459" s="8">
        <v>0</v>
      </c>
      <c r="LL459" s="8">
        <v>0</v>
      </c>
      <c r="LM459" s="8">
        <v>0</v>
      </c>
      <c r="LN459" s="8">
        <v>0</v>
      </c>
      <c r="LO459" s="8">
        <v>0</v>
      </c>
      <c r="LP459" s="8">
        <v>0</v>
      </c>
      <c r="LQ459" s="8">
        <v>0</v>
      </c>
      <c r="LR459" s="8">
        <v>0</v>
      </c>
      <c r="LS459" s="8">
        <v>0</v>
      </c>
      <c r="LT459" s="8">
        <v>0</v>
      </c>
      <c r="LU459" s="8">
        <v>0</v>
      </c>
      <c r="LV459" s="8">
        <v>0</v>
      </c>
      <c r="LW459" s="8">
        <v>0</v>
      </c>
      <c r="LX459" s="8">
        <v>0</v>
      </c>
      <c r="LY459" s="8">
        <v>0</v>
      </c>
      <c r="LZ459" s="8">
        <v>0</v>
      </c>
      <c r="MA459" s="8">
        <v>0</v>
      </c>
      <c r="MB459" s="8">
        <v>0</v>
      </c>
      <c r="MC459" s="8">
        <v>0</v>
      </c>
      <c r="MD459" s="8">
        <v>0</v>
      </c>
      <c r="ME459" s="8">
        <v>0</v>
      </c>
      <c r="MF459" s="8">
        <v>0</v>
      </c>
      <c r="MG459" s="8">
        <v>0</v>
      </c>
      <c r="MH459" s="8">
        <v>0</v>
      </c>
      <c r="MI459" s="8">
        <v>0</v>
      </c>
      <c r="MJ459" s="8">
        <v>0</v>
      </c>
      <c r="MK459" s="8">
        <v>0</v>
      </c>
      <c r="ML459" s="8">
        <v>0</v>
      </c>
      <c r="MM459" s="8">
        <v>0</v>
      </c>
      <c r="MN459" s="8">
        <v>0</v>
      </c>
      <c r="MO459" s="8">
        <v>0</v>
      </c>
      <c r="MP459" s="8">
        <v>0</v>
      </c>
      <c r="MQ459" s="8">
        <v>0</v>
      </c>
      <c r="MR459" s="8">
        <v>0</v>
      </c>
      <c r="MS459" s="8">
        <v>0</v>
      </c>
      <c r="MT459" s="8">
        <v>0</v>
      </c>
      <c r="MU459" s="8">
        <v>0</v>
      </c>
      <c r="MV459" s="8">
        <v>0</v>
      </c>
      <c r="MW459" s="8">
        <v>0</v>
      </c>
      <c r="MX459" s="8">
        <v>0</v>
      </c>
      <c r="MY459" s="8">
        <v>0</v>
      </c>
      <c r="MZ459" s="8">
        <v>0</v>
      </c>
      <c r="NA459" s="8">
        <v>0</v>
      </c>
      <c r="NB459" s="8">
        <v>0</v>
      </c>
      <c r="NC459" s="8">
        <v>0</v>
      </c>
      <c r="ND459" s="8">
        <v>0</v>
      </c>
      <c r="NE459" s="8">
        <v>0</v>
      </c>
      <c r="NF459" s="8">
        <v>0</v>
      </c>
      <c r="NG459" s="8">
        <v>0</v>
      </c>
      <c r="NH459" s="8">
        <v>0</v>
      </c>
      <c r="NI459" s="8">
        <v>0</v>
      </c>
      <c r="NJ459" s="8">
        <v>0</v>
      </c>
      <c r="NK459" s="8">
        <v>0</v>
      </c>
      <c r="NL459" s="8">
        <v>0</v>
      </c>
      <c r="NM459" s="8">
        <v>0</v>
      </c>
      <c r="NN459" s="8">
        <v>0</v>
      </c>
      <c r="NO459" s="8">
        <v>0</v>
      </c>
      <c r="NP459" s="8">
        <v>0</v>
      </c>
      <c r="NQ459" s="8">
        <v>0</v>
      </c>
      <c r="NR459" s="8">
        <v>0</v>
      </c>
      <c r="NS459" s="8">
        <v>0</v>
      </c>
      <c r="NT459" s="8">
        <v>0</v>
      </c>
      <c r="NU459" s="8">
        <v>0</v>
      </c>
      <c r="NV459" s="8">
        <v>0</v>
      </c>
      <c r="NW459" s="8">
        <v>0</v>
      </c>
      <c r="NX459" s="8">
        <v>0</v>
      </c>
      <c r="NY459" s="8">
        <v>0</v>
      </c>
      <c r="NZ459" s="8">
        <v>0</v>
      </c>
      <c r="OA459" s="8">
        <v>0</v>
      </c>
      <c r="OB459" s="8">
        <v>0</v>
      </c>
      <c r="OC459" s="8">
        <v>0</v>
      </c>
      <c r="OD459" s="8">
        <v>0</v>
      </c>
      <c r="OE459" s="8">
        <v>0</v>
      </c>
      <c r="OF459" s="8">
        <v>0</v>
      </c>
      <c r="OG459" s="8">
        <v>0</v>
      </c>
      <c r="OH459" s="8">
        <v>0</v>
      </c>
      <c r="OI459" s="8">
        <v>0</v>
      </c>
      <c r="OJ459" s="8">
        <v>0</v>
      </c>
      <c r="OK459" s="8">
        <v>0</v>
      </c>
      <c r="OL459" s="8">
        <v>0</v>
      </c>
      <c r="OM459" s="8">
        <v>0</v>
      </c>
      <c r="ON459" s="8">
        <v>0</v>
      </c>
      <c r="OO459" s="8">
        <v>0</v>
      </c>
      <c r="OP459" s="8">
        <v>1</v>
      </c>
      <c r="OQ459" s="8">
        <v>0</v>
      </c>
      <c r="OR459" s="8">
        <v>0</v>
      </c>
      <c r="OS459" s="8">
        <v>0</v>
      </c>
      <c r="OT459" s="8">
        <v>0</v>
      </c>
      <c r="OU459" s="8">
        <v>0</v>
      </c>
      <c r="OV459" s="8">
        <v>0</v>
      </c>
      <c r="OW459" s="8">
        <v>0</v>
      </c>
      <c r="OX459" s="8">
        <v>0</v>
      </c>
      <c r="OY459" s="8">
        <v>0</v>
      </c>
      <c r="OZ459" s="8">
        <v>0</v>
      </c>
      <c r="PA459" s="8">
        <v>0</v>
      </c>
      <c r="PB459" s="8">
        <v>0</v>
      </c>
      <c r="PC459" s="8">
        <v>0</v>
      </c>
      <c r="PD459" s="8">
        <v>0</v>
      </c>
      <c r="PE459" s="8">
        <v>0</v>
      </c>
      <c r="PF459" s="8">
        <v>0</v>
      </c>
      <c r="PG459" s="8">
        <v>0</v>
      </c>
      <c r="PH459" s="8">
        <v>0</v>
      </c>
      <c r="PI459" s="8">
        <v>0</v>
      </c>
      <c r="PJ459" s="8">
        <v>0</v>
      </c>
      <c r="PK459" s="8">
        <v>0</v>
      </c>
      <c r="PL459" s="8">
        <v>0</v>
      </c>
      <c r="PM459" s="8">
        <v>0</v>
      </c>
      <c r="PN459" s="8">
        <v>0</v>
      </c>
      <c r="PO459" s="8">
        <v>0</v>
      </c>
      <c r="PP459" s="8">
        <v>0</v>
      </c>
      <c r="PQ459" s="8">
        <v>0</v>
      </c>
      <c r="PR459" s="8">
        <v>0</v>
      </c>
      <c r="PS459" s="8">
        <v>0</v>
      </c>
      <c r="PT459" s="8">
        <v>0</v>
      </c>
      <c r="PU459" s="8">
        <v>0</v>
      </c>
      <c r="PV459" s="8">
        <v>0</v>
      </c>
      <c r="PW459" s="8">
        <v>0</v>
      </c>
      <c r="PX459" s="8">
        <v>0</v>
      </c>
      <c r="PY459" s="8">
        <v>0</v>
      </c>
      <c r="PZ459" s="8">
        <v>0</v>
      </c>
      <c r="QA459" s="8">
        <v>0</v>
      </c>
      <c r="QB459" s="8">
        <v>0</v>
      </c>
      <c r="QC459" s="8">
        <v>0</v>
      </c>
      <c r="QD459" s="8">
        <v>0</v>
      </c>
      <c r="QE459" s="8">
        <v>0</v>
      </c>
      <c r="QF459" s="8">
        <v>0</v>
      </c>
      <c r="QG459" s="8">
        <v>0</v>
      </c>
      <c r="QH459" s="8">
        <v>0</v>
      </c>
      <c r="QI459" s="8">
        <v>0</v>
      </c>
      <c r="QJ459" s="8">
        <v>0</v>
      </c>
      <c r="QK459" s="8">
        <v>0</v>
      </c>
      <c r="QL459" s="8">
        <v>0</v>
      </c>
      <c r="QM459" s="8">
        <v>0</v>
      </c>
      <c r="QN459" s="8">
        <v>0</v>
      </c>
      <c r="QO459" s="8">
        <v>0</v>
      </c>
      <c r="QP459" s="8">
        <v>0</v>
      </c>
      <c r="QQ459" s="8">
        <v>0</v>
      </c>
      <c r="QR459" s="8">
        <v>0</v>
      </c>
      <c r="QS459" s="8">
        <v>0</v>
      </c>
      <c r="QT459" s="8">
        <v>0</v>
      </c>
      <c r="QU459" s="8">
        <v>0</v>
      </c>
      <c r="QV459" s="8">
        <v>0</v>
      </c>
      <c r="QW459" s="8">
        <v>0</v>
      </c>
      <c r="QX459" s="8">
        <v>0</v>
      </c>
      <c r="QY459" s="8">
        <v>0</v>
      </c>
      <c r="QZ459" s="8">
        <v>0</v>
      </c>
      <c r="RA459" s="8">
        <v>0</v>
      </c>
      <c r="RB459" s="8">
        <v>0</v>
      </c>
      <c r="RC459" s="8">
        <v>0</v>
      </c>
      <c r="RD459" s="8">
        <v>1</v>
      </c>
      <c r="RE459" s="8">
        <v>0</v>
      </c>
      <c r="RF459" s="8">
        <v>0</v>
      </c>
      <c r="RG459" s="8">
        <v>0</v>
      </c>
      <c r="RH459" s="8">
        <v>0</v>
      </c>
      <c r="RI459" s="8">
        <v>0</v>
      </c>
      <c r="RJ459" s="8">
        <v>0</v>
      </c>
      <c r="RK459" s="8">
        <v>0</v>
      </c>
      <c r="RL459" s="8">
        <v>0</v>
      </c>
      <c r="RM459" s="8">
        <v>0</v>
      </c>
      <c r="RN459" s="8">
        <v>0</v>
      </c>
      <c r="RO459" s="8">
        <v>0</v>
      </c>
      <c r="RP459" s="8">
        <v>0</v>
      </c>
      <c r="RQ459" s="8">
        <v>0</v>
      </c>
      <c r="RR459" s="8">
        <v>0</v>
      </c>
      <c r="RS459" s="8">
        <v>0</v>
      </c>
      <c r="RT459" s="8">
        <v>0</v>
      </c>
      <c r="RU459" s="8">
        <v>0</v>
      </c>
      <c r="RV459" s="8">
        <v>0</v>
      </c>
      <c r="RW459" s="8">
        <v>0</v>
      </c>
      <c r="RX459" s="8">
        <v>0</v>
      </c>
      <c r="RY459" s="8">
        <v>0</v>
      </c>
      <c r="RZ459" s="8">
        <v>0</v>
      </c>
      <c r="SA459" s="8">
        <v>0</v>
      </c>
      <c r="SB459" s="8">
        <v>0</v>
      </c>
      <c r="SC459" s="8">
        <v>0</v>
      </c>
      <c r="SD459" s="8">
        <v>0</v>
      </c>
      <c r="SE459" s="8">
        <v>0</v>
      </c>
      <c r="SF459" s="8">
        <v>0</v>
      </c>
      <c r="SG459" s="8">
        <v>0</v>
      </c>
      <c r="SH459" s="8">
        <v>0</v>
      </c>
      <c r="SI459" s="8">
        <v>0</v>
      </c>
      <c r="SJ459" s="8">
        <v>0</v>
      </c>
      <c r="SK459" s="8">
        <v>0</v>
      </c>
      <c r="SL459" s="8">
        <v>0</v>
      </c>
      <c r="SM459" s="8">
        <v>0</v>
      </c>
      <c r="SN459" s="8">
        <v>0</v>
      </c>
      <c r="SO459" s="8">
        <v>0</v>
      </c>
      <c r="SP459" s="8">
        <v>0</v>
      </c>
      <c r="SQ459" s="8">
        <v>0</v>
      </c>
      <c r="SR459" s="8">
        <v>0</v>
      </c>
      <c r="SS459" s="8">
        <v>0</v>
      </c>
      <c r="ST459" s="8">
        <v>0</v>
      </c>
      <c r="SU459" s="8">
        <v>0</v>
      </c>
      <c r="SV459" s="8">
        <v>0</v>
      </c>
      <c r="SY459" s="8" t="s">
        <v>152</v>
      </c>
      <c r="VI459" s="8">
        <v>1</v>
      </c>
      <c r="ZL459" s="8">
        <v>-1</v>
      </c>
      <c r="AHF459" s="10">
        <f t="shared" si="281"/>
        <v>0</v>
      </c>
      <c r="AHG459" s="10" t="s">
        <v>39</v>
      </c>
      <c r="AHH459" s="10">
        <v>0</v>
      </c>
      <c r="AHI459" s="8">
        <f t="shared" si="280"/>
        <v>1</v>
      </c>
    </row>
    <row r="460" spans="26:893" x14ac:dyDescent="0.25">
      <c r="Z460" s="8">
        <v>0</v>
      </c>
      <c r="AA460" s="8">
        <v>0</v>
      </c>
      <c r="AB460" s="8">
        <v>0</v>
      </c>
      <c r="AC460" s="8">
        <v>0</v>
      </c>
      <c r="AD460" s="8">
        <v>0</v>
      </c>
      <c r="AE460" s="8">
        <v>-1</v>
      </c>
      <c r="AF460" s="8">
        <v>0</v>
      </c>
      <c r="AG460" s="8">
        <v>0</v>
      </c>
      <c r="AH460" s="8">
        <v>0</v>
      </c>
      <c r="AI460" s="8">
        <v>0</v>
      </c>
      <c r="AJ460" s="8">
        <v>0</v>
      </c>
      <c r="AK460" s="8">
        <v>0</v>
      </c>
      <c r="AL460" s="8">
        <v>0</v>
      </c>
      <c r="AM460" s="8">
        <v>0</v>
      </c>
      <c r="AN460" s="8">
        <v>0</v>
      </c>
      <c r="AO460" s="8">
        <v>0</v>
      </c>
      <c r="AP460" s="8">
        <v>0</v>
      </c>
      <c r="AQ460" s="8">
        <v>0</v>
      </c>
      <c r="AR460" s="8">
        <v>0</v>
      </c>
      <c r="AS460" s="8">
        <v>0</v>
      </c>
      <c r="AT460" s="8">
        <v>0</v>
      </c>
      <c r="AU460" s="8">
        <v>0</v>
      </c>
      <c r="AV460" s="8">
        <v>0</v>
      </c>
      <c r="AW460" s="8">
        <v>0</v>
      </c>
      <c r="AX460" s="8">
        <v>0</v>
      </c>
      <c r="AY460" s="8">
        <v>0</v>
      </c>
      <c r="AZ460" s="8">
        <v>0</v>
      </c>
      <c r="BA460" s="8">
        <v>0</v>
      </c>
      <c r="BB460" s="8">
        <v>0</v>
      </c>
      <c r="BC460" s="8">
        <v>0</v>
      </c>
      <c r="BD460" s="8">
        <v>0</v>
      </c>
      <c r="BE460" s="8">
        <v>0</v>
      </c>
      <c r="BF460" s="8">
        <v>0</v>
      </c>
      <c r="BG460" s="8">
        <v>0</v>
      </c>
      <c r="BH460" s="8">
        <v>0</v>
      </c>
      <c r="BI460" s="8">
        <v>0</v>
      </c>
      <c r="BJ460" s="8">
        <v>0</v>
      </c>
      <c r="BK460" s="8">
        <v>0</v>
      </c>
      <c r="BL460" s="8">
        <v>0</v>
      </c>
      <c r="BM460" s="8">
        <v>0</v>
      </c>
      <c r="BN460" s="8">
        <v>0</v>
      </c>
      <c r="BO460" s="8">
        <v>0</v>
      </c>
      <c r="BP460" s="8">
        <v>0</v>
      </c>
      <c r="BQ460" s="8">
        <v>0</v>
      </c>
      <c r="BR460" s="8">
        <v>0</v>
      </c>
      <c r="BS460" s="8">
        <v>0</v>
      </c>
      <c r="BT460" s="8">
        <v>0</v>
      </c>
      <c r="BU460" s="8">
        <v>0</v>
      </c>
      <c r="BV460" s="8">
        <v>0</v>
      </c>
      <c r="BW460" s="8">
        <v>0</v>
      </c>
      <c r="BX460" s="8">
        <v>0</v>
      </c>
      <c r="BY460" s="8">
        <v>0</v>
      </c>
      <c r="BZ460" s="8">
        <v>0</v>
      </c>
      <c r="CA460" s="8">
        <v>0</v>
      </c>
      <c r="CB460" s="8">
        <v>0</v>
      </c>
      <c r="CC460" s="8">
        <v>0</v>
      </c>
      <c r="CD460" s="8">
        <v>0</v>
      </c>
      <c r="CE460" s="8">
        <v>0</v>
      </c>
      <c r="CF460" s="8">
        <v>0</v>
      </c>
      <c r="CG460" s="8">
        <v>0</v>
      </c>
      <c r="CH460" s="8">
        <v>0</v>
      </c>
      <c r="CI460" s="8">
        <v>0</v>
      </c>
      <c r="CJ460" s="8">
        <v>0</v>
      </c>
      <c r="CK460" s="8">
        <v>0</v>
      </c>
      <c r="CL460" s="8">
        <v>0</v>
      </c>
      <c r="CM460" s="8">
        <v>0</v>
      </c>
      <c r="CN460" s="8">
        <v>1</v>
      </c>
      <c r="CO460" s="8">
        <v>0</v>
      </c>
      <c r="CP460" s="8">
        <v>0</v>
      </c>
      <c r="CQ460" s="8">
        <v>0</v>
      </c>
      <c r="CR460" s="8">
        <v>0</v>
      </c>
      <c r="CS460" s="8">
        <v>0</v>
      </c>
      <c r="CT460" s="8">
        <v>0</v>
      </c>
      <c r="CU460" s="8">
        <v>0</v>
      </c>
      <c r="CV460" s="8">
        <v>0</v>
      </c>
      <c r="CW460" s="8">
        <v>0</v>
      </c>
      <c r="CX460" s="8">
        <v>0</v>
      </c>
      <c r="CY460" s="8">
        <v>0</v>
      </c>
      <c r="CZ460" s="8">
        <v>0</v>
      </c>
      <c r="DA460" s="8">
        <v>0</v>
      </c>
      <c r="DB460" s="8">
        <v>0</v>
      </c>
      <c r="DC460" s="8">
        <v>0</v>
      </c>
      <c r="DD460" s="8">
        <v>0</v>
      </c>
      <c r="DE460" s="8">
        <v>0</v>
      </c>
      <c r="DF460" s="8">
        <v>0</v>
      </c>
      <c r="DG460" s="8">
        <v>0</v>
      </c>
      <c r="DH460" s="8">
        <v>0</v>
      </c>
      <c r="DI460" s="8">
        <v>0</v>
      </c>
      <c r="DJ460" s="8">
        <v>0</v>
      </c>
      <c r="DK460" s="8">
        <v>0</v>
      </c>
      <c r="DL460" s="8">
        <v>0</v>
      </c>
      <c r="DM460" s="8">
        <v>0</v>
      </c>
      <c r="DN460" s="8">
        <v>0</v>
      </c>
      <c r="DO460" s="8">
        <v>0</v>
      </c>
      <c r="DP460" s="8">
        <v>0</v>
      </c>
      <c r="DQ460" s="8">
        <v>0</v>
      </c>
      <c r="DR460" s="8">
        <v>0</v>
      </c>
      <c r="DS460" s="8">
        <v>0</v>
      </c>
      <c r="DT460" s="8">
        <v>0</v>
      </c>
      <c r="DU460" s="8">
        <v>0</v>
      </c>
      <c r="DV460" s="8">
        <v>0</v>
      </c>
      <c r="DW460" s="8">
        <v>0</v>
      </c>
      <c r="DX460" s="8">
        <v>0</v>
      </c>
      <c r="DY460" s="8">
        <v>0</v>
      </c>
      <c r="DZ460" s="8">
        <v>0</v>
      </c>
      <c r="EA460" s="8">
        <v>0</v>
      </c>
      <c r="EB460" s="8">
        <v>0</v>
      </c>
      <c r="EC460" s="8">
        <v>0</v>
      </c>
      <c r="ED460" s="8">
        <v>0</v>
      </c>
      <c r="EE460" s="8">
        <v>0</v>
      </c>
      <c r="EF460" s="8">
        <v>0</v>
      </c>
      <c r="EG460" s="8">
        <v>0</v>
      </c>
      <c r="EH460" s="8">
        <v>0</v>
      </c>
      <c r="EI460" s="8">
        <v>0</v>
      </c>
      <c r="EJ460" s="8">
        <v>0</v>
      </c>
      <c r="EK460" s="8">
        <v>0</v>
      </c>
      <c r="EL460" s="8">
        <v>0</v>
      </c>
      <c r="EM460" s="8">
        <v>0</v>
      </c>
      <c r="EN460" s="8">
        <v>0</v>
      </c>
      <c r="EO460" s="8">
        <v>0</v>
      </c>
      <c r="EP460" s="8">
        <v>0</v>
      </c>
      <c r="EQ460" s="8">
        <v>0</v>
      </c>
      <c r="ER460" s="8">
        <v>0</v>
      </c>
      <c r="ES460" s="8">
        <v>0</v>
      </c>
      <c r="ET460" s="8">
        <v>0</v>
      </c>
      <c r="EU460" s="8">
        <v>0</v>
      </c>
      <c r="EV460" s="8">
        <v>0</v>
      </c>
      <c r="EW460" s="8">
        <v>0</v>
      </c>
      <c r="EX460" s="8">
        <v>0</v>
      </c>
      <c r="EY460" s="8">
        <v>0</v>
      </c>
      <c r="EZ460" s="8">
        <v>0</v>
      </c>
      <c r="FA460" s="8">
        <v>0</v>
      </c>
      <c r="FB460" s="8">
        <v>0</v>
      </c>
      <c r="FC460" s="8">
        <v>0</v>
      </c>
      <c r="FD460" s="8">
        <v>0</v>
      </c>
      <c r="FE460" s="8">
        <v>0</v>
      </c>
      <c r="FF460" s="8">
        <v>0</v>
      </c>
      <c r="FG460" s="8">
        <v>0</v>
      </c>
      <c r="FH460" s="8">
        <v>0</v>
      </c>
      <c r="FI460" s="8">
        <v>0</v>
      </c>
      <c r="FJ460" s="8">
        <v>0</v>
      </c>
      <c r="FK460" s="8">
        <v>0</v>
      </c>
      <c r="FL460" s="8">
        <v>0</v>
      </c>
      <c r="FM460" s="8">
        <v>0</v>
      </c>
      <c r="FN460" s="8">
        <v>0</v>
      </c>
      <c r="FO460" s="8">
        <v>0</v>
      </c>
      <c r="FP460" s="8">
        <v>0</v>
      </c>
      <c r="FQ460" s="8">
        <v>0</v>
      </c>
      <c r="FR460" s="8">
        <v>0</v>
      </c>
      <c r="FS460" s="8">
        <v>0</v>
      </c>
      <c r="FT460" s="8">
        <v>0</v>
      </c>
      <c r="FU460" s="8">
        <v>0</v>
      </c>
      <c r="FV460" s="8">
        <v>0</v>
      </c>
      <c r="FW460" s="8">
        <v>0</v>
      </c>
      <c r="FX460" s="8">
        <v>0</v>
      </c>
      <c r="FY460" s="8">
        <v>0</v>
      </c>
      <c r="FZ460" s="8">
        <v>0</v>
      </c>
      <c r="GA460" s="8">
        <v>0</v>
      </c>
      <c r="GB460" s="8">
        <v>0</v>
      </c>
      <c r="GC460" s="8">
        <v>0</v>
      </c>
      <c r="GD460" s="8">
        <v>0</v>
      </c>
      <c r="GE460" s="8">
        <v>0</v>
      </c>
      <c r="GF460" s="8">
        <v>0</v>
      </c>
      <c r="GG460" s="8">
        <v>0</v>
      </c>
      <c r="GH460" s="8">
        <v>0</v>
      </c>
      <c r="GI460" s="8">
        <v>0</v>
      </c>
      <c r="GJ460" s="8">
        <v>0</v>
      </c>
      <c r="GK460" s="8">
        <v>0</v>
      </c>
      <c r="GL460" s="8">
        <v>0</v>
      </c>
      <c r="GM460" s="8">
        <v>0</v>
      </c>
      <c r="GN460" s="8">
        <v>0</v>
      </c>
      <c r="GO460" s="8">
        <v>0</v>
      </c>
      <c r="GP460" s="8">
        <v>0</v>
      </c>
      <c r="GQ460" s="8">
        <v>0</v>
      </c>
      <c r="GR460" s="8">
        <v>0</v>
      </c>
      <c r="GS460" s="8">
        <v>0</v>
      </c>
      <c r="GT460" s="8">
        <v>0</v>
      </c>
      <c r="GU460" s="8">
        <v>0</v>
      </c>
      <c r="GV460" s="8">
        <v>0</v>
      </c>
      <c r="GW460" s="8">
        <v>0</v>
      </c>
      <c r="GX460" s="8">
        <v>0</v>
      </c>
      <c r="GY460" s="8">
        <v>0</v>
      </c>
      <c r="GZ460" s="8">
        <v>0</v>
      </c>
      <c r="HA460" s="8">
        <v>0</v>
      </c>
      <c r="HB460" s="8">
        <v>0</v>
      </c>
      <c r="HC460" s="8">
        <v>0</v>
      </c>
      <c r="HD460" s="8">
        <v>0</v>
      </c>
      <c r="HE460" s="8">
        <v>0</v>
      </c>
      <c r="HF460" s="8">
        <v>0</v>
      </c>
      <c r="HG460" s="8">
        <v>0</v>
      </c>
      <c r="HH460" s="8">
        <v>0</v>
      </c>
      <c r="HI460" s="8">
        <v>0</v>
      </c>
      <c r="HJ460" s="8">
        <v>0</v>
      </c>
      <c r="HK460" s="8">
        <v>0</v>
      </c>
      <c r="HL460" s="8">
        <v>0</v>
      </c>
      <c r="HM460" s="8">
        <v>0</v>
      </c>
      <c r="HN460" s="8">
        <v>0</v>
      </c>
      <c r="HO460" s="8">
        <v>0</v>
      </c>
      <c r="HP460" s="8">
        <v>0</v>
      </c>
      <c r="HQ460" s="8">
        <v>0</v>
      </c>
      <c r="HR460" s="8">
        <v>0</v>
      </c>
      <c r="HS460" s="8">
        <v>0</v>
      </c>
      <c r="HT460" s="8">
        <v>0</v>
      </c>
      <c r="HU460" s="8">
        <v>0</v>
      </c>
      <c r="HV460" s="8">
        <v>0</v>
      </c>
      <c r="HW460" s="8">
        <v>0</v>
      </c>
      <c r="HX460" s="8">
        <v>0</v>
      </c>
      <c r="HY460" s="8">
        <v>0</v>
      </c>
      <c r="HZ460" s="8">
        <v>0</v>
      </c>
      <c r="IA460" s="8">
        <v>0</v>
      </c>
      <c r="IB460" s="8">
        <v>0</v>
      </c>
      <c r="IC460" s="8">
        <v>0</v>
      </c>
      <c r="ID460" s="8">
        <v>0</v>
      </c>
      <c r="IE460" s="8">
        <v>0</v>
      </c>
      <c r="IF460" s="8">
        <v>0</v>
      </c>
      <c r="IG460" s="8">
        <v>0</v>
      </c>
      <c r="IH460" s="8">
        <v>0</v>
      </c>
      <c r="II460" s="8">
        <v>0</v>
      </c>
      <c r="IJ460" s="8">
        <v>0</v>
      </c>
      <c r="IK460" s="8">
        <v>0</v>
      </c>
      <c r="IL460" s="8">
        <v>0</v>
      </c>
      <c r="IM460" s="8">
        <v>0</v>
      </c>
      <c r="IN460" s="8">
        <v>0</v>
      </c>
      <c r="IO460" s="8">
        <v>0</v>
      </c>
      <c r="IP460" s="8">
        <v>0</v>
      </c>
      <c r="IQ460" s="8">
        <v>0</v>
      </c>
      <c r="IR460" s="8">
        <v>0</v>
      </c>
      <c r="IS460" s="8">
        <v>0</v>
      </c>
      <c r="IT460" s="8">
        <v>0</v>
      </c>
      <c r="IU460" s="8">
        <v>0</v>
      </c>
      <c r="IV460" s="8">
        <v>0</v>
      </c>
      <c r="IW460" s="8">
        <v>0</v>
      </c>
      <c r="IX460" s="8">
        <v>0</v>
      </c>
      <c r="IY460" s="8">
        <v>0</v>
      </c>
      <c r="IZ460" s="8">
        <v>0</v>
      </c>
      <c r="JA460" s="8">
        <v>0</v>
      </c>
      <c r="JB460" s="8">
        <v>0</v>
      </c>
      <c r="JC460" s="8">
        <v>0</v>
      </c>
      <c r="JD460" s="8">
        <v>0</v>
      </c>
      <c r="JE460" s="8">
        <v>0</v>
      </c>
      <c r="JF460" s="8">
        <v>0</v>
      </c>
      <c r="JG460" s="8">
        <v>0</v>
      </c>
      <c r="JH460" s="8">
        <v>0</v>
      </c>
      <c r="JI460" s="8">
        <v>0</v>
      </c>
      <c r="JJ460" s="8">
        <v>0</v>
      </c>
      <c r="JK460" s="8">
        <v>0</v>
      </c>
      <c r="JL460" s="8">
        <v>-0.25</v>
      </c>
      <c r="JM460" s="8">
        <v>0</v>
      </c>
      <c r="JN460" s="8">
        <v>0</v>
      </c>
      <c r="JO460" s="8">
        <v>0</v>
      </c>
      <c r="JP460" s="8">
        <v>0</v>
      </c>
      <c r="JQ460" s="8">
        <v>0</v>
      </c>
      <c r="JR460" s="8">
        <v>0</v>
      </c>
      <c r="JS460" s="8">
        <v>0</v>
      </c>
      <c r="JT460" s="8">
        <v>0</v>
      </c>
      <c r="JU460" s="8">
        <v>0</v>
      </c>
      <c r="JV460" s="8">
        <v>0</v>
      </c>
      <c r="JW460" s="8">
        <v>0</v>
      </c>
      <c r="JX460" s="8">
        <v>0</v>
      </c>
      <c r="JY460" s="8">
        <v>0</v>
      </c>
      <c r="JZ460" s="8">
        <v>0</v>
      </c>
      <c r="KA460" s="8">
        <v>0</v>
      </c>
      <c r="KB460" s="8">
        <v>0</v>
      </c>
      <c r="KC460" s="8">
        <v>0</v>
      </c>
      <c r="KD460" s="8">
        <v>0</v>
      </c>
      <c r="KE460" s="8">
        <v>0</v>
      </c>
      <c r="KF460" s="8">
        <v>0</v>
      </c>
      <c r="KG460" s="8">
        <v>0</v>
      </c>
      <c r="KH460" s="8">
        <v>0</v>
      </c>
      <c r="KI460" s="8">
        <v>0</v>
      </c>
      <c r="KJ460" s="8">
        <v>0</v>
      </c>
      <c r="KK460" s="8">
        <v>0</v>
      </c>
      <c r="KL460" s="8">
        <v>0</v>
      </c>
      <c r="KM460" s="8">
        <v>0</v>
      </c>
      <c r="KN460" s="8">
        <v>0</v>
      </c>
      <c r="KO460" s="8">
        <v>0</v>
      </c>
      <c r="KP460" s="8">
        <v>0</v>
      </c>
      <c r="KQ460" s="8">
        <v>0</v>
      </c>
      <c r="KR460" s="8">
        <v>0</v>
      </c>
      <c r="KS460" s="8">
        <v>0</v>
      </c>
      <c r="KT460" s="8">
        <v>0</v>
      </c>
      <c r="KU460" s="8">
        <v>0</v>
      </c>
      <c r="KV460" s="8">
        <v>0</v>
      </c>
      <c r="KW460" s="8">
        <v>0</v>
      </c>
      <c r="KX460" s="8">
        <v>0</v>
      </c>
      <c r="KY460" s="8">
        <v>0</v>
      </c>
      <c r="KZ460" s="8">
        <v>0</v>
      </c>
      <c r="LA460" s="8">
        <v>0</v>
      </c>
      <c r="LB460" s="8">
        <v>0</v>
      </c>
      <c r="LC460" s="8">
        <v>0</v>
      </c>
      <c r="LD460" s="8">
        <v>0</v>
      </c>
      <c r="LE460" s="8">
        <v>0</v>
      </c>
      <c r="LF460" s="8">
        <v>0</v>
      </c>
      <c r="LG460" s="8">
        <v>0</v>
      </c>
      <c r="LH460" s="8">
        <v>0</v>
      </c>
      <c r="LI460" s="8">
        <v>0</v>
      </c>
      <c r="LJ460" s="8">
        <v>0</v>
      </c>
      <c r="LK460" s="8">
        <v>0</v>
      </c>
      <c r="LL460" s="8">
        <v>0</v>
      </c>
      <c r="LM460" s="8">
        <v>0</v>
      </c>
      <c r="LN460" s="8">
        <v>0</v>
      </c>
      <c r="LO460" s="8">
        <v>0</v>
      </c>
      <c r="LP460" s="8">
        <v>0</v>
      </c>
      <c r="LQ460" s="8">
        <v>0</v>
      </c>
      <c r="LR460" s="8">
        <v>0</v>
      </c>
      <c r="LS460" s="8">
        <v>0</v>
      </c>
      <c r="LT460" s="8">
        <v>0</v>
      </c>
      <c r="LU460" s="8">
        <v>0</v>
      </c>
      <c r="LV460" s="8">
        <v>0</v>
      </c>
      <c r="LW460" s="8">
        <v>0</v>
      </c>
      <c r="LX460" s="8">
        <v>0</v>
      </c>
      <c r="LY460" s="8">
        <v>0</v>
      </c>
      <c r="LZ460" s="8">
        <v>0</v>
      </c>
      <c r="MA460" s="8">
        <v>0</v>
      </c>
      <c r="MB460" s="8">
        <v>0</v>
      </c>
      <c r="MC460" s="8">
        <v>0</v>
      </c>
      <c r="MD460" s="8">
        <v>0</v>
      </c>
      <c r="ME460" s="8">
        <v>0</v>
      </c>
      <c r="MF460" s="8">
        <v>0</v>
      </c>
      <c r="MG460" s="8">
        <v>0</v>
      </c>
      <c r="MH460" s="8">
        <v>0</v>
      </c>
      <c r="MI460" s="8">
        <v>0</v>
      </c>
      <c r="MJ460" s="8">
        <v>0</v>
      </c>
      <c r="MK460" s="8">
        <v>0</v>
      </c>
      <c r="ML460" s="8">
        <v>0</v>
      </c>
      <c r="MM460" s="8">
        <v>0</v>
      </c>
      <c r="MN460" s="8">
        <v>0</v>
      </c>
      <c r="MO460" s="8">
        <v>0</v>
      </c>
      <c r="MP460" s="8">
        <v>0</v>
      </c>
      <c r="MQ460" s="8">
        <v>0</v>
      </c>
      <c r="MR460" s="8">
        <v>0</v>
      </c>
      <c r="MS460" s="8">
        <v>0</v>
      </c>
      <c r="MT460" s="8">
        <v>0</v>
      </c>
      <c r="MU460" s="8">
        <v>0</v>
      </c>
      <c r="MV460" s="8">
        <v>0</v>
      </c>
      <c r="MW460" s="8">
        <v>0</v>
      </c>
      <c r="MX460" s="8">
        <v>0</v>
      </c>
      <c r="MY460" s="8">
        <v>0</v>
      </c>
      <c r="MZ460" s="8">
        <v>0</v>
      </c>
      <c r="NA460" s="8">
        <v>0</v>
      </c>
      <c r="NB460" s="8">
        <v>0</v>
      </c>
      <c r="NC460" s="8">
        <v>0</v>
      </c>
      <c r="ND460" s="8">
        <v>0</v>
      </c>
      <c r="NE460" s="8">
        <v>0</v>
      </c>
      <c r="NF460" s="8">
        <v>0</v>
      </c>
      <c r="NG460" s="8">
        <v>0</v>
      </c>
      <c r="NH460" s="8">
        <v>0</v>
      </c>
      <c r="NI460" s="8">
        <v>0</v>
      </c>
      <c r="NJ460" s="8">
        <v>0</v>
      </c>
      <c r="NK460" s="8">
        <v>0</v>
      </c>
      <c r="NL460" s="8">
        <v>0</v>
      </c>
      <c r="NM460" s="8">
        <v>0</v>
      </c>
      <c r="NN460" s="8">
        <v>0</v>
      </c>
      <c r="NO460" s="8">
        <v>0</v>
      </c>
      <c r="NP460" s="8">
        <v>0</v>
      </c>
      <c r="NQ460" s="8">
        <v>0</v>
      </c>
      <c r="NR460" s="8">
        <v>0</v>
      </c>
      <c r="NS460" s="8">
        <v>0</v>
      </c>
      <c r="NT460" s="8">
        <v>0</v>
      </c>
      <c r="NU460" s="8">
        <v>0</v>
      </c>
      <c r="NV460" s="8">
        <v>0</v>
      </c>
      <c r="NW460" s="8">
        <v>0</v>
      </c>
      <c r="NX460" s="8">
        <v>0</v>
      </c>
      <c r="NY460" s="8">
        <v>0</v>
      </c>
      <c r="NZ460" s="8">
        <v>0</v>
      </c>
      <c r="OA460" s="8">
        <v>0</v>
      </c>
      <c r="OB460" s="8">
        <v>0</v>
      </c>
      <c r="OC460" s="8">
        <v>0</v>
      </c>
      <c r="OD460" s="8">
        <v>0</v>
      </c>
      <c r="OE460" s="8">
        <v>0</v>
      </c>
      <c r="OF460" s="8">
        <v>0</v>
      </c>
      <c r="OG460" s="8">
        <v>0</v>
      </c>
      <c r="OH460" s="8">
        <v>0</v>
      </c>
      <c r="OI460" s="8">
        <v>0</v>
      </c>
      <c r="OJ460" s="8">
        <v>0</v>
      </c>
      <c r="OK460" s="8">
        <v>0</v>
      </c>
      <c r="OL460" s="8">
        <v>0</v>
      </c>
      <c r="OM460" s="8">
        <v>0</v>
      </c>
      <c r="ON460" s="8">
        <v>0</v>
      </c>
      <c r="OO460" s="8">
        <v>0</v>
      </c>
      <c r="OP460" s="8">
        <v>1</v>
      </c>
      <c r="OQ460" s="8">
        <v>0</v>
      </c>
      <c r="OR460" s="8">
        <v>0</v>
      </c>
      <c r="OS460" s="8">
        <v>0</v>
      </c>
      <c r="OT460" s="8">
        <v>0</v>
      </c>
      <c r="OU460" s="8">
        <v>0</v>
      </c>
      <c r="OV460" s="8">
        <v>0</v>
      </c>
      <c r="OW460" s="8">
        <v>0</v>
      </c>
      <c r="OX460" s="8">
        <v>0</v>
      </c>
      <c r="OY460" s="8">
        <v>0</v>
      </c>
      <c r="OZ460" s="8">
        <v>0</v>
      </c>
      <c r="PA460" s="8">
        <v>0</v>
      </c>
      <c r="PB460" s="8">
        <v>0</v>
      </c>
      <c r="PC460" s="8">
        <v>0</v>
      </c>
      <c r="PD460" s="8">
        <v>0</v>
      </c>
      <c r="PE460" s="8">
        <v>0</v>
      </c>
      <c r="PF460" s="8">
        <v>0</v>
      </c>
      <c r="PG460" s="8">
        <v>0</v>
      </c>
      <c r="PH460" s="8">
        <v>0</v>
      </c>
      <c r="PI460" s="8">
        <v>0</v>
      </c>
      <c r="PJ460" s="8">
        <v>0</v>
      </c>
      <c r="PK460" s="8">
        <v>0</v>
      </c>
      <c r="PL460" s="8">
        <v>0</v>
      </c>
      <c r="PM460" s="8">
        <v>0</v>
      </c>
      <c r="PN460" s="8">
        <v>0</v>
      </c>
      <c r="PO460" s="8">
        <v>0</v>
      </c>
      <c r="PP460" s="8">
        <v>0</v>
      </c>
      <c r="PQ460" s="8">
        <v>0</v>
      </c>
      <c r="PR460" s="8">
        <v>0</v>
      </c>
      <c r="PS460" s="8">
        <v>0</v>
      </c>
      <c r="PT460" s="8">
        <v>0</v>
      </c>
      <c r="PU460" s="8">
        <v>0</v>
      </c>
      <c r="PV460" s="8">
        <v>0</v>
      </c>
      <c r="PW460" s="8">
        <v>0</v>
      </c>
      <c r="PX460" s="8">
        <v>0</v>
      </c>
      <c r="PY460" s="8">
        <v>0</v>
      </c>
      <c r="PZ460" s="8">
        <v>0</v>
      </c>
      <c r="QA460" s="8">
        <v>0</v>
      </c>
      <c r="QB460" s="8">
        <v>0</v>
      </c>
      <c r="QC460" s="8">
        <v>0</v>
      </c>
      <c r="QD460" s="8">
        <v>0</v>
      </c>
      <c r="QE460" s="8">
        <v>0</v>
      </c>
      <c r="QF460" s="8">
        <v>0</v>
      </c>
      <c r="QG460" s="8">
        <v>0</v>
      </c>
      <c r="QH460" s="8">
        <v>0</v>
      </c>
      <c r="QI460" s="8">
        <v>0</v>
      </c>
      <c r="QJ460" s="8">
        <v>0</v>
      </c>
      <c r="QK460" s="8">
        <v>0</v>
      </c>
      <c r="QL460" s="8">
        <v>0</v>
      </c>
      <c r="QM460" s="8">
        <v>0</v>
      </c>
      <c r="QN460" s="8">
        <v>0</v>
      </c>
      <c r="QO460" s="8">
        <v>0</v>
      </c>
      <c r="QP460" s="8">
        <v>0</v>
      </c>
      <c r="QQ460" s="8">
        <v>0</v>
      </c>
      <c r="QR460" s="8">
        <v>0</v>
      </c>
      <c r="QS460" s="8">
        <v>0</v>
      </c>
      <c r="QT460" s="8">
        <v>0</v>
      </c>
      <c r="QU460" s="8">
        <v>0</v>
      </c>
      <c r="QV460" s="8">
        <v>0</v>
      </c>
      <c r="QW460" s="8">
        <v>0</v>
      </c>
      <c r="QX460" s="8">
        <v>0</v>
      </c>
      <c r="QY460" s="8">
        <v>0</v>
      </c>
      <c r="QZ460" s="8">
        <v>0</v>
      </c>
      <c r="RA460" s="8">
        <v>0</v>
      </c>
      <c r="RB460" s="8">
        <v>0</v>
      </c>
      <c r="RC460" s="8">
        <v>0</v>
      </c>
      <c r="RD460" s="8">
        <v>0</v>
      </c>
      <c r="RE460" s="8">
        <v>1</v>
      </c>
      <c r="RF460" s="8">
        <v>0</v>
      </c>
      <c r="RG460" s="8">
        <v>0</v>
      </c>
      <c r="RH460" s="8">
        <v>0</v>
      </c>
      <c r="RI460" s="8">
        <v>0</v>
      </c>
      <c r="RJ460" s="8">
        <v>0</v>
      </c>
      <c r="RK460" s="8">
        <v>0</v>
      </c>
      <c r="RL460" s="8">
        <v>0</v>
      </c>
      <c r="RM460" s="8">
        <v>0</v>
      </c>
      <c r="RN460" s="8">
        <v>0</v>
      </c>
      <c r="RO460" s="8">
        <v>0</v>
      </c>
      <c r="RP460" s="8">
        <v>0</v>
      </c>
      <c r="RQ460" s="8">
        <v>0</v>
      </c>
      <c r="RR460" s="8">
        <v>0</v>
      </c>
      <c r="RS460" s="8">
        <v>0</v>
      </c>
      <c r="RT460" s="8">
        <v>0</v>
      </c>
      <c r="RU460" s="8">
        <v>0</v>
      </c>
      <c r="RV460" s="8">
        <v>0</v>
      </c>
      <c r="RW460" s="8">
        <v>0</v>
      </c>
      <c r="RX460" s="8">
        <v>0</v>
      </c>
      <c r="RY460" s="8">
        <v>0</v>
      </c>
      <c r="RZ460" s="8">
        <v>0</v>
      </c>
      <c r="SA460" s="8">
        <v>0</v>
      </c>
      <c r="SB460" s="8">
        <v>0</v>
      </c>
      <c r="SC460" s="8">
        <v>0</v>
      </c>
      <c r="SD460" s="8">
        <v>0</v>
      </c>
      <c r="SE460" s="8">
        <v>0</v>
      </c>
      <c r="SF460" s="8">
        <v>0</v>
      </c>
      <c r="SG460" s="8">
        <v>0</v>
      </c>
      <c r="SH460" s="8">
        <v>0</v>
      </c>
      <c r="SI460" s="8">
        <v>0</v>
      </c>
      <c r="SJ460" s="8">
        <v>0</v>
      </c>
      <c r="SK460" s="8">
        <v>0</v>
      </c>
      <c r="SL460" s="8">
        <v>0</v>
      </c>
      <c r="SM460" s="8">
        <v>0</v>
      </c>
      <c r="SN460" s="8">
        <v>0</v>
      </c>
      <c r="SO460" s="8">
        <v>0</v>
      </c>
      <c r="SP460" s="8">
        <v>0</v>
      </c>
      <c r="SQ460" s="8">
        <v>0</v>
      </c>
      <c r="SR460" s="8">
        <v>0</v>
      </c>
      <c r="SS460" s="8">
        <v>0</v>
      </c>
      <c r="ST460" s="8">
        <v>0</v>
      </c>
      <c r="SU460" s="8">
        <v>0</v>
      </c>
      <c r="SV460" s="8">
        <v>0</v>
      </c>
      <c r="SY460" s="8" t="s">
        <v>153</v>
      </c>
      <c r="VJ460" s="8">
        <v>1</v>
      </c>
      <c r="ZU460" s="8">
        <v>-1</v>
      </c>
      <c r="AHF460" s="10">
        <f t="shared" si="281"/>
        <v>0</v>
      </c>
      <c r="AHG460" s="10" t="s">
        <v>39</v>
      </c>
      <c r="AHH460" s="10">
        <v>0</v>
      </c>
      <c r="AHI460" s="8">
        <f t="shared" si="280"/>
        <v>1</v>
      </c>
    </row>
    <row r="461" spans="26:893" x14ac:dyDescent="0.25">
      <c r="Z461" s="8">
        <v>0</v>
      </c>
      <c r="AA461" s="8">
        <v>0</v>
      </c>
      <c r="AB461" s="8">
        <v>0</v>
      </c>
      <c r="AC461" s="8">
        <v>0</v>
      </c>
      <c r="AD461" s="8">
        <v>0</v>
      </c>
      <c r="AE461" s="8">
        <v>-1</v>
      </c>
      <c r="AF461" s="8">
        <v>0</v>
      </c>
      <c r="AG461" s="8">
        <v>0</v>
      </c>
      <c r="AH461" s="8">
        <v>0</v>
      </c>
      <c r="AI461" s="8">
        <v>0</v>
      </c>
      <c r="AJ461" s="8">
        <v>0</v>
      </c>
      <c r="AK461" s="8">
        <v>0</v>
      </c>
      <c r="AL461" s="8">
        <v>0</v>
      </c>
      <c r="AM461" s="8">
        <v>0</v>
      </c>
      <c r="AN461" s="8">
        <v>0</v>
      </c>
      <c r="AO461" s="8">
        <v>0</v>
      </c>
      <c r="AP461" s="8">
        <v>0</v>
      </c>
      <c r="AQ461" s="8">
        <v>0</v>
      </c>
      <c r="AR461" s="8">
        <v>0</v>
      </c>
      <c r="AS461" s="8">
        <v>0</v>
      </c>
      <c r="AT461" s="8">
        <v>0</v>
      </c>
      <c r="AU461" s="8">
        <v>0</v>
      </c>
      <c r="AV461" s="8">
        <v>0</v>
      </c>
      <c r="AW461" s="8">
        <v>0</v>
      </c>
      <c r="AX461" s="8">
        <v>0</v>
      </c>
      <c r="AY461" s="8">
        <v>0</v>
      </c>
      <c r="AZ461" s="8">
        <v>0</v>
      </c>
      <c r="BA461" s="8">
        <v>0</v>
      </c>
      <c r="BB461" s="8">
        <v>0</v>
      </c>
      <c r="BC461" s="8">
        <v>0</v>
      </c>
      <c r="BD461" s="8">
        <v>0</v>
      </c>
      <c r="BE461" s="8">
        <v>0</v>
      </c>
      <c r="BF461" s="8">
        <v>0</v>
      </c>
      <c r="BG461" s="8">
        <v>0</v>
      </c>
      <c r="BH461" s="8">
        <v>0</v>
      </c>
      <c r="BI461" s="8">
        <v>0</v>
      </c>
      <c r="BJ461" s="8">
        <v>0</v>
      </c>
      <c r="BK461" s="8">
        <v>0</v>
      </c>
      <c r="BL461" s="8">
        <v>0</v>
      </c>
      <c r="BM461" s="8">
        <v>0</v>
      </c>
      <c r="BN461" s="8">
        <v>0</v>
      </c>
      <c r="BO461" s="8">
        <v>0</v>
      </c>
      <c r="BP461" s="8">
        <v>0</v>
      </c>
      <c r="BQ461" s="8">
        <v>0</v>
      </c>
      <c r="BR461" s="8">
        <v>0</v>
      </c>
      <c r="BS461" s="8">
        <v>0</v>
      </c>
      <c r="BT461" s="8">
        <v>0</v>
      </c>
      <c r="BU461" s="8">
        <v>0</v>
      </c>
      <c r="BV461" s="8">
        <v>0</v>
      </c>
      <c r="BW461" s="8">
        <v>0</v>
      </c>
      <c r="BX461" s="8">
        <v>0</v>
      </c>
      <c r="BY461" s="8">
        <v>0</v>
      </c>
      <c r="BZ461" s="8">
        <v>0</v>
      </c>
      <c r="CA461" s="8">
        <v>0</v>
      </c>
      <c r="CB461" s="8">
        <v>0</v>
      </c>
      <c r="CC461" s="8">
        <v>0</v>
      </c>
      <c r="CD461" s="8">
        <v>0</v>
      </c>
      <c r="CE461" s="8">
        <v>0</v>
      </c>
      <c r="CF461" s="8">
        <v>0</v>
      </c>
      <c r="CG461" s="8">
        <v>0</v>
      </c>
      <c r="CH461" s="8">
        <v>0</v>
      </c>
      <c r="CI461" s="8">
        <v>0</v>
      </c>
      <c r="CJ461" s="8">
        <v>0</v>
      </c>
      <c r="CK461" s="8">
        <v>0</v>
      </c>
      <c r="CL461" s="8">
        <v>0</v>
      </c>
      <c r="CM461" s="8">
        <v>0</v>
      </c>
      <c r="CN461" s="8">
        <v>0</v>
      </c>
      <c r="CO461" s="8">
        <v>1</v>
      </c>
      <c r="CP461" s="8">
        <v>0</v>
      </c>
      <c r="CQ461" s="8">
        <v>0</v>
      </c>
      <c r="CR461" s="8">
        <v>0</v>
      </c>
      <c r="CS461" s="8">
        <v>0</v>
      </c>
      <c r="CT461" s="8">
        <v>0</v>
      </c>
      <c r="CU461" s="8">
        <v>0</v>
      </c>
      <c r="CV461" s="8">
        <v>0</v>
      </c>
      <c r="CW461" s="8">
        <v>0</v>
      </c>
      <c r="CX461" s="8">
        <v>0</v>
      </c>
      <c r="CY461" s="8">
        <v>0</v>
      </c>
      <c r="CZ461" s="8">
        <v>0</v>
      </c>
      <c r="DA461" s="8">
        <v>0</v>
      </c>
      <c r="DB461" s="8">
        <v>0</v>
      </c>
      <c r="DC461" s="8">
        <v>0</v>
      </c>
      <c r="DD461" s="8">
        <v>0</v>
      </c>
      <c r="DE461" s="8">
        <v>0</v>
      </c>
      <c r="DF461" s="8">
        <v>0</v>
      </c>
      <c r="DG461" s="8">
        <v>0</v>
      </c>
      <c r="DH461" s="8">
        <v>0</v>
      </c>
      <c r="DI461" s="8">
        <v>0</v>
      </c>
      <c r="DJ461" s="8">
        <v>0</v>
      </c>
      <c r="DK461" s="8">
        <v>0</v>
      </c>
      <c r="DL461" s="8">
        <v>0</v>
      </c>
      <c r="DM461" s="8">
        <v>0</v>
      </c>
      <c r="DN461" s="8">
        <v>0</v>
      </c>
      <c r="DO461" s="8">
        <v>0</v>
      </c>
      <c r="DP461" s="8">
        <v>0</v>
      </c>
      <c r="DQ461" s="8">
        <v>0</v>
      </c>
      <c r="DR461" s="8">
        <v>0</v>
      </c>
      <c r="DS461" s="8">
        <v>0</v>
      </c>
      <c r="DT461" s="8">
        <v>0</v>
      </c>
      <c r="DU461" s="8">
        <v>0</v>
      </c>
      <c r="DV461" s="8">
        <v>0</v>
      </c>
      <c r="DW461" s="8">
        <v>0</v>
      </c>
      <c r="DX461" s="8">
        <v>0</v>
      </c>
      <c r="DY461" s="8">
        <v>0</v>
      </c>
      <c r="DZ461" s="8">
        <v>0</v>
      </c>
      <c r="EA461" s="8">
        <v>0</v>
      </c>
      <c r="EB461" s="8">
        <v>0</v>
      </c>
      <c r="EC461" s="8">
        <v>0</v>
      </c>
      <c r="ED461" s="8">
        <v>0</v>
      </c>
      <c r="EE461" s="8">
        <v>0</v>
      </c>
      <c r="EF461" s="8">
        <v>0</v>
      </c>
      <c r="EG461" s="8">
        <v>0</v>
      </c>
      <c r="EH461" s="8">
        <v>0</v>
      </c>
      <c r="EI461" s="8">
        <v>0</v>
      </c>
      <c r="EJ461" s="8">
        <v>0</v>
      </c>
      <c r="EK461" s="8">
        <v>0</v>
      </c>
      <c r="EL461" s="8">
        <v>0</v>
      </c>
      <c r="EM461" s="8">
        <v>0</v>
      </c>
      <c r="EN461" s="8">
        <v>0</v>
      </c>
      <c r="EO461" s="8">
        <v>0</v>
      </c>
      <c r="EP461" s="8">
        <v>0</v>
      </c>
      <c r="EQ461" s="8">
        <v>0</v>
      </c>
      <c r="ER461" s="8">
        <v>0</v>
      </c>
      <c r="ES461" s="8">
        <v>0</v>
      </c>
      <c r="ET461" s="8">
        <v>0</v>
      </c>
      <c r="EU461" s="8">
        <v>0</v>
      </c>
      <c r="EV461" s="8">
        <v>0</v>
      </c>
      <c r="EW461" s="8">
        <v>0</v>
      </c>
      <c r="EX461" s="8">
        <v>0</v>
      </c>
      <c r="EY461" s="8">
        <v>0</v>
      </c>
      <c r="EZ461" s="8">
        <v>0</v>
      </c>
      <c r="FA461" s="8">
        <v>0</v>
      </c>
      <c r="FB461" s="8">
        <v>0</v>
      </c>
      <c r="FC461" s="8">
        <v>0</v>
      </c>
      <c r="FD461" s="8">
        <v>0</v>
      </c>
      <c r="FE461" s="8">
        <v>0</v>
      </c>
      <c r="FF461" s="8">
        <v>0</v>
      </c>
      <c r="FG461" s="8">
        <v>0</v>
      </c>
      <c r="FH461" s="8">
        <v>0</v>
      </c>
      <c r="FI461" s="8">
        <v>0</v>
      </c>
      <c r="FJ461" s="8">
        <v>0</v>
      </c>
      <c r="FK461" s="8">
        <v>0</v>
      </c>
      <c r="FL461" s="8">
        <v>0</v>
      </c>
      <c r="FM461" s="8">
        <v>0</v>
      </c>
      <c r="FN461" s="8">
        <v>0</v>
      </c>
      <c r="FO461" s="8">
        <v>0</v>
      </c>
      <c r="FP461" s="8">
        <v>0</v>
      </c>
      <c r="FQ461" s="8">
        <v>0</v>
      </c>
      <c r="FR461" s="8">
        <v>0</v>
      </c>
      <c r="FS461" s="8">
        <v>0</v>
      </c>
      <c r="FT461" s="8">
        <v>0</v>
      </c>
      <c r="FU461" s="8">
        <v>0</v>
      </c>
      <c r="FV461" s="8">
        <v>0</v>
      </c>
      <c r="FW461" s="8">
        <v>0</v>
      </c>
      <c r="FX461" s="8">
        <v>0</v>
      </c>
      <c r="FY461" s="8">
        <v>0</v>
      </c>
      <c r="FZ461" s="8">
        <v>0</v>
      </c>
      <c r="GA461" s="8">
        <v>0</v>
      </c>
      <c r="GB461" s="8">
        <v>0</v>
      </c>
      <c r="GC461" s="8">
        <v>0</v>
      </c>
      <c r="GD461" s="8">
        <v>0</v>
      </c>
      <c r="GE461" s="8">
        <v>0</v>
      </c>
      <c r="GF461" s="8">
        <v>0</v>
      </c>
      <c r="GG461" s="8">
        <v>0</v>
      </c>
      <c r="GH461" s="8">
        <v>0</v>
      </c>
      <c r="GI461" s="8">
        <v>0</v>
      </c>
      <c r="GJ461" s="8">
        <v>0</v>
      </c>
      <c r="GK461" s="8">
        <v>0</v>
      </c>
      <c r="GL461" s="8">
        <v>0</v>
      </c>
      <c r="GM461" s="8">
        <v>0</v>
      </c>
      <c r="GN461" s="8">
        <v>0</v>
      </c>
      <c r="GO461" s="8">
        <v>0</v>
      </c>
      <c r="GP461" s="8">
        <v>0</v>
      </c>
      <c r="GQ461" s="8">
        <v>0</v>
      </c>
      <c r="GR461" s="8">
        <v>0</v>
      </c>
      <c r="GS461" s="8">
        <v>0</v>
      </c>
      <c r="GT461" s="8">
        <v>0</v>
      </c>
      <c r="GU461" s="8">
        <v>0</v>
      </c>
      <c r="GV461" s="8">
        <v>0</v>
      </c>
      <c r="GW461" s="8">
        <v>0</v>
      </c>
      <c r="GX461" s="8">
        <v>0</v>
      </c>
      <c r="GY461" s="8">
        <v>0</v>
      </c>
      <c r="GZ461" s="8">
        <v>0</v>
      </c>
      <c r="HA461" s="8">
        <v>0</v>
      </c>
      <c r="HB461" s="8">
        <v>0</v>
      </c>
      <c r="HC461" s="8">
        <v>0</v>
      </c>
      <c r="HD461" s="8">
        <v>0</v>
      </c>
      <c r="HE461" s="8">
        <v>0</v>
      </c>
      <c r="HF461" s="8">
        <v>0</v>
      </c>
      <c r="HG461" s="8">
        <v>0</v>
      </c>
      <c r="HH461" s="8">
        <v>0</v>
      </c>
      <c r="HI461" s="8">
        <v>0</v>
      </c>
      <c r="HJ461" s="8">
        <v>0</v>
      </c>
      <c r="HK461" s="8">
        <v>0</v>
      </c>
      <c r="HL461" s="8">
        <v>0</v>
      </c>
      <c r="HM461" s="8">
        <v>0</v>
      </c>
      <c r="HN461" s="8">
        <v>0</v>
      </c>
      <c r="HO461" s="8">
        <v>0</v>
      </c>
      <c r="HP461" s="8">
        <v>0</v>
      </c>
      <c r="HQ461" s="8">
        <v>0</v>
      </c>
      <c r="HR461" s="8">
        <v>0</v>
      </c>
      <c r="HS461" s="8">
        <v>0</v>
      </c>
      <c r="HT461" s="8">
        <v>0</v>
      </c>
      <c r="HU461" s="8">
        <v>0</v>
      </c>
      <c r="HV461" s="8">
        <v>0</v>
      </c>
      <c r="HW461" s="8">
        <v>0</v>
      </c>
      <c r="HX461" s="8">
        <v>0</v>
      </c>
      <c r="HY461" s="8">
        <v>0</v>
      </c>
      <c r="HZ461" s="8">
        <v>0</v>
      </c>
      <c r="IA461" s="8">
        <v>0</v>
      </c>
      <c r="IB461" s="8">
        <v>0</v>
      </c>
      <c r="IC461" s="8">
        <v>0</v>
      </c>
      <c r="ID461" s="8">
        <v>0</v>
      </c>
      <c r="IE461" s="8">
        <v>0</v>
      </c>
      <c r="IF461" s="8">
        <v>0</v>
      </c>
      <c r="IG461" s="8">
        <v>0</v>
      </c>
      <c r="IH461" s="8">
        <v>0</v>
      </c>
      <c r="II461" s="8">
        <v>0</v>
      </c>
      <c r="IJ461" s="8">
        <v>0</v>
      </c>
      <c r="IK461" s="8">
        <v>0</v>
      </c>
      <c r="IL461" s="8">
        <v>0</v>
      </c>
      <c r="IM461" s="8">
        <v>0</v>
      </c>
      <c r="IN461" s="8">
        <v>0</v>
      </c>
      <c r="IO461" s="8">
        <v>0</v>
      </c>
      <c r="IP461" s="8">
        <v>0</v>
      </c>
      <c r="IQ461" s="8">
        <v>0</v>
      </c>
      <c r="IR461" s="8">
        <v>0</v>
      </c>
      <c r="IS461" s="8">
        <v>0</v>
      </c>
      <c r="IT461" s="8">
        <v>0</v>
      </c>
      <c r="IU461" s="8">
        <v>0</v>
      </c>
      <c r="IV461" s="8">
        <v>0</v>
      </c>
      <c r="IW461" s="8">
        <v>0</v>
      </c>
      <c r="IX461" s="8">
        <v>0</v>
      </c>
      <c r="IY461" s="8">
        <v>0</v>
      </c>
      <c r="IZ461" s="8">
        <v>0</v>
      </c>
      <c r="JA461" s="8">
        <v>0</v>
      </c>
      <c r="JB461" s="8">
        <v>0</v>
      </c>
      <c r="JC461" s="8">
        <v>0</v>
      </c>
      <c r="JD461" s="8">
        <v>0</v>
      </c>
      <c r="JE461" s="8">
        <v>0</v>
      </c>
      <c r="JF461" s="8">
        <v>0</v>
      </c>
      <c r="JG461" s="8">
        <v>0</v>
      </c>
      <c r="JH461" s="8">
        <v>0</v>
      </c>
      <c r="JI461" s="8">
        <v>0</v>
      </c>
      <c r="JJ461" s="8">
        <v>0</v>
      </c>
      <c r="JK461" s="8">
        <v>0</v>
      </c>
      <c r="JL461" s="8">
        <v>0</v>
      </c>
      <c r="JM461" s="8">
        <v>-0.25</v>
      </c>
      <c r="JN461" s="8">
        <v>0</v>
      </c>
      <c r="JO461" s="8">
        <v>0</v>
      </c>
      <c r="JP461" s="8">
        <v>0</v>
      </c>
      <c r="JQ461" s="8">
        <v>0</v>
      </c>
      <c r="JR461" s="8">
        <v>0</v>
      </c>
      <c r="JS461" s="8">
        <v>0</v>
      </c>
      <c r="JT461" s="8">
        <v>0</v>
      </c>
      <c r="JU461" s="8">
        <v>0</v>
      </c>
      <c r="JV461" s="8">
        <v>0</v>
      </c>
      <c r="JW461" s="8">
        <v>0</v>
      </c>
      <c r="JX461" s="8">
        <v>0</v>
      </c>
      <c r="JY461" s="8">
        <v>0</v>
      </c>
      <c r="JZ461" s="8">
        <v>0</v>
      </c>
      <c r="KA461" s="8">
        <v>0</v>
      </c>
      <c r="KB461" s="8">
        <v>0</v>
      </c>
      <c r="KC461" s="8">
        <v>0</v>
      </c>
      <c r="KD461" s="8">
        <v>0</v>
      </c>
      <c r="KE461" s="8">
        <v>0</v>
      </c>
      <c r="KF461" s="8">
        <v>0</v>
      </c>
      <c r="KG461" s="8">
        <v>0</v>
      </c>
      <c r="KH461" s="8">
        <v>0</v>
      </c>
      <c r="KI461" s="8">
        <v>0</v>
      </c>
      <c r="KJ461" s="8">
        <v>0</v>
      </c>
      <c r="KK461" s="8">
        <v>0</v>
      </c>
      <c r="KL461" s="8">
        <v>0</v>
      </c>
      <c r="KM461" s="8">
        <v>0</v>
      </c>
      <c r="KN461" s="8">
        <v>0</v>
      </c>
      <c r="KO461" s="8">
        <v>0</v>
      </c>
      <c r="KP461" s="8">
        <v>0</v>
      </c>
      <c r="KQ461" s="8">
        <v>0</v>
      </c>
      <c r="KR461" s="8">
        <v>0</v>
      </c>
      <c r="KS461" s="8">
        <v>0</v>
      </c>
      <c r="KT461" s="8">
        <v>0</v>
      </c>
      <c r="KU461" s="8">
        <v>0</v>
      </c>
      <c r="KV461" s="8">
        <v>0</v>
      </c>
      <c r="KW461" s="8">
        <v>0</v>
      </c>
      <c r="KX461" s="8">
        <v>0</v>
      </c>
      <c r="KY461" s="8">
        <v>0</v>
      </c>
      <c r="KZ461" s="8">
        <v>0</v>
      </c>
      <c r="LA461" s="8">
        <v>0</v>
      </c>
      <c r="LB461" s="8">
        <v>0</v>
      </c>
      <c r="LC461" s="8">
        <v>0</v>
      </c>
      <c r="LD461" s="8">
        <v>0</v>
      </c>
      <c r="LE461" s="8">
        <v>0</v>
      </c>
      <c r="LF461" s="8">
        <v>0</v>
      </c>
      <c r="LG461" s="8">
        <v>0</v>
      </c>
      <c r="LH461" s="8">
        <v>0</v>
      </c>
      <c r="LI461" s="8">
        <v>0</v>
      </c>
      <c r="LJ461" s="8">
        <v>0</v>
      </c>
      <c r="LK461" s="8">
        <v>0</v>
      </c>
      <c r="LL461" s="8">
        <v>0</v>
      </c>
      <c r="LM461" s="8">
        <v>0</v>
      </c>
      <c r="LN461" s="8">
        <v>0</v>
      </c>
      <c r="LO461" s="8">
        <v>0</v>
      </c>
      <c r="LP461" s="8">
        <v>0</v>
      </c>
      <c r="LQ461" s="8">
        <v>0</v>
      </c>
      <c r="LR461" s="8">
        <v>0</v>
      </c>
      <c r="LS461" s="8">
        <v>0</v>
      </c>
      <c r="LT461" s="8">
        <v>0</v>
      </c>
      <c r="LU461" s="8">
        <v>0</v>
      </c>
      <c r="LV461" s="8">
        <v>0</v>
      </c>
      <c r="LW461" s="8">
        <v>0</v>
      </c>
      <c r="LX461" s="8">
        <v>0</v>
      </c>
      <c r="LY461" s="8">
        <v>0</v>
      </c>
      <c r="LZ461" s="8">
        <v>0</v>
      </c>
      <c r="MA461" s="8">
        <v>0</v>
      </c>
      <c r="MB461" s="8">
        <v>0</v>
      </c>
      <c r="MC461" s="8">
        <v>0</v>
      </c>
      <c r="MD461" s="8">
        <v>0</v>
      </c>
      <c r="ME461" s="8">
        <v>0</v>
      </c>
      <c r="MF461" s="8">
        <v>0</v>
      </c>
      <c r="MG461" s="8">
        <v>0</v>
      </c>
      <c r="MH461" s="8">
        <v>0</v>
      </c>
      <c r="MI461" s="8">
        <v>0</v>
      </c>
      <c r="MJ461" s="8">
        <v>0</v>
      </c>
      <c r="MK461" s="8">
        <v>0</v>
      </c>
      <c r="ML461" s="8">
        <v>0</v>
      </c>
      <c r="MM461" s="8">
        <v>0</v>
      </c>
      <c r="MN461" s="8">
        <v>0</v>
      </c>
      <c r="MO461" s="8">
        <v>0</v>
      </c>
      <c r="MP461" s="8">
        <v>0</v>
      </c>
      <c r="MQ461" s="8">
        <v>0</v>
      </c>
      <c r="MR461" s="8">
        <v>0</v>
      </c>
      <c r="MS461" s="8">
        <v>0</v>
      </c>
      <c r="MT461" s="8">
        <v>0</v>
      </c>
      <c r="MU461" s="8">
        <v>0</v>
      </c>
      <c r="MV461" s="8">
        <v>0</v>
      </c>
      <c r="MW461" s="8">
        <v>0</v>
      </c>
      <c r="MX461" s="8">
        <v>0</v>
      </c>
      <c r="MY461" s="8">
        <v>0</v>
      </c>
      <c r="MZ461" s="8">
        <v>0</v>
      </c>
      <c r="NA461" s="8">
        <v>0</v>
      </c>
      <c r="NB461" s="8">
        <v>0</v>
      </c>
      <c r="NC461" s="8">
        <v>0</v>
      </c>
      <c r="ND461" s="8">
        <v>0</v>
      </c>
      <c r="NE461" s="8">
        <v>0</v>
      </c>
      <c r="NF461" s="8">
        <v>0</v>
      </c>
      <c r="NG461" s="8">
        <v>0</v>
      </c>
      <c r="NH461" s="8">
        <v>0</v>
      </c>
      <c r="NI461" s="8">
        <v>0</v>
      </c>
      <c r="NJ461" s="8">
        <v>0</v>
      </c>
      <c r="NK461" s="8">
        <v>0</v>
      </c>
      <c r="NL461" s="8">
        <v>0</v>
      </c>
      <c r="NM461" s="8">
        <v>0</v>
      </c>
      <c r="NN461" s="8">
        <v>0</v>
      </c>
      <c r="NO461" s="8">
        <v>0</v>
      </c>
      <c r="NP461" s="8">
        <v>0</v>
      </c>
      <c r="NQ461" s="8">
        <v>0</v>
      </c>
      <c r="NR461" s="8">
        <v>0</v>
      </c>
      <c r="NS461" s="8">
        <v>0</v>
      </c>
      <c r="NT461" s="8">
        <v>0</v>
      </c>
      <c r="NU461" s="8">
        <v>0</v>
      </c>
      <c r="NV461" s="8">
        <v>0</v>
      </c>
      <c r="NW461" s="8">
        <v>0</v>
      </c>
      <c r="NX461" s="8">
        <v>0</v>
      </c>
      <c r="NY461" s="8">
        <v>0</v>
      </c>
      <c r="NZ461" s="8">
        <v>0</v>
      </c>
      <c r="OA461" s="8">
        <v>0</v>
      </c>
      <c r="OB461" s="8">
        <v>0</v>
      </c>
      <c r="OC461" s="8">
        <v>0</v>
      </c>
      <c r="OD461" s="8">
        <v>0</v>
      </c>
      <c r="OE461" s="8">
        <v>0</v>
      </c>
      <c r="OF461" s="8">
        <v>0</v>
      </c>
      <c r="OG461" s="8">
        <v>0</v>
      </c>
      <c r="OH461" s="8">
        <v>0</v>
      </c>
      <c r="OI461" s="8">
        <v>0</v>
      </c>
      <c r="OJ461" s="8">
        <v>0</v>
      </c>
      <c r="OK461" s="8">
        <v>0</v>
      </c>
      <c r="OL461" s="8">
        <v>0</v>
      </c>
      <c r="OM461" s="8">
        <v>0</v>
      </c>
      <c r="ON461" s="8">
        <v>0</v>
      </c>
      <c r="OO461" s="8">
        <v>0</v>
      </c>
      <c r="OP461" s="8">
        <v>1</v>
      </c>
      <c r="OQ461" s="8">
        <v>0</v>
      </c>
      <c r="OR461" s="8">
        <v>0</v>
      </c>
      <c r="OS461" s="8">
        <v>0</v>
      </c>
      <c r="OT461" s="8">
        <v>0</v>
      </c>
      <c r="OU461" s="8">
        <v>0</v>
      </c>
      <c r="OV461" s="8">
        <v>0</v>
      </c>
      <c r="OW461" s="8">
        <v>0</v>
      </c>
      <c r="OX461" s="8">
        <v>0</v>
      </c>
      <c r="OY461" s="8">
        <v>0</v>
      </c>
      <c r="OZ461" s="8">
        <v>0</v>
      </c>
      <c r="PA461" s="8">
        <v>0</v>
      </c>
      <c r="PB461" s="8">
        <v>0</v>
      </c>
      <c r="PC461" s="8">
        <v>0</v>
      </c>
      <c r="PD461" s="8">
        <v>0</v>
      </c>
      <c r="PE461" s="8">
        <v>0</v>
      </c>
      <c r="PF461" s="8">
        <v>0</v>
      </c>
      <c r="PG461" s="8">
        <v>0</v>
      </c>
      <c r="PH461" s="8">
        <v>0</v>
      </c>
      <c r="PI461" s="8">
        <v>0</v>
      </c>
      <c r="PJ461" s="8">
        <v>0</v>
      </c>
      <c r="PK461" s="8">
        <v>0</v>
      </c>
      <c r="PL461" s="8">
        <v>0</v>
      </c>
      <c r="PM461" s="8">
        <v>0</v>
      </c>
      <c r="PN461" s="8">
        <v>0</v>
      </c>
      <c r="PO461" s="8">
        <v>0</v>
      </c>
      <c r="PP461" s="8">
        <v>0</v>
      </c>
      <c r="PQ461" s="8">
        <v>0</v>
      </c>
      <c r="PR461" s="8">
        <v>0</v>
      </c>
      <c r="PS461" s="8">
        <v>0</v>
      </c>
      <c r="PT461" s="8">
        <v>0</v>
      </c>
      <c r="PU461" s="8">
        <v>0</v>
      </c>
      <c r="PV461" s="8">
        <v>0</v>
      </c>
      <c r="PW461" s="8">
        <v>0</v>
      </c>
      <c r="PX461" s="8">
        <v>0</v>
      </c>
      <c r="PY461" s="8">
        <v>0</v>
      </c>
      <c r="PZ461" s="8">
        <v>0</v>
      </c>
      <c r="QA461" s="8">
        <v>0</v>
      </c>
      <c r="QB461" s="8">
        <v>0</v>
      </c>
      <c r="QC461" s="8">
        <v>0</v>
      </c>
      <c r="QD461" s="8">
        <v>0</v>
      </c>
      <c r="QE461" s="8">
        <v>0</v>
      </c>
      <c r="QF461" s="8">
        <v>0</v>
      </c>
      <c r="QG461" s="8">
        <v>0</v>
      </c>
      <c r="QH461" s="8">
        <v>0</v>
      </c>
      <c r="QI461" s="8">
        <v>0</v>
      </c>
      <c r="QJ461" s="8">
        <v>0</v>
      </c>
      <c r="QK461" s="8">
        <v>0</v>
      </c>
      <c r="QL461" s="8">
        <v>0</v>
      </c>
      <c r="QM461" s="8">
        <v>0</v>
      </c>
      <c r="QN461" s="8">
        <v>0</v>
      </c>
      <c r="QO461" s="8">
        <v>0</v>
      </c>
      <c r="QP461" s="8">
        <v>0</v>
      </c>
      <c r="QQ461" s="8">
        <v>0</v>
      </c>
      <c r="QR461" s="8">
        <v>0</v>
      </c>
      <c r="QS461" s="8">
        <v>0</v>
      </c>
      <c r="QT461" s="8">
        <v>0</v>
      </c>
      <c r="QU461" s="8">
        <v>0</v>
      </c>
      <c r="QV461" s="8">
        <v>0</v>
      </c>
      <c r="QW461" s="8">
        <v>0</v>
      </c>
      <c r="QX461" s="8">
        <v>0</v>
      </c>
      <c r="QY461" s="8">
        <v>0</v>
      </c>
      <c r="QZ461" s="8">
        <v>0</v>
      </c>
      <c r="RA461" s="8">
        <v>0</v>
      </c>
      <c r="RB461" s="8">
        <v>0</v>
      </c>
      <c r="RC461" s="8">
        <v>0</v>
      </c>
      <c r="RD461" s="8">
        <v>0</v>
      </c>
      <c r="RE461" s="8">
        <v>0</v>
      </c>
      <c r="RF461" s="8">
        <v>1</v>
      </c>
      <c r="RG461" s="8">
        <v>0</v>
      </c>
      <c r="RH461" s="8">
        <v>0</v>
      </c>
      <c r="RI461" s="8">
        <v>0</v>
      </c>
      <c r="RJ461" s="8">
        <v>0</v>
      </c>
      <c r="RK461" s="8">
        <v>0</v>
      </c>
      <c r="RL461" s="8">
        <v>0</v>
      </c>
      <c r="RM461" s="8">
        <v>0</v>
      </c>
      <c r="RN461" s="8">
        <v>0</v>
      </c>
      <c r="RO461" s="8">
        <v>0</v>
      </c>
      <c r="RP461" s="8">
        <v>0</v>
      </c>
      <c r="RQ461" s="8">
        <v>0</v>
      </c>
      <c r="RR461" s="8">
        <v>0</v>
      </c>
      <c r="RS461" s="8">
        <v>0</v>
      </c>
      <c r="RT461" s="8">
        <v>0</v>
      </c>
      <c r="RU461" s="8">
        <v>0</v>
      </c>
      <c r="RV461" s="8">
        <v>0</v>
      </c>
      <c r="RW461" s="8">
        <v>0</v>
      </c>
      <c r="RX461" s="8">
        <v>0</v>
      </c>
      <c r="RY461" s="8">
        <v>0</v>
      </c>
      <c r="RZ461" s="8">
        <v>0</v>
      </c>
      <c r="SA461" s="8">
        <v>0</v>
      </c>
      <c r="SB461" s="8">
        <v>0</v>
      </c>
      <c r="SC461" s="8">
        <v>0</v>
      </c>
      <c r="SD461" s="8">
        <v>0</v>
      </c>
      <c r="SE461" s="8">
        <v>0</v>
      </c>
      <c r="SF461" s="8">
        <v>0</v>
      </c>
      <c r="SG461" s="8">
        <v>0</v>
      </c>
      <c r="SH461" s="8">
        <v>0</v>
      </c>
      <c r="SI461" s="8">
        <v>0</v>
      </c>
      <c r="SJ461" s="8">
        <v>0</v>
      </c>
      <c r="SK461" s="8">
        <v>0</v>
      </c>
      <c r="SL461" s="8">
        <v>0</v>
      </c>
      <c r="SM461" s="8">
        <v>0</v>
      </c>
      <c r="SN461" s="8">
        <v>0</v>
      </c>
      <c r="SO461" s="8">
        <v>0</v>
      </c>
      <c r="SP461" s="8">
        <v>0</v>
      </c>
      <c r="SQ461" s="8">
        <v>0</v>
      </c>
      <c r="SR461" s="8">
        <v>0</v>
      </c>
      <c r="SS461" s="8">
        <v>0</v>
      </c>
      <c r="ST461" s="8">
        <v>0</v>
      </c>
      <c r="SU461" s="8">
        <v>0</v>
      </c>
      <c r="SV461" s="8">
        <v>0</v>
      </c>
      <c r="SY461" s="8" t="s">
        <v>154</v>
      </c>
      <c r="VK461" s="8">
        <v>1</v>
      </c>
      <c r="AAD461" s="8">
        <v>-1</v>
      </c>
      <c r="AHF461" s="10">
        <f t="shared" si="281"/>
        <v>0</v>
      </c>
      <c r="AHG461" s="10" t="s">
        <v>39</v>
      </c>
      <c r="AHH461" s="10">
        <v>0</v>
      </c>
      <c r="AHI461" s="8">
        <f t="shared" si="280"/>
        <v>1</v>
      </c>
    </row>
    <row r="462" spans="26:893" x14ac:dyDescent="0.25">
      <c r="Z462" s="8">
        <v>0</v>
      </c>
      <c r="AA462" s="8">
        <v>0</v>
      </c>
      <c r="AB462" s="8">
        <v>0</v>
      </c>
      <c r="AC462" s="8">
        <v>0</v>
      </c>
      <c r="AD462" s="8">
        <v>0</v>
      </c>
      <c r="AE462" s="8">
        <v>-1</v>
      </c>
      <c r="AF462" s="8">
        <v>0</v>
      </c>
      <c r="AG462" s="8">
        <v>0</v>
      </c>
      <c r="AH462" s="8">
        <v>0</v>
      </c>
      <c r="AI462" s="8">
        <v>0</v>
      </c>
      <c r="AJ462" s="8">
        <v>0</v>
      </c>
      <c r="AK462" s="8">
        <v>0</v>
      </c>
      <c r="AL462" s="8">
        <v>0</v>
      </c>
      <c r="AM462" s="8">
        <v>0</v>
      </c>
      <c r="AN462" s="8">
        <v>0</v>
      </c>
      <c r="AO462" s="8">
        <v>0</v>
      </c>
      <c r="AP462" s="8">
        <v>0</v>
      </c>
      <c r="AQ462" s="8">
        <v>0</v>
      </c>
      <c r="AR462" s="8">
        <v>0</v>
      </c>
      <c r="AS462" s="8">
        <v>0</v>
      </c>
      <c r="AT462" s="8">
        <v>0</v>
      </c>
      <c r="AU462" s="8">
        <v>0</v>
      </c>
      <c r="AV462" s="8">
        <v>0</v>
      </c>
      <c r="AW462" s="8">
        <v>0</v>
      </c>
      <c r="AX462" s="8">
        <v>0</v>
      </c>
      <c r="AY462" s="8">
        <v>0</v>
      </c>
      <c r="AZ462" s="8">
        <v>0</v>
      </c>
      <c r="BA462" s="8">
        <v>0</v>
      </c>
      <c r="BB462" s="8">
        <v>0</v>
      </c>
      <c r="BC462" s="8">
        <v>0</v>
      </c>
      <c r="BD462" s="8">
        <v>0</v>
      </c>
      <c r="BE462" s="8">
        <v>0</v>
      </c>
      <c r="BF462" s="8">
        <v>0</v>
      </c>
      <c r="BG462" s="8">
        <v>0</v>
      </c>
      <c r="BH462" s="8">
        <v>0</v>
      </c>
      <c r="BI462" s="8">
        <v>0</v>
      </c>
      <c r="BJ462" s="8">
        <v>0</v>
      </c>
      <c r="BK462" s="8">
        <v>0</v>
      </c>
      <c r="BL462" s="8">
        <v>0</v>
      </c>
      <c r="BM462" s="8">
        <v>0</v>
      </c>
      <c r="BN462" s="8">
        <v>0</v>
      </c>
      <c r="BO462" s="8">
        <v>0</v>
      </c>
      <c r="BP462" s="8">
        <v>0</v>
      </c>
      <c r="BQ462" s="8">
        <v>0</v>
      </c>
      <c r="BR462" s="8">
        <v>0</v>
      </c>
      <c r="BS462" s="8">
        <v>0</v>
      </c>
      <c r="BT462" s="8">
        <v>0</v>
      </c>
      <c r="BU462" s="8">
        <v>0</v>
      </c>
      <c r="BV462" s="8">
        <v>0</v>
      </c>
      <c r="BW462" s="8">
        <v>0</v>
      </c>
      <c r="BX462" s="8">
        <v>0</v>
      </c>
      <c r="BY462" s="8">
        <v>0</v>
      </c>
      <c r="BZ462" s="8">
        <v>0</v>
      </c>
      <c r="CA462" s="8">
        <v>0</v>
      </c>
      <c r="CB462" s="8">
        <v>0</v>
      </c>
      <c r="CC462" s="8">
        <v>0</v>
      </c>
      <c r="CD462" s="8">
        <v>0</v>
      </c>
      <c r="CE462" s="8">
        <v>0</v>
      </c>
      <c r="CF462" s="8">
        <v>0</v>
      </c>
      <c r="CG462" s="8">
        <v>0</v>
      </c>
      <c r="CH462" s="8">
        <v>0</v>
      </c>
      <c r="CI462" s="8">
        <v>0</v>
      </c>
      <c r="CJ462" s="8">
        <v>0</v>
      </c>
      <c r="CK462" s="8">
        <v>0</v>
      </c>
      <c r="CL462" s="8">
        <v>0</v>
      </c>
      <c r="CM462" s="8">
        <v>0</v>
      </c>
      <c r="CN462" s="8">
        <v>0</v>
      </c>
      <c r="CO462" s="8">
        <v>0</v>
      </c>
      <c r="CP462" s="8">
        <v>1</v>
      </c>
      <c r="CQ462" s="8">
        <v>0</v>
      </c>
      <c r="CR462" s="8">
        <v>0</v>
      </c>
      <c r="CS462" s="8">
        <v>0</v>
      </c>
      <c r="CT462" s="8">
        <v>0</v>
      </c>
      <c r="CU462" s="8">
        <v>0</v>
      </c>
      <c r="CV462" s="8">
        <v>0</v>
      </c>
      <c r="CW462" s="8">
        <v>0</v>
      </c>
      <c r="CX462" s="8">
        <v>0</v>
      </c>
      <c r="CY462" s="8">
        <v>0</v>
      </c>
      <c r="CZ462" s="8">
        <v>0</v>
      </c>
      <c r="DA462" s="8">
        <v>0</v>
      </c>
      <c r="DB462" s="8">
        <v>0</v>
      </c>
      <c r="DC462" s="8">
        <v>0</v>
      </c>
      <c r="DD462" s="8">
        <v>0</v>
      </c>
      <c r="DE462" s="8">
        <v>0</v>
      </c>
      <c r="DF462" s="8">
        <v>0</v>
      </c>
      <c r="DG462" s="8">
        <v>0</v>
      </c>
      <c r="DH462" s="8">
        <v>0</v>
      </c>
      <c r="DI462" s="8">
        <v>0</v>
      </c>
      <c r="DJ462" s="8">
        <v>0</v>
      </c>
      <c r="DK462" s="8">
        <v>0</v>
      </c>
      <c r="DL462" s="8">
        <v>0</v>
      </c>
      <c r="DM462" s="8">
        <v>0</v>
      </c>
      <c r="DN462" s="8">
        <v>0</v>
      </c>
      <c r="DO462" s="8">
        <v>0</v>
      </c>
      <c r="DP462" s="8">
        <v>0</v>
      </c>
      <c r="DQ462" s="8">
        <v>0</v>
      </c>
      <c r="DR462" s="8">
        <v>0</v>
      </c>
      <c r="DS462" s="8">
        <v>0</v>
      </c>
      <c r="DT462" s="8">
        <v>0</v>
      </c>
      <c r="DU462" s="8">
        <v>0</v>
      </c>
      <c r="DV462" s="8">
        <v>0</v>
      </c>
      <c r="DW462" s="8">
        <v>0</v>
      </c>
      <c r="DX462" s="8">
        <v>0</v>
      </c>
      <c r="DY462" s="8">
        <v>0</v>
      </c>
      <c r="DZ462" s="8">
        <v>0</v>
      </c>
      <c r="EA462" s="8">
        <v>0</v>
      </c>
      <c r="EB462" s="8">
        <v>0</v>
      </c>
      <c r="EC462" s="8">
        <v>0</v>
      </c>
      <c r="ED462" s="8">
        <v>0</v>
      </c>
      <c r="EE462" s="8">
        <v>0</v>
      </c>
      <c r="EF462" s="8">
        <v>0</v>
      </c>
      <c r="EG462" s="8">
        <v>0</v>
      </c>
      <c r="EH462" s="8">
        <v>0</v>
      </c>
      <c r="EI462" s="8">
        <v>0</v>
      </c>
      <c r="EJ462" s="8">
        <v>0</v>
      </c>
      <c r="EK462" s="8">
        <v>0</v>
      </c>
      <c r="EL462" s="8">
        <v>0</v>
      </c>
      <c r="EM462" s="8">
        <v>0</v>
      </c>
      <c r="EN462" s="8">
        <v>0</v>
      </c>
      <c r="EO462" s="8">
        <v>0</v>
      </c>
      <c r="EP462" s="8">
        <v>0</v>
      </c>
      <c r="EQ462" s="8">
        <v>0</v>
      </c>
      <c r="ER462" s="8">
        <v>0</v>
      </c>
      <c r="ES462" s="8">
        <v>0</v>
      </c>
      <c r="ET462" s="8">
        <v>0</v>
      </c>
      <c r="EU462" s="8">
        <v>0</v>
      </c>
      <c r="EV462" s="8">
        <v>0</v>
      </c>
      <c r="EW462" s="8">
        <v>0</v>
      </c>
      <c r="EX462" s="8">
        <v>0</v>
      </c>
      <c r="EY462" s="8">
        <v>0</v>
      </c>
      <c r="EZ462" s="8">
        <v>0</v>
      </c>
      <c r="FA462" s="8">
        <v>0</v>
      </c>
      <c r="FB462" s="8">
        <v>0</v>
      </c>
      <c r="FC462" s="8">
        <v>0</v>
      </c>
      <c r="FD462" s="8">
        <v>0</v>
      </c>
      <c r="FE462" s="8">
        <v>0</v>
      </c>
      <c r="FF462" s="8">
        <v>0</v>
      </c>
      <c r="FG462" s="8">
        <v>0</v>
      </c>
      <c r="FH462" s="8">
        <v>0</v>
      </c>
      <c r="FI462" s="8">
        <v>0</v>
      </c>
      <c r="FJ462" s="8">
        <v>0</v>
      </c>
      <c r="FK462" s="8">
        <v>0</v>
      </c>
      <c r="FL462" s="8">
        <v>0</v>
      </c>
      <c r="FM462" s="8">
        <v>0</v>
      </c>
      <c r="FN462" s="8">
        <v>0</v>
      </c>
      <c r="FO462" s="8">
        <v>0</v>
      </c>
      <c r="FP462" s="8">
        <v>0</v>
      </c>
      <c r="FQ462" s="8">
        <v>0</v>
      </c>
      <c r="FR462" s="8">
        <v>0</v>
      </c>
      <c r="FS462" s="8">
        <v>0</v>
      </c>
      <c r="FT462" s="8">
        <v>0</v>
      </c>
      <c r="FU462" s="8">
        <v>0</v>
      </c>
      <c r="FV462" s="8">
        <v>0</v>
      </c>
      <c r="FW462" s="8">
        <v>0</v>
      </c>
      <c r="FX462" s="8">
        <v>0</v>
      </c>
      <c r="FY462" s="8">
        <v>0</v>
      </c>
      <c r="FZ462" s="8">
        <v>0</v>
      </c>
      <c r="GA462" s="8">
        <v>0</v>
      </c>
      <c r="GB462" s="8">
        <v>0</v>
      </c>
      <c r="GC462" s="8">
        <v>0</v>
      </c>
      <c r="GD462" s="8">
        <v>0</v>
      </c>
      <c r="GE462" s="8">
        <v>0</v>
      </c>
      <c r="GF462" s="8">
        <v>0</v>
      </c>
      <c r="GG462" s="8">
        <v>0</v>
      </c>
      <c r="GH462" s="8">
        <v>0</v>
      </c>
      <c r="GI462" s="8">
        <v>0</v>
      </c>
      <c r="GJ462" s="8">
        <v>0</v>
      </c>
      <c r="GK462" s="8">
        <v>0</v>
      </c>
      <c r="GL462" s="8">
        <v>0</v>
      </c>
      <c r="GM462" s="8">
        <v>0</v>
      </c>
      <c r="GN462" s="8">
        <v>0</v>
      </c>
      <c r="GO462" s="8">
        <v>0</v>
      </c>
      <c r="GP462" s="8">
        <v>0</v>
      </c>
      <c r="GQ462" s="8">
        <v>0</v>
      </c>
      <c r="GR462" s="8">
        <v>0</v>
      </c>
      <c r="GS462" s="8">
        <v>0</v>
      </c>
      <c r="GT462" s="8">
        <v>0</v>
      </c>
      <c r="GU462" s="8">
        <v>0</v>
      </c>
      <c r="GV462" s="8">
        <v>0</v>
      </c>
      <c r="GW462" s="8">
        <v>0</v>
      </c>
      <c r="GX462" s="8">
        <v>0</v>
      </c>
      <c r="GY462" s="8">
        <v>0</v>
      </c>
      <c r="GZ462" s="8">
        <v>0</v>
      </c>
      <c r="HA462" s="8">
        <v>0</v>
      </c>
      <c r="HB462" s="8">
        <v>0</v>
      </c>
      <c r="HC462" s="8">
        <v>0</v>
      </c>
      <c r="HD462" s="8">
        <v>0</v>
      </c>
      <c r="HE462" s="8">
        <v>0</v>
      </c>
      <c r="HF462" s="8">
        <v>0</v>
      </c>
      <c r="HG462" s="8">
        <v>0</v>
      </c>
      <c r="HH462" s="8">
        <v>0</v>
      </c>
      <c r="HI462" s="8">
        <v>0</v>
      </c>
      <c r="HJ462" s="8">
        <v>0</v>
      </c>
      <c r="HK462" s="8">
        <v>0</v>
      </c>
      <c r="HL462" s="8">
        <v>0</v>
      </c>
      <c r="HM462" s="8">
        <v>0</v>
      </c>
      <c r="HN462" s="8">
        <v>0</v>
      </c>
      <c r="HO462" s="8">
        <v>0</v>
      </c>
      <c r="HP462" s="8">
        <v>0</v>
      </c>
      <c r="HQ462" s="8">
        <v>0</v>
      </c>
      <c r="HR462" s="8">
        <v>0</v>
      </c>
      <c r="HS462" s="8">
        <v>0</v>
      </c>
      <c r="HT462" s="8">
        <v>0</v>
      </c>
      <c r="HU462" s="8">
        <v>0</v>
      </c>
      <c r="HV462" s="8">
        <v>0</v>
      </c>
      <c r="HW462" s="8">
        <v>0</v>
      </c>
      <c r="HX462" s="8">
        <v>0</v>
      </c>
      <c r="HY462" s="8">
        <v>0</v>
      </c>
      <c r="HZ462" s="8">
        <v>0</v>
      </c>
      <c r="IA462" s="8">
        <v>0</v>
      </c>
      <c r="IB462" s="8">
        <v>0</v>
      </c>
      <c r="IC462" s="8">
        <v>0</v>
      </c>
      <c r="ID462" s="8">
        <v>0</v>
      </c>
      <c r="IE462" s="8">
        <v>0</v>
      </c>
      <c r="IF462" s="8">
        <v>0</v>
      </c>
      <c r="IG462" s="8">
        <v>0</v>
      </c>
      <c r="IH462" s="8">
        <v>0</v>
      </c>
      <c r="II462" s="8">
        <v>0</v>
      </c>
      <c r="IJ462" s="8">
        <v>0</v>
      </c>
      <c r="IK462" s="8">
        <v>0</v>
      </c>
      <c r="IL462" s="8">
        <v>0</v>
      </c>
      <c r="IM462" s="8">
        <v>0</v>
      </c>
      <c r="IN462" s="8">
        <v>0</v>
      </c>
      <c r="IO462" s="8">
        <v>0</v>
      </c>
      <c r="IP462" s="8">
        <v>0</v>
      </c>
      <c r="IQ462" s="8">
        <v>0</v>
      </c>
      <c r="IR462" s="8">
        <v>0</v>
      </c>
      <c r="IS462" s="8">
        <v>0</v>
      </c>
      <c r="IT462" s="8">
        <v>0</v>
      </c>
      <c r="IU462" s="8">
        <v>0</v>
      </c>
      <c r="IV462" s="8">
        <v>0</v>
      </c>
      <c r="IW462" s="8">
        <v>0</v>
      </c>
      <c r="IX462" s="8">
        <v>0</v>
      </c>
      <c r="IY462" s="8">
        <v>0</v>
      </c>
      <c r="IZ462" s="8">
        <v>0</v>
      </c>
      <c r="JA462" s="8">
        <v>0</v>
      </c>
      <c r="JB462" s="8">
        <v>0</v>
      </c>
      <c r="JC462" s="8">
        <v>0</v>
      </c>
      <c r="JD462" s="8">
        <v>0</v>
      </c>
      <c r="JE462" s="8">
        <v>0</v>
      </c>
      <c r="JF462" s="8">
        <v>0</v>
      </c>
      <c r="JG462" s="8">
        <v>0</v>
      </c>
      <c r="JH462" s="8">
        <v>0</v>
      </c>
      <c r="JI462" s="8">
        <v>0</v>
      </c>
      <c r="JJ462" s="8">
        <v>0</v>
      </c>
      <c r="JK462" s="8">
        <v>0</v>
      </c>
      <c r="JL462" s="8">
        <v>0</v>
      </c>
      <c r="JM462" s="8">
        <v>0</v>
      </c>
      <c r="JN462" s="8">
        <v>-0.25</v>
      </c>
      <c r="JO462" s="8">
        <v>0</v>
      </c>
      <c r="JP462" s="8">
        <v>0</v>
      </c>
      <c r="JQ462" s="8">
        <v>0</v>
      </c>
      <c r="JR462" s="8">
        <v>0</v>
      </c>
      <c r="JS462" s="8">
        <v>0</v>
      </c>
      <c r="JT462" s="8">
        <v>0</v>
      </c>
      <c r="JU462" s="8">
        <v>0</v>
      </c>
      <c r="JV462" s="8">
        <v>0</v>
      </c>
      <c r="JW462" s="8">
        <v>0</v>
      </c>
      <c r="JX462" s="8">
        <v>0</v>
      </c>
      <c r="JY462" s="8">
        <v>0</v>
      </c>
      <c r="JZ462" s="8">
        <v>0</v>
      </c>
      <c r="KA462" s="8">
        <v>0</v>
      </c>
      <c r="KB462" s="8">
        <v>0</v>
      </c>
      <c r="KC462" s="8">
        <v>0</v>
      </c>
      <c r="KD462" s="8">
        <v>0</v>
      </c>
      <c r="KE462" s="8">
        <v>0</v>
      </c>
      <c r="KF462" s="8">
        <v>0</v>
      </c>
      <c r="KG462" s="8">
        <v>0</v>
      </c>
      <c r="KH462" s="8">
        <v>0</v>
      </c>
      <c r="KI462" s="8">
        <v>0</v>
      </c>
      <c r="KJ462" s="8">
        <v>0</v>
      </c>
      <c r="KK462" s="8">
        <v>0</v>
      </c>
      <c r="KL462" s="8">
        <v>0</v>
      </c>
      <c r="KM462" s="8">
        <v>0</v>
      </c>
      <c r="KN462" s="8">
        <v>0</v>
      </c>
      <c r="KO462" s="8">
        <v>0</v>
      </c>
      <c r="KP462" s="8">
        <v>0</v>
      </c>
      <c r="KQ462" s="8">
        <v>0</v>
      </c>
      <c r="KR462" s="8">
        <v>0</v>
      </c>
      <c r="KS462" s="8">
        <v>0</v>
      </c>
      <c r="KT462" s="8">
        <v>0</v>
      </c>
      <c r="KU462" s="8">
        <v>0</v>
      </c>
      <c r="KV462" s="8">
        <v>0</v>
      </c>
      <c r="KW462" s="8">
        <v>0</v>
      </c>
      <c r="KX462" s="8">
        <v>0</v>
      </c>
      <c r="KY462" s="8">
        <v>0</v>
      </c>
      <c r="KZ462" s="8">
        <v>0</v>
      </c>
      <c r="LA462" s="8">
        <v>0</v>
      </c>
      <c r="LB462" s="8">
        <v>0</v>
      </c>
      <c r="LC462" s="8">
        <v>0</v>
      </c>
      <c r="LD462" s="8">
        <v>0</v>
      </c>
      <c r="LE462" s="8">
        <v>0</v>
      </c>
      <c r="LF462" s="8">
        <v>0</v>
      </c>
      <c r="LG462" s="8">
        <v>0</v>
      </c>
      <c r="LH462" s="8">
        <v>0</v>
      </c>
      <c r="LI462" s="8">
        <v>0</v>
      </c>
      <c r="LJ462" s="8">
        <v>0</v>
      </c>
      <c r="LK462" s="8">
        <v>0</v>
      </c>
      <c r="LL462" s="8">
        <v>0</v>
      </c>
      <c r="LM462" s="8">
        <v>0</v>
      </c>
      <c r="LN462" s="8">
        <v>0</v>
      </c>
      <c r="LO462" s="8">
        <v>0</v>
      </c>
      <c r="LP462" s="8">
        <v>0</v>
      </c>
      <c r="LQ462" s="8">
        <v>0</v>
      </c>
      <c r="LR462" s="8">
        <v>0</v>
      </c>
      <c r="LS462" s="8">
        <v>0</v>
      </c>
      <c r="LT462" s="8">
        <v>0</v>
      </c>
      <c r="LU462" s="8">
        <v>0</v>
      </c>
      <c r="LV462" s="8">
        <v>0</v>
      </c>
      <c r="LW462" s="8">
        <v>0</v>
      </c>
      <c r="LX462" s="8">
        <v>0</v>
      </c>
      <c r="LY462" s="8">
        <v>0</v>
      </c>
      <c r="LZ462" s="8">
        <v>0</v>
      </c>
      <c r="MA462" s="8">
        <v>0</v>
      </c>
      <c r="MB462" s="8">
        <v>0</v>
      </c>
      <c r="MC462" s="8">
        <v>0</v>
      </c>
      <c r="MD462" s="8">
        <v>0</v>
      </c>
      <c r="ME462" s="8">
        <v>0</v>
      </c>
      <c r="MF462" s="8">
        <v>0</v>
      </c>
      <c r="MG462" s="8">
        <v>0</v>
      </c>
      <c r="MH462" s="8">
        <v>0</v>
      </c>
      <c r="MI462" s="8">
        <v>0</v>
      </c>
      <c r="MJ462" s="8">
        <v>0</v>
      </c>
      <c r="MK462" s="8">
        <v>0</v>
      </c>
      <c r="ML462" s="8">
        <v>0</v>
      </c>
      <c r="MM462" s="8">
        <v>0</v>
      </c>
      <c r="MN462" s="8">
        <v>0</v>
      </c>
      <c r="MO462" s="8">
        <v>0</v>
      </c>
      <c r="MP462" s="8">
        <v>0</v>
      </c>
      <c r="MQ462" s="8">
        <v>0</v>
      </c>
      <c r="MR462" s="8">
        <v>0</v>
      </c>
      <c r="MS462" s="8">
        <v>0</v>
      </c>
      <c r="MT462" s="8">
        <v>0</v>
      </c>
      <c r="MU462" s="8">
        <v>0</v>
      </c>
      <c r="MV462" s="8">
        <v>0</v>
      </c>
      <c r="MW462" s="8">
        <v>0</v>
      </c>
      <c r="MX462" s="8">
        <v>0</v>
      </c>
      <c r="MY462" s="8">
        <v>0</v>
      </c>
      <c r="MZ462" s="8">
        <v>0</v>
      </c>
      <c r="NA462" s="8">
        <v>0</v>
      </c>
      <c r="NB462" s="8">
        <v>0</v>
      </c>
      <c r="NC462" s="8">
        <v>0</v>
      </c>
      <c r="ND462" s="8">
        <v>0</v>
      </c>
      <c r="NE462" s="8">
        <v>0</v>
      </c>
      <c r="NF462" s="8">
        <v>0</v>
      </c>
      <c r="NG462" s="8">
        <v>0</v>
      </c>
      <c r="NH462" s="8">
        <v>0</v>
      </c>
      <c r="NI462" s="8">
        <v>0</v>
      </c>
      <c r="NJ462" s="8">
        <v>0</v>
      </c>
      <c r="NK462" s="8">
        <v>0</v>
      </c>
      <c r="NL462" s="8">
        <v>0</v>
      </c>
      <c r="NM462" s="8">
        <v>0</v>
      </c>
      <c r="NN462" s="8">
        <v>0</v>
      </c>
      <c r="NO462" s="8">
        <v>0</v>
      </c>
      <c r="NP462" s="8">
        <v>0</v>
      </c>
      <c r="NQ462" s="8">
        <v>0</v>
      </c>
      <c r="NR462" s="8">
        <v>0</v>
      </c>
      <c r="NS462" s="8">
        <v>0</v>
      </c>
      <c r="NT462" s="8">
        <v>0</v>
      </c>
      <c r="NU462" s="8">
        <v>0</v>
      </c>
      <c r="NV462" s="8">
        <v>0</v>
      </c>
      <c r="NW462" s="8">
        <v>0</v>
      </c>
      <c r="NX462" s="8">
        <v>0</v>
      </c>
      <c r="NY462" s="8">
        <v>0</v>
      </c>
      <c r="NZ462" s="8">
        <v>0</v>
      </c>
      <c r="OA462" s="8">
        <v>0</v>
      </c>
      <c r="OB462" s="8">
        <v>0</v>
      </c>
      <c r="OC462" s="8">
        <v>0</v>
      </c>
      <c r="OD462" s="8">
        <v>0</v>
      </c>
      <c r="OE462" s="8">
        <v>0</v>
      </c>
      <c r="OF462" s="8">
        <v>0</v>
      </c>
      <c r="OG462" s="8">
        <v>0</v>
      </c>
      <c r="OH462" s="8">
        <v>0</v>
      </c>
      <c r="OI462" s="8">
        <v>0</v>
      </c>
      <c r="OJ462" s="8">
        <v>0</v>
      </c>
      <c r="OK462" s="8">
        <v>0</v>
      </c>
      <c r="OL462" s="8">
        <v>0</v>
      </c>
      <c r="OM462" s="8">
        <v>0</v>
      </c>
      <c r="ON462" s="8">
        <v>0</v>
      </c>
      <c r="OO462" s="8">
        <v>0</v>
      </c>
      <c r="OP462" s="8">
        <v>1</v>
      </c>
      <c r="OQ462" s="8">
        <v>0</v>
      </c>
      <c r="OR462" s="8">
        <v>0</v>
      </c>
      <c r="OS462" s="8">
        <v>0</v>
      </c>
      <c r="OT462" s="8">
        <v>0</v>
      </c>
      <c r="OU462" s="8">
        <v>0</v>
      </c>
      <c r="OV462" s="8">
        <v>0</v>
      </c>
      <c r="OW462" s="8">
        <v>0</v>
      </c>
      <c r="OX462" s="8">
        <v>0</v>
      </c>
      <c r="OY462" s="8">
        <v>0</v>
      </c>
      <c r="OZ462" s="8">
        <v>0</v>
      </c>
      <c r="PA462" s="8">
        <v>0</v>
      </c>
      <c r="PB462" s="8">
        <v>0</v>
      </c>
      <c r="PC462" s="8">
        <v>0</v>
      </c>
      <c r="PD462" s="8">
        <v>0</v>
      </c>
      <c r="PE462" s="8">
        <v>0</v>
      </c>
      <c r="PF462" s="8">
        <v>0</v>
      </c>
      <c r="PG462" s="8">
        <v>0</v>
      </c>
      <c r="PH462" s="8">
        <v>0</v>
      </c>
      <c r="PI462" s="8">
        <v>0</v>
      </c>
      <c r="PJ462" s="8">
        <v>0</v>
      </c>
      <c r="PK462" s="8">
        <v>0</v>
      </c>
      <c r="PL462" s="8">
        <v>0</v>
      </c>
      <c r="PM462" s="8">
        <v>0</v>
      </c>
      <c r="PN462" s="8">
        <v>0</v>
      </c>
      <c r="PO462" s="8">
        <v>0</v>
      </c>
      <c r="PP462" s="8">
        <v>0</v>
      </c>
      <c r="PQ462" s="8">
        <v>0</v>
      </c>
      <c r="PR462" s="8">
        <v>0</v>
      </c>
      <c r="PS462" s="8">
        <v>0</v>
      </c>
      <c r="PT462" s="8">
        <v>0</v>
      </c>
      <c r="PU462" s="8">
        <v>0</v>
      </c>
      <c r="PV462" s="8">
        <v>0</v>
      </c>
      <c r="PW462" s="8">
        <v>0</v>
      </c>
      <c r="PX462" s="8">
        <v>0</v>
      </c>
      <c r="PY462" s="8">
        <v>0</v>
      </c>
      <c r="PZ462" s="8">
        <v>0</v>
      </c>
      <c r="QA462" s="8">
        <v>0</v>
      </c>
      <c r="QB462" s="8">
        <v>0</v>
      </c>
      <c r="QC462" s="8">
        <v>0</v>
      </c>
      <c r="QD462" s="8">
        <v>0</v>
      </c>
      <c r="QE462" s="8">
        <v>0</v>
      </c>
      <c r="QF462" s="8">
        <v>0</v>
      </c>
      <c r="QG462" s="8">
        <v>0</v>
      </c>
      <c r="QH462" s="8">
        <v>0</v>
      </c>
      <c r="QI462" s="8">
        <v>0</v>
      </c>
      <c r="QJ462" s="8">
        <v>0</v>
      </c>
      <c r="QK462" s="8">
        <v>0</v>
      </c>
      <c r="QL462" s="8">
        <v>0</v>
      </c>
      <c r="QM462" s="8">
        <v>0</v>
      </c>
      <c r="QN462" s="8">
        <v>0</v>
      </c>
      <c r="QO462" s="8">
        <v>0</v>
      </c>
      <c r="QP462" s="8">
        <v>0</v>
      </c>
      <c r="QQ462" s="8">
        <v>0</v>
      </c>
      <c r="QR462" s="8">
        <v>0</v>
      </c>
      <c r="QS462" s="8">
        <v>0</v>
      </c>
      <c r="QT462" s="8">
        <v>0</v>
      </c>
      <c r="QU462" s="8">
        <v>0</v>
      </c>
      <c r="QV462" s="8">
        <v>0</v>
      </c>
      <c r="QW462" s="8">
        <v>0</v>
      </c>
      <c r="QX462" s="8">
        <v>0</v>
      </c>
      <c r="QY462" s="8">
        <v>0</v>
      </c>
      <c r="QZ462" s="8">
        <v>0</v>
      </c>
      <c r="RA462" s="8">
        <v>0</v>
      </c>
      <c r="RB462" s="8">
        <v>0</v>
      </c>
      <c r="RC462" s="8">
        <v>0</v>
      </c>
      <c r="RD462" s="8">
        <v>0</v>
      </c>
      <c r="RE462" s="8">
        <v>0</v>
      </c>
      <c r="RF462" s="8">
        <v>0</v>
      </c>
      <c r="RG462" s="8">
        <v>1</v>
      </c>
      <c r="RH462" s="8">
        <v>0</v>
      </c>
      <c r="RI462" s="8">
        <v>0</v>
      </c>
      <c r="RJ462" s="8">
        <v>0</v>
      </c>
      <c r="RK462" s="8">
        <v>0</v>
      </c>
      <c r="RL462" s="8">
        <v>0</v>
      </c>
      <c r="RM462" s="8">
        <v>0</v>
      </c>
      <c r="RN462" s="8">
        <v>0</v>
      </c>
      <c r="RO462" s="8">
        <v>0</v>
      </c>
      <c r="RP462" s="8">
        <v>0</v>
      </c>
      <c r="RQ462" s="8">
        <v>0</v>
      </c>
      <c r="RR462" s="8">
        <v>0</v>
      </c>
      <c r="RS462" s="8">
        <v>0</v>
      </c>
      <c r="RT462" s="8">
        <v>0</v>
      </c>
      <c r="RU462" s="8">
        <v>0</v>
      </c>
      <c r="RV462" s="8">
        <v>0</v>
      </c>
      <c r="RW462" s="8">
        <v>0</v>
      </c>
      <c r="RX462" s="8">
        <v>0</v>
      </c>
      <c r="RY462" s="8">
        <v>0</v>
      </c>
      <c r="RZ462" s="8">
        <v>0</v>
      </c>
      <c r="SA462" s="8">
        <v>0</v>
      </c>
      <c r="SB462" s="8">
        <v>0</v>
      </c>
      <c r="SC462" s="8">
        <v>0</v>
      </c>
      <c r="SD462" s="8">
        <v>0</v>
      </c>
      <c r="SE462" s="8">
        <v>0</v>
      </c>
      <c r="SF462" s="8">
        <v>0</v>
      </c>
      <c r="SG462" s="8">
        <v>0</v>
      </c>
      <c r="SH462" s="8">
        <v>0</v>
      </c>
      <c r="SI462" s="8">
        <v>0</v>
      </c>
      <c r="SJ462" s="8">
        <v>0</v>
      </c>
      <c r="SK462" s="8">
        <v>0</v>
      </c>
      <c r="SL462" s="8">
        <v>0</v>
      </c>
      <c r="SM462" s="8">
        <v>0</v>
      </c>
      <c r="SN462" s="8">
        <v>0</v>
      </c>
      <c r="SO462" s="8">
        <v>0</v>
      </c>
      <c r="SP462" s="8">
        <v>0</v>
      </c>
      <c r="SQ462" s="8">
        <v>0</v>
      </c>
      <c r="SR462" s="8">
        <v>0</v>
      </c>
      <c r="SS462" s="8">
        <v>0</v>
      </c>
      <c r="ST462" s="8">
        <v>0</v>
      </c>
      <c r="SU462" s="8">
        <v>0</v>
      </c>
      <c r="SV462" s="8">
        <v>0</v>
      </c>
      <c r="SY462" s="8" t="s">
        <v>155</v>
      </c>
      <c r="VL462" s="8">
        <v>1</v>
      </c>
      <c r="XA462" s="8">
        <v>-1</v>
      </c>
      <c r="AHF462" s="10">
        <f t="shared" si="281"/>
        <v>0</v>
      </c>
      <c r="AHG462" s="10" t="s">
        <v>39</v>
      </c>
      <c r="AHH462" s="10">
        <v>0</v>
      </c>
      <c r="AHI462" s="8">
        <f t="shared" si="280"/>
        <v>1</v>
      </c>
    </row>
    <row r="463" spans="26:893" x14ac:dyDescent="0.25">
      <c r="Z463" s="8">
        <v>0</v>
      </c>
      <c r="AA463" s="8">
        <v>0</v>
      </c>
      <c r="AB463" s="8">
        <v>0</v>
      </c>
      <c r="AC463" s="8">
        <v>0</v>
      </c>
      <c r="AD463" s="8">
        <v>0</v>
      </c>
      <c r="AE463" s="8">
        <v>-1</v>
      </c>
      <c r="AF463" s="8">
        <v>0</v>
      </c>
      <c r="AG463" s="8">
        <v>0</v>
      </c>
      <c r="AH463" s="8">
        <v>0</v>
      </c>
      <c r="AI463" s="8">
        <v>0</v>
      </c>
      <c r="AJ463" s="8">
        <v>0</v>
      </c>
      <c r="AK463" s="8">
        <v>0</v>
      </c>
      <c r="AL463" s="8">
        <v>0</v>
      </c>
      <c r="AM463" s="8">
        <v>0</v>
      </c>
      <c r="AN463" s="8">
        <v>0</v>
      </c>
      <c r="AO463" s="8">
        <v>0</v>
      </c>
      <c r="AP463" s="8">
        <v>0</v>
      </c>
      <c r="AQ463" s="8">
        <v>0</v>
      </c>
      <c r="AR463" s="8">
        <v>0</v>
      </c>
      <c r="AS463" s="8">
        <v>0</v>
      </c>
      <c r="AT463" s="8">
        <v>0</v>
      </c>
      <c r="AU463" s="8">
        <v>0</v>
      </c>
      <c r="AV463" s="8">
        <v>0</v>
      </c>
      <c r="AW463" s="8">
        <v>0</v>
      </c>
      <c r="AX463" s="8">
        <v>0</v>
      </c>
      <c r="AY463" s="8">
        <v>0</v>
      </c>
      <c r="AZ463" s="8">
        <v>0</v>
      </c>
      <c r="BA463" s="8">
        <v>0</v>
      </c>
      <c r="BB463" s="8">
        <v>0</v>
      </c>
      <c r="BC463" s="8">
        <v>0</v>
      </c>
      <c r="BD463" s="8">
        <v>0</v>
      </c>
      <c r="BE463" s="8">
        <v>0</v>
      </c>
      <c r="BF463" s="8">
        <v>0</v>
      </c>
      <c r="BG463" s="8">
        <v>0</v>
      </c>
      <c r="BH463" s="8">
        <v>0</v>
      </c>
      <c r="BI463" s="8">
        <v>0</v>
      </c>
      <c r="BJ463" s="8">
        <v>0</v>
      </c>
      <c r="BK463" s="8">
        <v>0</v>
      </c>
      <c r="BL463" s="8">
        <v>0</v>
      </c>
      <c r="BM463" s="8">
        <v>0</v>
      </c>
      <c r="BN463" s="8">
        <v>0</v>
      </c>
      <c r="BO463" s="8">
        <v>0</v>
      </c>
      <c r="BP463" s="8">
        <v>0</v>
      </c>
      <c r="BQ463" s="8">
        <v>0</v>
      </c>
      <c r="BR463" s="8">
        <v>0</v>
      </c>
      <c r="BS463" s="8">
        <v>0</v>
      </c>
      <c r="BT463" s="8">
        <v>0</v>
      </c>
      <c r="BU463" s="8">
        <v>0</v>
      </c>
      <c r="BV463" s="8">
        <v>0</v>
      </c>
      <c r="BW463" s="8">
        <v>0</v>
      </c>
      <c r="BX463" s="8">
        <v>0</v>
      </c>
      <c r="BY463" s="8">
        <v>0</v>
      </c>
      <c r="BZ463" s="8">
        <v>0</v>
      </c>
      <c r="CA463" s="8">
        <v>0</v>
      </c>
      <c r="CB463" s="8">
        <v>0</v>
      </c>
      <c r="CC463" s="8">
        <v>0</v>
      </c>
      <c r="CD463" s="8">
        <v>0</v>
      </c>
      <c r="CE463" s="8">
        <v>0</v>
      </c>
      <c r="CF463" s="8">
        <v>0</v>
      </c>
      <c r="CG463" s="8">
        <v>0</v>
      </c>
      <c r="CH463" s="8">
        <v>0</v>
      </c>
      <c r="CI463" s="8">
        <v>0</v>
      </c>
      <c r="CJ463" s="8">
        <v>0</v>
      </c>
      <c r="CK463" s="8">
        <v>0</v>
      </c>
      <c r="CL463" s="8">
        <v>0</v>
      </c>
      <c r="CM463" s="8">
        <v>0</v>
      </c>
      <c r="CN463" s="8">
        <v>0</v>
      </c>
      <c r="CO463" s="8">
        <v>0</v>
      </c>
      <c r="CP463" s="8">
        <v>0</v>
      </c>
      <c r="CQ463" s="8">
        <v>1</v>
      </c>
      <c r="CR463" s="8">
        <v>0</v>
      </c>
      <c r="CS463" s="8">
        <v>0</v>
      </c>
      <c r="CT463" s="8">
        <v>0</v>
      </c>
      <c r="CU463" s="8">
        <v>0</v>
      </c>
      <c r="CV463" s="8">
        <v>0</v>
      </c>
      <c r="CW463" s="8">
        <v>0</v>
      </c>
      <c r="CX463" s="8">
        <v>0</v>
      </c>
      <c r="CY463" s="8">
        <v>0</v>
      </c>
      <c r="CZ463" s="8">
        <v>0</v>
      </c>
      <c r="DA463" s="8">
        <v>0</v>
      </c>
      <c r="DB463" s="8">
        <v>0</v>
      </c>
      <c r="DC463" s="8">
        <v>0</v>
      </c>
      <c r="DD463" s="8">
        <v>0</v>
      </c>
      <c r="DE463" s="8">
        <v>0</v>
      </c>
      <c r="DF463" s="8">
        <v>0</v>
      </c>
      <c r="DG463" s="8">
        <v>0</v>
      </c>
      <c r="DH463" s="8">
        <v>0</v>
      </c>
      <c r="DI463" s="8">
        <v>0</v>
      </c>
      <c r="DJ463" s="8">
        <v>0</v>
      </c>
      <c r="DK463" s="8">
        <v>0</v>
      </c>
      <c r="DL463" s="8">
        <v>0</v>
      </c>
      <c r="DM463" s="8">
        <v>0</v>
      </c>
      <c r="DN463" s="8">
        <v>0</v>
      </c>
      <c r="DO463" s="8">
        <v>0</v>
      </c>
      <c r="DP463" s="8">
        <v>0</v>
      </c>
      <c r="DQ463" s="8">
        <v>0</v>
      </c>
      <c r="DR463" s="8">
        <v>0</v>
      </c>
      <c r="DS463" s="8">
        <v>0</v>
      </c>
      <c r="DT463" s="8">
        <v>0</v>
      </c>
      <c r="DU463" s="8">
        <v>0</v>
      </c>
      <c r="DV463" s="8">
        <v>0</v>
      </c>
      <c r="DW463" s="8">
        <v>0</v>
      </c>
      <c r="DX463" s="8">
        <v>0</v>
      </c>
      <c r="DY463" s="8">
        <v>0</v>
      </c>
      <c r="DZ463" s="8">
        <v>0</v>
      </c>
      <c r="EA463" s="8">
        <v>0</v>
      </c>
      <c r="EB463" s="8">
        <v>0</v>
      </c>
      <c r="EC463" s="8">
        <v>0</v>
      </c>
      <c r="ED463" s="8">
        <v>0</v>
      </c>
      <c r="EE463" s="8">
        <v>0</v>
      </c>
      <c r="EF463" s="8">
        <v>0</v>
      </c>
      <c r="EG463" s="8">
        <v>0</v>
      </c>
      <c r="EH463" s="8">
        <v>0</v>
      </c>
      <c r="EI463" s="8">
        <v>0</v>
      </c>
      <c r="EJ463" s="8">
        <v>0</v>
      </c>
      <c r="EK463" s="8">
        <v>0</v>
      </c>
      <c r="EL463" s="8">
        <v>0</v>
      </c>
      <c r="EM463" s="8">
        <v>0</v>
      </c>
      <c r="EN463" s="8">
        <v>0</v>
      </c>
      <c r="EO463" s="8">
        <v>0</v>
      </c>
      <c r="EP463" s="8">
        <v>0</v>
      </c>
      <c r="EQ463" s="8">
        <v>0</v>
      </c>
      <c r="ER463" s="8">
        <v>0</v>
      </c>
      <c r="ES463" s="8">
        <v>0</v>
      </c>
      <c r="ET463" s="8">
        <v>0</v>
      </c>
      <c r="EU463" s="8">
        <v>0</v>
      </c>
      <c r="EV463" s="8">
        <v>0</v>
      </c>
      <c r="EW463" s="8">
        <v>0</v>
      </c>
      <c r="EX463" s="8">
        <v>0</v>
      </c>
      <c r="EY463" s="8">
        <v>0</v>
      </c>
      <c r="EZ463" s="8">
        <v>0</v>
      </c>
      <c r="FA463" s="8">
        <v>0</v>
      </c>
      <c r="FB463" s="8">
        <v>0</v>
      </c>
      <c r="FC463" s="8">
        <v>0</v>
      </c>
      <c r="FD463" s="8">
        <v>0</v>
      </c>
      <c r="FE463" s="8">
        <v>0</v>
      </c>
      <c r="FF463" s="8">
        <v>0</v>
      </c>
      <c r="FG463" s="8">
        <v>0</v>
      </c>
      <c r="FH463" s="8">
        <v>0</v>
      </c>
      <c r="FI463" s="8">
        <v>0</v>
      </c>
      <c r="FJ463" s="8">
        <v>0</v>
      </c>
      <c r="FK463" s="8">
        <v>0</v>
      </c>
      <c r="FL463" s="8">
        <v>0</v>
      </c>
      <c r="FM463" s="8">
        <v>0</v>
      </c>
      <c r="FN463" s="8">
        <v>0</v>
      </c>
      <c r="FO463" s="8">
        <v>0</v>
      </c>
      <c r="FP463" s="8">
        <v>0</v>
      </c>
      <c r="FQ463" s="8">
        <v>0</v>
      </c>
      <c r="FR463" s="8">
        <v>0</v>
      </c>
      <c r="FS463" s="8">
        <v>0</v>
      </c>
      <c r="FT463" s="8">
        <v>0</v>
      </c>
      <c r="FU463" s="8">
        <v>0</v>
      </c>
      <c r="FV463" s="8">
        <v>0</v>
      </c>
      <c r="FW463" s="8">
        <v>0</v>
      </c>
      <c r="FX463" s="8">
        <v>0</v>
      </c>
      <c r="FY463" s="8">
        <v>0</v>
      </c>
      <c r="FZ463" s="8">
        <v>0</v>
      </c>
      <c r="GA463" s="8">
        <v>0</v>
      </c>
      <c r="GB463" s="8">
        <v>0</v>
      </c>
      <c r="GC463" s="8">
        <v>0</v>
      </c>
      <c r="GD463" s="8">
        <v>0</v>
      </c>
      <c r="GE463" s="8">
        <v>0</v>
      </c>
      <c r="GF463" s="8">
        <v>0</v>
      </c>
      <c r="GG463" s="8">
        <v>0</v>
      </c>
      <c r="GH463" s="8">
        <v>0</v>
      </c>
      <c r="GI463" s="8">
        <v>0</v>
      </c>
      <c r="GJ463" s="8">
        <v>0</v>
      </c>
      <c r="GK463" s="8">
        <v>0</v>
      </c>
      <c r="GL463" s="8">
        <v>0</v>
      </c>
      <c r="GM463" s="8">
        <v>0</v>
      </c>
      <c r="GN463" s="8">
        <v>0</v>
      </c>
      <c r="GO463" s="8">
        <v>0</v>
      </c>
      <c r="GP463" s="8">
        <v>0</v>
      </c>
      <c r="GQ463" s="8">
        <v>0</v>
      </c>
      <c r="GR463" s="8">
        <v>0</v>
      </c>
      <c r="GS463" s="8">
        <v>0</v>
      </c>
      <c r="GT463" s="8">
        <v>0</v>
      </c>
      <c r="GU463" s="8">
        <v>0</v>
      </c>
      <c r="GV463" s="8">
        <v>0</v>
      </c>
      <c r="GW463" s="8">
        <v>0</v>
      </c>
      <c r="GX463" s="8">
        <v>0</v>
      </c>
      <c r="GY463" s="8">
        <v>0</v>
      </c>
      <c r="GZ463" s="8">
        <v>0</v>
      </c>
      <c r="HA463" s="8">
        <v>0</v>
      </c>
      <c r="HB463" s="8">
        <v>0</v>
      </c>
      <c r="HC463" s="8">
        <v>0</v>
      </c>
      <c r="HD463" s="8">
        <v>0</v>
      </c>
      <c r="HE463" s="8">
        <v>0</v>
      </c>
      <c r="HF463" s="8">
        <v>0</v>
      </c>
      <c r="HG463" s="8">
        <v>0</v>
      </c>
      <c r="HH463" s="8">
        <v>0</v>
      </c>
      <c r="HI463" s="8">
        <v>0</v>
      </c>
      <c r="HJ463" s="8">
        <v>0</v>
      </c>
      <c r="HK463" s="8">
        <v>0</v>
      </c>
      <c r="HL463" s="8">
        <v>0</v>
      </c>
      <c r="HM463" s="8">
        <v>0</v>
      </c>
      <c r="HN463" s="8">
        <v>0</v>
      </c>
      <c r="HO463" s="8">
        <v>0</v>
      </c>
      <c r="HP463" s="8">
        <v>0</v>
      </c>
      <c r="HQ463" s="8">
        <v>0</v>
      </c>
      <c r="HR463" s="8">
        <v>0</v>
      </c>
      <c r="HS463" s="8">
        <v>0</v>
      </c>
      <c r="HT463" s="8">
        <v>0</v>
      </c>
      <c r="HU463" s="8">
        <v>0</v>
      </c>
      <c r="HV463" s="8">
        <v>0</v>
      </c>
      <c r="HW463" s="8">
        <v>0</v>
      </c>
      <c r="HX463" s="8">
        <v>0</v>
      </c>
      <c r="HY463" s="8">
        <v>0</v>
      </c>
      <c r="HZ463" s="8">
        <v>0</v>
      </c>
      <c r="IA463" s="8">
        <v>0</v>
      </c>
      <c r="IB463" s="8">
        <v>0</v>
      </c>
      <c r="IC463" s="8">
        <v>0</v>
      </c>
      <c r="ID463" s="8">
        <v>0</v>
      </c>
      <c r="IE463" s="8">
        <v>0</v>
      </c>
      <c r="IF463" s="8">
        <v>0</v>
      </c>
      <c r="IG463" s="8">
        <v>0</v>
      </c>
      <c r="IH463" s="8">
        <v>0</v>
      </c>
      <c r="II463" s="8">
        <v>0</v>
      </c>
      <c r="IJ463" s="8">
        <v>0</v>
      </c>
      <c r="IK463" s="8">
        <v>0</v>
      </c>
      <c r="IL463" s="8">
        <v>0</v>
      </c>
      <c r="IM463" s="8">
        <v>0</v>
      </c>
      <c r="IN463" s="8">
        <v>0</v>
      </c>
      <c r="IO463" s="8">
        <v>0</v>
      </c>
      <c r="IP463" s="8">
        <v>0</v>
      </c>
      <c r="IQ463" s="8">
        <v>0</v>
      </c>
      <c r="IR463" s="8">
        <v>0</v>
      </c>
      <c r="IS463" s="8">
        <v>0</v>
      </c>
      <c r="IT463" s="8">
        <v>0</v>
      </c>
      <c r="IU463" s="8">
        <v>0</v>
      </c>
      <c r="IV463" s="8">
        <v>0</v>
      </c>
      <c r="IW463" s="8">
        <v>0</v>
      </c>
      <c r="IX463" s="8">
        <v>0</v>
      </c>
      <c r="IY463" s="8">
        <v>0</v>
      </c>
      <c r="IZ463" s="8">
        <v>0</v>
      </c>
      <c r="JA463" s="8">
        <v>0</v>
      </c>
      <c r="JB463" s="8">
        <v>0</v>
      </c>
      <c r="JC463" s="8">
        <v>0</v>
      </c>
      <c r="JD463" s="8">
        <v>0</v>
      </c>
      <c r="JE463" s="8">
        <v>0</v>
      </c>
      <c r="JF463" s="8">
        <v>0</v>
      </c>
      <c r="JG463" s="8">
        <v>0</v>
      </c>
      <c r="JH463" s="8">
        <v>0</v>
      </c>
      <c r="JI463" s="8">
        <v>0</v>
      </c>
      <c r="JJ463" s="8">
        <v>0</v>
      </c>
      <c r="JK463" s="8">
        <v>0</v>
      </c>
      <c r="JL463" s="8">
        <v>0</v>
      </c>
      <c r="JM463" s="8">
        <v>0</v>
      </c>
      <c r="JN463" s="8">
        <v>0</v>
      </c>
      <c r="JO463" s="8">
        <v>-0.25</v>
      </c>
      <c r="JP463" s="8">
        <v>0</v>
      </c>
      <c r="JQ463" s="8">
        <v>0</v>
      </c>
      <c r="JR463" s="8">
        <v>0</v>
      </c>
      <c r="JS463" s="8">
        <v>0</v>
      </c>
      <c r="JT463" s="8">
        <v>0</v>
      </c>
      <c r="JU463" s="8">
        <v>0</v>
      </c>
      <c r="JV463" s="8">
        <v>0</v>
      </c>
      <c r="JW463" s="8">
        <v>0</v>
      </c>
      <c r="JX463" s="8">
        <v>0</v>
      </c>
      <c r="JY463" s="8">
        <v>0</v>
      </c>
      <c r="JZ463" s="8">
        <v>0</v>
      </c>
      <c r="KA463" s="8">
        <v>0</v>
      </c>
      <c r="KB463" s="8">
        <v>0</v>
      </c>
      <c r="KC463" s="8">
        <v>0</v>
      </c>
      <c r="KD463" s="8">
        <v>0</v>
      </c>
      <c r="KE463" s="8">
        <v>0</v>
      </c>
      <c r="KF463" s="8">
        <v>0</v>
      </c>
      <c r="KG463" s="8">
        <v>0</v>
      </c>
      <c r="KH463" s="8">
        <v>0</v>
      </c>
      <c r="KI463" s="8">
        <v>0</v>
      </c>
      <c r="KJ463" s="8">
        <v>0</v>
      </c>
      <c r="KK463" s="8">
        <v>0</v>
      </c>
      <c r="KL463" s="8">
        <v>0</v>
      </c>
      <c r="KM463" s="8">
        <v>0</v>
      </c>
      <c r="KN463" s="8">
        <v>0</v>
      </c>
      <c r="KO463" s="8">
        <v>0</v>
      </c>
      <c r="KP463" s="8">
        <v>0</v>
      </c>
      <c r="KQ463" s="8">
        <v>0</v>
      </c>
      <c r="KR463" s="8">
        <v>0</v>
      </c>
      <c r="KS463" s="8">
        <v>0</v>
      </c>
      <c r="KT463" s="8">
        <v>0</v>
      </c>
      <c r="KU463" s="8">
        <v>0</v>
      </c>
      <c r="KV463" s="8">
        <v>0</v>
      </c>
      <c r="KW463" s="8">
        <v>0</v>
      </c>
      <c r="KX463" s="8">
        <v>0</v>
      </c>
      <c r="KY463" s="8">
        <v>0</v>
      </c>
      <c r="KZ463" s="8">
        <v>0</v>
      </c>
      <c r="LA463" s="8">
        <v>0</v>
      </c>
      <c r="LB463" s="8">
        <v>0</v>
      </c>
      <c r="LC463" s="8">
        <v>0</v>
      </c>
      <c r="LD463" s="8">
        <v>0</v>
      </c>
      <c r="LE463" s="8">
        <v>0</v>
      </c>
      <c r="LF463" s="8">
        <v>0</v>
      </c>
      <c r="LG463" s="8">
        <v>0</v>
      </c>
      <c r="LH463" s="8">
        <v>0</v>
      </c>
      <c r="LI463" s="8">
        <v>0</v>
      </c>
      <c r="LJ463" s="8">
        <v>0</v>
      </c>
      <c r="LK463" s="8">
        <v>0</v>
      </c>
      <c r="LL463" s="8">
        <v>0</v>
      </c>
      <c r="LM463" s="8">
        <v>0</v>
      </c>
      <c r="LN463" s="8">
        <v>0</v>
      </c>
      <c r="LO463" s="8">
        <v>0</v>
      </c>
      <c r="LP463" s="8">
        <v>0</v>
      </c>
      <c r="LQ463" s="8">
        <v>0</v>
      </c>
      <c r="LR463" s="8">
        <v>0</v>
      </c>
      <c r="LS463" s="8">
        <v>0</v>
      </c>
      <c r="LT463" s="8">
        <v>0</v>
      </c>
      <c r="LU463" s="8">
        <v>0</v>
      </c>
      <c r="LV463" s="8">
        <v>0</v>
      </c>
      <c r="LW463" s="8">
        <v>0</v>
      </c>
      <c r="LX463" s="8">
        <v>0</v>
      </c>
      <c r="LY463" s="8">
        <v>0</v>
      </c>
      <c r="LZ463" s="8">
        <v>0</v>
      </c>
      <c r="MA463" s="8">
        <v>0</v>
      </c>
      <c r="MB463" s="8">
        <v>0</v>
      </c>
      <c r="MC463" s="8">
        <v>0</v>
      </c>
      <c r="MD463" s="8">
        <v>0</v>
      </c>
      <c r="ME463" s="8">
        <v>0</v>
      </c>
      <c r="MF463" s="8">
        <v>0</v>
      </c>
      <c r="MG463" s="8">
        <v>0</v>
      </c>
      <c r="MH463" s="8">
        <v>0</v>
      </c>
      <c r="MI463" s="8">
        <v>0</v>
      </c>
      <c r="MJ463" s="8">
        <v>0</v>
      </c>
      <c r="MK463" s="8">
        <v>0</v>
      </c>
      <c r="ML463" s="8">
        <v>0</v>
      </c>
      <c r="MM463" s="8">
        <v>0</v>
      </c>
      <c r="MN463" s="8">
        <v>0</v>
      </c>
      <c r="MO463" s="8">
        <v>0</v>
      </c>
      <c r="MP463" s="8">
        <v>0</v>
      </c>
      <c r="MQ463" s="8">
        <v>0</v>
      </c>
      <c r="MR463" s="8">
        <v>0</v>
      </c>
      <c r="MS463" s="8">
        <v>0</v>
      </c>
      <c r="MT463" s="8">
        <v>0</v>
      </c>
      <c r="MU463" s="8">
        <v>0</v>
      </c>
      <c r="MV463" s="8">
        <v>0</v>
      </c>
      <c r="MW463" s="8">
        <v>0</v>
      </c>
      <c r="MX463" s="8">
        <v>0</v>
      </c>
      <c r="MY463" s="8">
        <v>0</v>
      </c>
      <c r="MZ463" s="8">
        <v>0</v>
      </c>
      <c r="NA463" s="8">
        <v>0</v>
      </c>
      <c r="NB463" s="8">
        <v>0</v>
      </c>
      <c r="NC463" s="8">
        <v>0</v>
      </c>
      <c r="ND463" s="8">
        <v>0</v>
      </c>
      <c r="NE463" s="8">
        <v>0</v>
      </c>
      <c r="NF463" s="8">
        <v>0</v>
      </c>
      <c r="NG463" s="8">
        <v>0</v>
      </c>
      <c r="NH463" s="8">
        <v>0</v>
      </c>
      <c r="NI463" s="8">
        <v>0</v>
      </c>
      <c r="NJ463" s="8">
        <v>0</v>
      </c>
      <c r="NK463" s="8">
        <v>0</v>
      </c>
      <c r="NL463" s="8">
        <v>0</v>
      </c>
      <c r="NM463" s="8">
        <v>0</v>
      </c>
      <c r="NN463" s="8">
        <v>0</v>
      </c>
      <c r="NO463" s="8">
        <v>0</v>
      </c>
      <c r="NP463" s="8">
        <v>0</v>
      </c>
      <c r="NQ463" s="8">
        <v>0</v>
      </c>
      <c r="NR463" s="8">
        <v>0</v>
      </c>
      <c r="NS463" s="8">
        <v>0</v>
      </c>
      <c r="NT463" s="8">
        <v>0</v>
      </c>
      <c r="NU463" s="8">
        <v>0</v>
      </c>
      <c r="NV463" s="8">
        <v>0</v>
      </c>
      <c r="NW463" s="8">
        <v>0</v>
      </c>
      <c r="NX463" s="8">
        <v>0</v>
      </c>
      <c r="NY463" s="8">
        <v>0</v>
      </c>
      <c r="NZ463" s="8">
        <v>0</v>
      </c>
      <c r="OA463" s="8">
        <v>0</v>
      </c>
      <c r="OB463" s="8">
        <v>0</v>
      </c>
      <c r="OC463" s="8">
        <v>0</v>
      </c>
      <c r="OD463" s="8">
        <v>0</v>
      </c>
      <c r="OE463" s="8">
        <v>0</v>
      </c>
      <c r="OF463" s="8">
        <v>0</v>
      </c>
      <c r="OG463" s="8">
        <v>0</v>
      </c>
      <c r="OH463" s="8">
        <v>0</v>
      </c>
      <c r="OI463" s="8">
        <v>0</v>
      </c>
      <c r="OJ463" s="8">
        <v>0</v>
      </c>
      <c r="OK463" s="8">
        <v>0</v>
      </c>
      <c r="OL463" s="8">
        <v>0</v>
      </c>
      <c r="OM463" s="8">
        <v>0</v>
      </c>
      <c r="ON463" s="8">
        <v>0</v>
      </c>
      <c r="OO463" s="8">
        <v>0</v>
      </c>
      <c r="OP463" s="8">
        <v>1</v>
      </c>
      <c r="OQ463" s="8">
        <v>0</v>
      </c>
      <c r="OR463" s="8">
        <v>0</v>
      </c>
      <c r="OS463" s="8">
        <v>0</v>
      </c>
      <c r="OT463" s="8">
        <v>0</v>
      </c>
      <c r="OU463" s="8">
        <v>0</v>
      </c>
      <c r="OV463" s="8">
        <v>0</v>
      </c>
      <c r="OW463" s="8">
        <v>0</v>
      </c>
      <c r="OX463" s="8">
        <v>0</v>
      </c>
      <c r="OY463" s="8">
        <v>0</v>
      </c>
      <c r="OZ463" s="8">
        <v>0</v>
      </c>
      <c r="PA463" s="8">
        <v>0</v>
      </c>
      <c r="PB463" s="8">
        <v>0</v>
      </c>
      <c r="PC463" s="8">
        <v>0</v>
      </c>
      <c r="PD463" s="8">
        <v>0</v>
      </c>
      <c r="PE463" s="8">
        <v>0</v>
      </c>
      <c r="PF463" s="8">
        <v>0</v>
      </c>
      <c r="PG463" s="8">
        <v>0</v>
      </c>
      <c r="PH463" s="8">
        <v>0</v>
      </c>
      <c r="PI463" s="8">
        <v>0</v>
      </c>
      <c r="PJ463" s="8">
        <v>0</v>
      </c>
      <c r="PK463" s="8">
        <v>0</v>
      </c>
      <c r="PL463" s="8">
        <v>0</v>
      </c>
      <c r="PM463" s="8">
        <v>0</v>
      </c>
      <c r="PN463" s="8">
        <v>0</v>
      </c>
      <c r="PO463" s="8">
        <v>0</v>
      </c>
      <c r="PP463" s="8">
        <v>0</v>
      </c>
      <c r="PQ463" s="8">
        <v>0</v>
      </c>
      <c r="PR463" s="8">
        <v>0</v>
      </c>
      <c r="PS463" s="8">
        <v>0</v>
      </c>
      <c r="PT463" s="8">
        <v>0</v>
      </c>
      <c r="PU463" s="8">
        <v>0</v>
      </c>
      <c r="PV463" s="8">
        <v>0</v>
      </c>
      <c r="PW463" s="8">
        <v>0</v>
      </c>
      <c r="PX463" s="8">
        <v>0</v>
      </c>
      <c r="PY463" s="8">
        <v>0</v>
      </c>
      <c r="PZ463" s="8">
        <v>0</v>
      </c>
      <c r="QA463" s="8">
        <v>0</v>
      </c>
      <c r="QB463" s="8">
        <v>0</v>
      </c>
      <c r="QC463" s="8">
        <v>0</v>
      </c>
      <c r="QD463" s="8">
        <v>0</v>
      </c>
      <c r="QE463" s="8">
        <v>0</v>
      </c>
      <c r="QF463" s="8">
        <v>0</v>
      </c>
      <c r="QG463" s="8">
        <v>0</v>
      </c>
      <c r="QH463" s="8">
        <v>0</v>
      </c>
      <c r="QI463" s="8">
        <v>0</v>
      </c>
      <c r="QJ463" s="8">
        <v>0</v>
      </c>
      <c r="QK463" s="8">
        <v>0</v>
      </c>
      <c r="QL463" s="8">
        <v>0</v>
      </c>
      <c r="QM463" s="8">
        <v>0</v>
      </c>
      <c r="QN463" s="8">
        <v>0</v>
      </c>
      <c r="QO463" s="8">
        <v>0</v>
      </c>
      <c r="QP463" s="8">
        <v>0</v>
      </c>
      <c r="QQ463" s="8">
        <v>0</v>
      </c>
      <c r="QR463" s="8">
        <v>0</v>
      </c>
      <c r="QS463" s="8">
        <v>0</v>
      </c>
      <c r="QT463" s="8">
        <v>0</v>
      </c>
      <c r="QU463" s="8">
        <v>0</v>
      </c>
      <c r="QV463" s="8">
        <v>0</v>
      </c>
      <c r="QW463" s="8">
        <v>0</v>
      </c>
      <c r="QX463" s="8">
        <v>0</v>
      </c>
      <c r="QY463" s="8">
        <v>0</v>
      </c>
      <c r="QZ463" s="8">
        <v>0</v>
      </c>
      <c r="RA463" s="8">
        <v>0</v>
      </c>
      <c r="RB463" s="8">
        <v>0</v>
      </c>
      <c r="RC463" s="8">
        <v>0</v>
      </c>
      <c r="RD463" s="8">
        <v>0</v>
      </c>
      <c r="RE463" s="8">
        <v>0</v>
      </c>
      <c r="RF463" s="8">
        <v>0</v>
      </c>
      <c r="RG463" s="8">
        <v>0</v>
      </c>
      <c r="RH463" s="8">
        <v>1</v>
      </c>
      <c r="RI463" s="8">
        <v>0</v>
      </c>
      <c r="RJ463" s="8">
        <v>0</v>
      </c>
      <c r="RK463" s="8">
        <v>0</v>
      </c>
      <c r="RL463" s="8">
        <v>0</v>
      </c>
      <c r="RM463" s="8">
        <v>0</v>
      </c>
      <c r="RN463" s="8">
        <v>0</v>
      </c>
      <c r="RO463" s="8">
        <v>0</v>
      </c>
      <c r="RP463" s="8">
        <v>0</v>
      </c>
      <c r="RQ463" s="8">
        <v>0</v>
      </c>
      <c r="RR463" s="8">
        <v>0</v>
      </c>
      <c r="RS463" s="8">
        <v>0</v>
      </c>
      <c r="RT463" s="8">
        <v>0</v>
      </c>
      <c r="RU463" s="8">
        <v>0</v>
      </c>
      <c r="RV463" s="8">
        <v>0</v>
      </c>
      <c r="RW463" s="8">
        <v>0</v>
      </c>
      <c r="RX463" s="8">
        <v>0</v>
      </c>
      <c r="RY463" s="8">
        <v>0</v>
      </c>
      <c r="RZ463" s="8">
        <v>0</v>
      </c>
      <c r="SA463" s="8">
        <v>0</v>
      </c>
      <c r="SB463" s="8">
        <v>0</v>
      </c>
      <c r="SC463" s="8">
        <v>0</v>
      </c>
      <c r="SD463" s="8">
        <v>0</v>
      </c>
      <c r="SE463" s="8">
        <v>0</v>
      </c>
      <c r="SF463" s="8">
        <v>0</v>
      </c>
      <c r="SG463" s="8">
        <v>0</v>
      </c>
      <c r="SH463" s="8">
        <v>0</v>
      </c>
      <c r="SI463" s="8">
        <v>0</v>
      </c>
      <c r="SJ463" s="8">
        <v>0</v>
      </c>
      <c r="SK463" s="8">
        <v>0</v>
      </c>
      <c r="SL463" s="8">
        <v>0</v>
      </c>
      <c r="SM463" s="8">
        <v>0</v>
      </c>
      <c r="SN463" s="8">
        <v>0</v>
      </c>
      <c r="SO463" s="8">
        <v>0</v>
      </c>
      <c r="SP463" s="8">
        <v>0</v>
      </c>
      <c r="SQ463" s="8">
        <v>0</v>
      </c>
      <c r="SR463" s="8">
        <v>0</v>
      </c>
      <c r="SS463" s="8">
        <v>0</v>
      </c>
      <c r="ST463" s="8">
        <v>0</v>
      </c>
      <c r="SU463" s="8">
        <v>0</v>
      </c>
      <c r="SV463" s="8">
        <v>0</v>
      </c>
      <c r="SY463" s="8" t="s">
        <v>156</v>
      </c>
      <c r="VM463" s="8">
        <v>1</v>
      </c>
      <c r="XJ463" s="8">
        <v>-1</v>
      </c>
      <c r="AHF463" s="10">
        <f t="shared" si="281"/>
        <v>0</v>
      </c>
      <c r="AHG463" s="10" t="s">
        <v>39</v>
      </c>
      <c r="AHH463" s="10">
        <v>0</v>
      </c>
      <c r="AHI463" s="8">
        <f t="shared" si="280"/>
        <v>1</v>
      </c>
    </row>
    <row r="464" spans="26:893" x14ac:dyDescent="0.25">
      <c r="Z464" s="8">
        <v>0</v>
      </c>
      <c r="AA464" s="8">
        <v>0</v>
      </c>
      <c r="AB464" s="8">
        <v>0</v>
      </c>
      <c r="AC464" s="8">
        <v>0</v>
      </c>
      <c r="AD464" s="8">
        <v>0</v>
      </c>
      <c r="AE464" s="8">
        <v>-1</v>
      </c>
      <c r="AF464" s="8">
        <v>0</v>
      </c>
      <c r="AG464" s="8">
        <v>0</v>
      </c>
      <c r="AH464" s="8">
        <v>0</v>
      </c>
      <c r="AI464" s="8">
        <v>0</v>
      </c>
      <c r="AJ464" s="8">
        <v>0</v>
      </c>
      <c r="AK464" s="8">
        <v>0</v>
      </c>
      <c r="AL464" s="8">
        <v>0</v>
      </c>
      <c r="AM464" s="8">
        <v>0</v>
      </c>
      <c r="AN464" s="8">
        <v>0</v>
      </c>
      <c r="AO464" s="8">
        <v>0</v>
      </c>
      <c r="AP464" s="8">
        <v>0</v>
      </c>
      <c r="AQ464" s="8">
        <v>0</v>
      </c>
      <c r="AR464" s="8">
        <v>0</v>
      </c>
      <c r="AS464" s="8">
        <v>0</v>
      </c>
      <c r="AT464" s="8">
        <v>0</v>
      </c>
      <c r="AU464" s="8">
        <v>0</v>
      </c>
      <c r="AV464" s="8">
        <v>0</v>
      </c>
      <c r="AW464" s="8">
        <v>0</v>
      </c>
      <c r="AX464" s="8">
        <v>0</v>
      </c>
      <c r="AY464" s="8">
        <v>0</v>
      </c>
      <c r="AZ464" s="8">
        <v>0</v>
      </c>
      <c r="BA464" s="8">
        <v>0</v>
      </c>
      <c r="BB464" s="8">
        <v>0</v>
      </c>
      <c r="BC464" s="8">
        <v>0</v>
      </c>
      <c r="BD464" s="8">
        <v>0</v>
      </c>
      <c r="BE464" s="8">
        <v>0</v>
      </c>
      <c r="BF464" s="8">
        <v>0</v>
      </c>
      <c r="BG464" s="8">
        <v>0</v>
      </c>
      <c r="BH464" s="8">
        <v>0</v>
      </c>
      <c r="BI464" s="8">
        <v>0</v>
      </c>
      <c r="BJ464" s="8">
        <v>0</v>
      </c>
      <c r="BK464" s="8">
        <v>0</v>
      </c>
      <c r="BL464" s="8">
        <v>0</v>
      </c>
      <c r="BM464" s="8">
        <v>0</v>
      </c>
      <c r="BN464" s="8">
        <v>0</v>
      </c>
      <c r="BO464" s="8">
        <v>0</v>
      </c>
      <c r="BP464" s="8">
        <v>0</v>
      </c>
      <c r="BQ464" s="8">
        <v>0</v>
      </c>
      <c r="BR464" s="8">
        <v>0</v>
      </c>
      <c r="BS464" s="8">
        <v>0</v>
      </c>
      <c r="BT464" s="8">
        <v>0</v>
      </c>
      <c r="BU464" s="8">
        <v>0</v>
      </c>
      <c r="BV464" s="8">
        <v>0</v>
      </c>
      <c r="BW464" s="8">
        <v>0</v>
      </c>
      <c r="BX464" s="8">
        <v>0</v>
      </c>
      <c r="BY464" s="8">
        <v>0</v>
      </c>
      <c r="BZ464" s="8">
        <v>0</v>
      </c>
      <c r="CA464" s="8">
        <v>0</v>
      </c>
      <c r="CB464" s="8">
        <v>0</v>
      </c>
      <c r="CC464" s="8">
        <v>0</v>
      </c>
      <c r="CD464" s="8">
        <v>0</v>
      </c>
      <c r="CE464" s="8">
        <v>0</v>
      </c>
      <c r="CF464" s="8">
        <v>0</v>
      </c>
      <c r="CG464" s="8">
        <v>0</v>
      </c>
      <c r="CH464" s="8">
        <v>0</v>
      </c>
      <c r="CI464" s="8">
        <v>0</v>
      </c>
      <c r="CJ464" s="8">
        <v>0</v>
      </c>
      <c r="CK464" s="8">
        <v>0</v>
      </c>
      <c r="CL464" s="8">
        <v>0</v>
      </c>
      <c r="CM464" s="8">
        <v>0</v>
      </c>
      <c r="CN464" s="8">
        <v>0</v>
      </c>
      <c r="CO464" s="8">
        <v>0</v>
      </c>
      <c r="CP464" s="8">
        <v>0</v>
      </c>
      <c r="CQ464" s="8">
        <v>0</v>
      </c>
      <c r="CR464" s="8">
        <v>1</v>
      </c>
      <c r="CS464" s="8">
        <v>0</v>
      </c>
      <c r="CT464" s="8">
        <v>0</v>
      </c>
      <c r="CU464" s="8">
        <v>0</v>
      </c>
      <c r="CV464" s="8">
        <v>0</v>
      </c>
      <c r="CW464" s="8">
        <v>0</v>
      </c>
      <c r="CX464" s="8">
        <v>0</v>
      </c>
      <c r="CY464" s="8">
        <v>0</v>
      </c>
      <c r="CZ464" s="8">
        <v>0</v>
      </c>
      <c r="DA464" s="8">
        <v>0</v>
      </c>
      <c r="DB464" s="8">
        <v>0</v>
      </c>
      <c r="DC464" s="8">
        <v>0</v>
      </c>
      <c r="DD464" s="8">
        <v>0</v>
      </c>
      <c r="DE464" s="8">
        <v>0</v>
      </c>
      <c r="DF464" s="8">
        <v>0</v>
      </c>
      <c r="DG464" s="8">
        <v>0</v>
      </c>
      <c r="DH464" s="8">
        <v>0</v>
      </c>
      <c r="DI464" s="8">
        <v>0</v>
      </c>
      <c r="DJ464" s="8">
        <v>0</v>
      </c>
      <c r="DK464" s="8">
        <v>0</v>
      </c>
      <c r="DL464" s="8">
        <v>0</v>
      </c>
      <c r="DM464" s="8">
        <v>0</v>
      </c>
      <c r="DN464" s="8">
        <v>0</v>
      </c>
      <c r="DO464" s="8">
        <v>0</v>
      </c>
      <c r="DP464" s="8">
        <v>0</v>
      </c>
      <c r="DQ464" s="8">
        <v>0</v>
      </c>
      <c r="DR464" s="8">
        <v>0</v>
      </c>
      <c r="DS464" s="8">
        <v>0</v>
      </c>
      <c r="DT464" s="8">
        <v>0</v>
      </c>
      <c r="DU464" s="8">
        <v>0</v>
      </c>
      <c r="DV464" s="8">
        <v>0</v>
      </c>
      <c r="DW464" s="8">
        <v>0</v>
      </c>
      <c r="DX464" s="8">
        <v>0</v>
      </c>
      <c r="DY464" s="8">
        <v>0</v>
      </c>
      <c r="DZ464" s="8">
        <v>0</v>
      </c>
      <c r="EA464" s="8">
        <v>0</v>
      </c>
      <c r="EB464" s="8">
        <v>0</v>
      </c>
      <c r="EC464" s="8">
        <v>0</v>
      </c>
      <c r="ED464" s="8">
        <v>0</v>
      </c>
      <c r="EE464" s="8">
        <v>0</v>
      </c>
      <c r="EF464" s="8">
        <v>0</v>
      </c>
      <c r="EG464" s="8">
        <v>0</v>
      </c>
      <c r="EH464" s="8">
        <v>0</v>
      </c>
      <c r="EI464" s="8">
        <v>0</v>
      </c>
      <c r="EJ464" s="8">
        <v>0</v>
      </c>
      <c r="EK464" s="8">
        <v>0</v>
      </c>
      <c r="EL464" s="8">
        <v>0</v>
      </c>
      <c r="EM464" s="8">
        <v>0</v>
      </c>
      <c r="EN464" s="8">
        <v>0</v>
      </c>
      <c r="EO464" s="8">
        <v>0</v>
      </c>
      <c r="EP464" s="8">
        <v>0</v>
      </c>
      <c r="EQ464" s="8">
        <v>0</v>
      </c>
      <c r="ER464" s="8">
        <v>0</v>
      </c>
      <c r="ES464" s="8">
        <v>0</v>
      </c>
      <c r="ET464" s="8">
        <v>0</v>
      </c>
      <c r="EU464" s="8">
        <v>0</v>
      </c>
      <c r="EV464" s="8">
        <v>0</v>
      </c>
      <c r="EW464" s="8">
        <v>0</v>
      </c>
      <c r="EX464" s="8">
        <v>0</v>
      </c>
      <c r="EY464" s="8">
        <v>0</v>
      </c>
      <c r="EZ464" s="8">
        <v>0</v>
      </c>
      <c r="FA464" s="8">
        <v>0</v>
      </c>
      <c r="FB464" s="8">
        <v>0</v>
      </c>
      <c r="FC464" s="8">
        <v>0</v>
      </c>
      <c r="FD464" s="8">
        <v>0</v>
      </c>
      <c r="FE464" s="8">
        <v>0</v>
      </c>
      <c r="FF464" s="8">
        <v>0</v>
      </c>
      <c r="FG464" s="8">
        <v>0</v>
      </c>
      <c r="FH464" s="8">
        <v>0</v>
      </c>
      <c r="FI464" s="8">
        <v>0</v>
      </c>
      <c r="FJ464" s="8">
        <v>0</v>
      </c>
      <c r="FK464" s="8">
        <v>0</v>
      </c>
      <c r="FL464" s="8">
        <v>0</v>
      </c>
      <c r="FM464" s="8">
        <v>0</v>
      </c>
      <c r="FN464" s="8">
        <v>0</v>
      </c>
      <c r="FO464" s="8">
        <v>0</v>
      </c>
      <c r="FP464" s="8">
        <v>0</v>
      </c>
      <c r="FQ464" s="8">
        <v>0</v>
      </c>
      <c r="FR464" s="8">
        <v>0</v>
      </c>
      <c r="FS464" s="8">
        <v>0</v>
      </c>
      <c r="FT464" s="8">
        <v>0</v>
      </c>
      <c r="FU464" s="8">
        <v>0</v>
      </c>
      <c r="FV464" s="8">
        <v>0</v>
      </c>
      <c r="FW464" s="8">
        <v>0</v>
      </c>
      <c r="FX464" s="8">
        <v>0</v>
      </c>
      <c r="FY464" s="8">
        <v>0</v>
      </c>
      <c r="FZ464" s="8">
        <v>0</v>
      </c>
      <c r="GA464" s="8">
        <v>0</v>
      </c>
      <c r="GB464" s="8">
        <v>0</v>
      </c>
      <c r="GC464" s="8">
        <v>0</v>
      </c>
      <c r="GD464" s="8">
        <v>0</v>
      </c>
      <c r="GE464" s="8">
        <v>0</v>
      </c>
      <c r="GF464" s="8">
        <v>0</v>
      </c>
      <c r="GG464" s="8">
        <v>0</v>
      </c>
      <c r="GH464" s="8">
        <v>0</v>
      </c>
      <c r="GI464" s="8">
        <v>0</v>
      </c>
      <c r="GJ464" s="8">
        <v>0</v>
      </c>
      <c r="GK464" s="8">
        <v>0</v>
      </c>
      <c r="GL464" s="8">
        <v>0</v>
      </c>
      <c r="GM464" s="8">
        <v>0</v>
      </c>
      <c r="GN464" s="8">
        <v>0</v>
      </c>
      <c r="GO464" s="8">
        <v>0</v>
      </c>
      <c r="GP464" s="8">
        <v>0</v>
      </c>
      <c r="GQ464" s="8">
        <v>0</v>
      </c>
      <c r="GR464" s="8">
        <v>0</v>
      </c>
      <c r="GS464" s="8">
        <v>0</v>
      </c>
      <c r="GT464" s="8">
        <v>0</v>
      </c>
      <c r="GU464" s="8">
        <v>0</v>
      </c>
      <c r="GV464" s="8">
        <v>0</v>
      </c>
      <c r="GW464" s="8">
        <v>0</v>
      </c>
      <c r="GX464" s="8">
        <v>0</v>
      </c>
      <c r="GY464" s="8">
        <v>0</v>
      </c>
      <c r="GZ464" s="8">
        <v>0</v>
      </c>
      <c r="HA464" s="8">
        <v>0</v>
      </c>
      <c r="HB464" s="8">
        <v>0</v>
      </c>
      <c r="HC464" s="8">
        <v>0</v>
      </c>
      <c r="HD464" s="8">
        <v>0</v>
      </c>
      <c r="HE464" s="8">
        <v>0</v>
      </c>
      <c r="HF464" s="8">
        <v>0</v>
      </c>
      <c r="HG464" s="8">
        <v>0</v>
      </c>
      <c r="HH464" s="8">
        <v>0</v>
      </c>
      <c r="HI464" s="8">
        <v>0</v>
      </c>
      <c r="HJ464" s="8">
        <v>0</v>
      </c>
      <c r="HK464" s="8">
        <v>0</v>
      </c>
      <c r="HL464" s="8">
        <v>0</v>
      </c>
      <c r="HM464" s="8">
        <v>0</v>
      </c>
      <c r="HN464" s="8">
        <v>0</v>
      </c>
      <c r="HO464" s="8">
        <v>0</v>
      </c>
      <c r="HP464" s="8">
        <v>0</v>
      </c>
      <c r="HQ464" s="8">
        <v>0</v>
      </c>
      <c r="HR464" s="8">
        <v>0</v>
      </c>
      <c r="HS464" s="8">
        <v>0</v>
      </c>
      <c r="HT464" s="8">
        <v>0</v>
      </c>
      <c r="HU464" s="8">
        <v>0</v>
      </c>
      <c r="HV464" s="8">
        <v>0</v>
      </c>
      <c r="HW464" s="8">
        <v>0</v>
      </c>
      <c r="HX464" s="8">
        <v>0</v>
      </c>
      <c r="HY464" s="8">
        <v>0</v>
      </c>
      <c r="HZ464" s="8">
        <v>0</v>
      </c>
      <c r="IA464" s="8">
        <v>0</v>
      </c>
      <c r="IB464" s="8">
        <v>0</v>
      </c>
      <c r="IC464" s="8">
        <v>0</v>
      </c>
      <c r="ID464" s="8">
        <v>0</v>
      </c>
      <c r="IE464" s="8">
        <v>0</v>
      </c>
      <c r="IF464" s="8">
        <v>0</v>
      </c>
      <c r="IG464" s="8">
        <v>0</v>
      </c>
      <c r="IH464" s="8">
        <v>0</v>
      </c>
      <c r="II464" s="8">
        <v>0</v>
      </c>
      <c r="IJ464" s="8">
        <v>0</v>
      </c>
      <c r="IK464" s="8">
        <v>0</v>
      </c>
      <c r="IL464" s="8">
        <v>0</v>
      </c>
      <c r="IM464" s="8">
        <v>0</v>
      </c>
      <c r="IN464" s="8">
        <v>0</v>
      </c>
      <c r="IO464" s="8">
        <v>0</v>
      </c>
      <c r="IP464" s="8">
        <v>0</v>
      </c>
      <c r="IQ464" s="8">
        <v>0</v>
      </c>
      <c r="IR464" s="8">
        <v>0</v>
      </c>
      <c r="IS464" s="8">
        <v>0</v>
      </c>
      <c r="IT464" s="8">
        <v>0</v>
      </c>
      <c r="IU464" s="8">
        <v>0</v>
      </c>
      <c r="IV464" s="8">
        <v>0</v>
      </c>
      <c r="IW464" s="8">
        <v>0</v>
      </c>
      <c r="IX464" s="8">
        <v>0</v>
      </c>
      <c r="IY464" s="8">
        <v>0</v>
      </c>
      <c r="IZ464" s="8">
        <v>0</v>
      </c>
      <c r="JA464" s="8">
        <v>0</v>
      </c>
      <c r="JB464" s="8">
        <v>0</v>
      </c>
      <c r="JC464" s="8">
        <v>0</v>
      </c>
      <c r="JD464" s="8">
        <v>0</v>
      </c>
      <c r="JE464" s="8">
        <v>0</v>
      </c>
      <c r="JF464" s="8">
        <v>0</v>
      </c>
      <c r="JG464" s="8">
        <v>0</v>
      </c>
      <c r="JH464" s="8">
        <v>0</v>
      </c>
      <c r="JI464" s="8">
        <v>0</v>
      </c>
      <c r="JJ464" s="8">
        <v>0</v>
      </c>
      <c r="JK464" s="8">
        <v>0</v>
      </c>
      <c r="JL464" s="8">
        <v>0</v>
      </c>
      <c r="JM464" s="8">
        <v>0</v>
      </c>
      <c r="JN464" s="8">
        <v>0</v>
      </c>
      <c r="JO464" s="8">
        <v>0</v>
      </c>
      <c r="JP464" s="8">
        <v>-0.25</v>
      </c>
      <c r="JQ464" s="8">
        <v>0</v>
      </c>
      <c r="JR464" s="8">
        <v>0</v>
      </c>
      <c r="JS464" s="8">
        <v>0</v>
      </c>
      <c r="JT464" s="8">
        <v>0</v>
      </c>
      <c r="JU464" s="8">
        <v>0</v>
      </c>
      <c r="JV464" s="8">
        <v>0</v>
      </c>
      <c r="JW464" s="8">
        <v>0</v>
      </c>
      <c r="JX464" s="8">
        <v>0</v>
      </c>
      <c r="JY464" s="8">
        <v>0</v>
      </c>
      <c r="JZ464" s="8">
        <v>0</v>
      </c>
      <c r="KA464" s="8">
        <v>0</v>
      </c>
      <c r="KB464" s="8">
        <v>0</v>
      </c>
      <c r="KC464" s="8">
        <v>0</v>
      </c>
      <c r="KD464" s="8">
        <v>0</v>
      </c>
      <c r="KE464" s="8">
        <v>0</v>
      </c>
      <c r="KF464" s="8">
        <v>0</v>
      </c>
      <c r="KG464" s="8">
        <v>0</v>
      </c>
      <c r="KH464" s="8">
        <v>0</v>
      </c>
      <c r="KI464" s="8">
        <v>0</v>
      </c>
      <c r="KJ464" s="8">
        <v>0</v>
      </c>
      <c r="KK464" s="8">
        <v>0</v>
      </c>
      <c r="KL464" s="8">
        <v>0</v>
      </c>
      <c r="KM464" s="8">
        <v>0</v>
      </c>
      <c r="KN464" s="8">
        <v>0</v>
      </c>
      <c r="KO464" s="8">
        <v>0</v>
      </c>
      <c r="KP464" s="8">
        <v>0</v>
      </c>
      <c r="KQ464" s="8">
        <v>0</v>
      </c>
      <c r="KR464" s="8">
        <v>0</v>
      </c>
      <c r="KS464" s="8">
        <v>0</v>
      </c>
      <c r="KT464" s="8">
        <v>0</v>
      </c>
      <c r="KU464" s="8">
        <v>0</v>
      </c>
      <c r="KV464" s="8">
        <v>0</v>
      </c>
      <c r="KW464" s="8">
        <v>0</v>
      </c>
      <c r="KX464" s="8">
        <v>0</v>
      </c>
      <c r="KY464" s="8">
        <v>0</v>
      </c>
      <c r="KZ464" s="8">
        <v>0</v>
      </c>
      <c r="LA464" s="8">
        <v>0</v>
      </c>
      <c r="LB464" s="8">
        <v>0</v>
      </c>
      <c r="LC464" s="8">
        <v>0</v>
      </c>
      <c r="LD464" s="8">
        <v>0</v>
      </c>
      <c r="LE464" s="8">
        <v>0</v>
      </c>
      <c r="LF464" s="8">
        <v>0</v>
      </c>
      <c r="LG464" s="8">
        <v>0</v>
      </c>
      <c r="LH464" s="8">
        <v>0</v>
      </c>
      <c r="LI464" s="8">
        <v>0</v>
      </c>
      <c r="LJ464" s="8">
        <v>0</v>
      </c>
      <c r="LK464" s="8">
        <v>0</v>
      </c>
      <c r="LL464" s="8">
        <v>0</v>
      </c>
      <c r="LM464" s="8">
        <v>0</v>
      </c>
      <c r="LN464" s="8">
        <v>0</v>
      </c>
      <c r="LO464" s="8">
        <v>0</v>
      </c>
      <c r="LP464" s="8">
        <v>0</v>
      </c>
      <c r="LQ464" s="8">
        <v>0</v>
      </c>
      <c r="LR464" s="8">
        <v>0</v>
      </c>
      <c r="LS464" s="8">
        <v>0</v>
      </c>
      <c r="LT464" s="8">
        <v>0</v>
      </c>
      <c r="LU464" s="8">
        <v>0</v>
      </c>
      <c r="LV464" s="8">
        <v>0</v>
      </c>
      <c r="LW464" s="8">
        <v>0</v>
      </c>
      <c r="LX464" s="8">
        <v>0</v>
      </c>
      <c r="LY464" s="8">
        <v>0</v>
      </c>
      <c r="LZ464" s="8">
        <v>0</v>
      </c>
      <c r="MA464" s="8">
        <v>0</v>
      </c>
      <c r="MB464" s="8">
        <v>0</v>
      </c>
      <c r="MC464" s="8">
        <v>0</v>
      </c>
      <c r="MD464" s="8">
        <v>0</v>
      </c>
      <c r="ME464" s="8">
        <v>0</v>
      </c>
      <c r="MF464" s="8">
        <v>0</v>
      </c>
      <c r="MG464" s="8">
        <v>0</v>
      </c>
      <c r="MH464" s="8">
        <v>0</v>
      </c>
      <c r="MI464" s="8">
        <v>0</v>
      </c>
      <c r="MJ464" s="8">
        <v>0</v>
      </c>
      <c r="MK464" s="8">
        <v>0</v>
      </c>
      <c r="ML464" s="8">
        <v>0</v>
      </c>
      <c r="MM464" s="8">
        <v>0</v>
      </c>
      <c r="MN464" s="8">
        <v>0</v>
      </c>
      <c r="MO464" s="8">
        <v>0</v>
      </c>
      <c r="MP464" s="8">
        <v>0</v>
      </c>
      <c r="MQ464" s="8">
        <v>0</v>
      </c>
      <c r="MR464" s="8">
        <v>0</v>
      </c>
      <c r="MS464" s="8">
        <v>0</v>
      </c>
      <c r="MT464" s="8">
        <v>0</v>
      </c>
      <c r="MU464" s="8">
        <v>0</v>
      </c>
      <c r="MV464" s="8">
        <v>0</v>
      </c>
      <c r="MW464" s="8">
        <v>0</v>
      </c>
      <c r="MX464" s="8">
        <v>0</v>
      </c>
      <c r="MY464" s="8">
        <v>0</v>
      </c>
      <c r="MZ464" s="8">
        <v>0</v>
      </c>
      <c r="NA464" s="8">
        <v>0</v>
      </c>
      <c r="NB464" s="8">
        <v>0</v>
      </c>
      <c r="NC464" s="8">
        <v>0</v>
      </c>
      <c r="ND464" s="8">
        <v>0</v>
      </c>
      <c r="NE464" s="8">
        <v>0</v>
      </c>
      <c r="NF464" s="8">
        <v>0</v>
      </c>
      <c r="NG464" s="8">
        <v>0</v>
      </c>
      <c r="NH464" s="8">
        <v>0</v>
      </c>
      <c r="NI464" s="8">
        <v>0</v>
      </c>
      <c r="NJ464" s="8">
        <v>0</v>
      </c>
      <c r="NK464" s="8">
        <v>0</v>
      </c>
      <c r="NL464" s="8">
        <v>0</v>
      </c>
      <c r="NM464" s="8">
        <v>0</v>
      </c>
      <c r="NN464" s="8">
        <v>0</v>
      </c>
      <c r="NO464" s="8">
        <v>0</v>
      </c>
      <c r="NP464" s="8">
        <v>0</v>
      </c>
      <c r="NQ464" s="8">
        <v>0</v>
      </c>
      <c r="NR464" s="8">
        <v>0</v>
      </c>
      <c r="NS464" s="8">
        <v>0</v>
      </c>
      <c r="NT464" s="8">
        <v>0</v>
      </c>
      <c r="NU464" s="8">
        <v>0</v>
      </c>
      <c r="NV464" s="8">
        <v>0</v>
      </c>
      <c r="NW464" s="8">
        <v>0</v>
      </c>
      <c r="NX464" s="8">
        <v>0</v>
      </c>
      <c r="NY464" s="8">
        <v>0</v>
      </c>
      <c r="NZ464" s="8">
        <v>0</v>
      </c>
      <c r="OA464" s="8">
        <v>0</v>
      </c>
      <c r="OB464" s="8">
        <v>0</v>
      </c>
      <c r="OC464" s="8">
        <v>0</v>
      </c>
      <c r="OD464" s="8">
        <v>0</v>
      </c>
      <c r="OE464" s="8">
        <v>0</v>
      </c>
      <c r="OF464" s="8">
        <v>0</v>
      </c>
      <c r="OG464" s="8">
        <v>0</v>
      </c>
      <c r="OH464" s="8">
        <v>0</v>
      </c>
      <c r="OI464" s="8">
        <v>0</v>
      </c>
      <c r="OJ464" s="8">
        <v>0</v>
      </c>
      <c r="OK464" s="8">
        <v>0</v>
      </c>
      <c r="OL464" s="8">
        <v>0</v>
      </c>
      <c r="OM464" s="8">
        <v>0</v>
      </c>
      <c r="ON464" s="8">
        <v>0</v>
      </c>
      <c r="OO464" s="8">
        <v>0</v>
      </c>
      <c r="OP464" s="8">
        <v>1</v>
      </c>
      <c r="OQ464" s="8">
        <v>0</v>
      </c>
      <c r="OR464" s="8">
        <v>0</v>
      </c>
      <c r="OS464" s="8">
        <v>0</v>
      </c>
      <c r="OT464" s="8">
        <v>0</v>
      </c>
      <c r="OU464" s="8">
        <v>0</v>
      </c>
      <c r="OV464" s="8">
        <v>0</v>
      </c>
      <c r="OW464" s="8">
        <v>0</v>
      </c>
      <c r="OX464" s="8">
        <v>0</v>
      </c>
      <c r="OY464" s="8">
        <v>0</v>
      </c>
      <c r="OZ464" s="8">
        <v>0</v>
      </c>
      <c r="PA464" s="8">
        <v>0</v>
      </c>
      <c r="PB464" s="8">
        <v>0</v>
      </c>
      <c r="PC464" s="8">
        <v>0</v>
      </c>
      <c r="PD464" s="8">
        <v>0</v>
      </c>
      <c r="PE464" s="8">
        <v>0</v>
      </c>
      <c r="PF464" s="8">
        <v>0</v>
      </c>
      <c r="PG464" s="8">
        <v>0</v>
      </c>
      <c r="PH464" s="8">
        <v>0</v>
      </c>
      <c r="PI464" s="8">
        <v>0</v>
      </c>
      <c r="PJ464" s="8">
        <v>0</v>
      </c>
      <c r="PK464" s="8">
        <v>0</v>
      </c>
      <c r="PL464" s="8">
        <v>0</v>
      </c>
      <c r="PM464" s="8">
        <v>0</v>
      </c>
      <c r="PN464" s="8">
        <v>0</v>
      </c>
      <c r="PO464" s="8">
        <v>0</v>
      </c>
      <c r="PP464" s="8">
        <v>0</v>
      </c>
      <c r="PQ464" s="8">
        <v>0</v>
      </c>
      <c r="PR464" s="8">
        <v>0</v>
      </c>
      <c r="PS464" s="8">
        <v>0</v>
      </c>
      <c r="PT464" s="8">
        <v>0</v>
      </c>
      <c r="PU464" s="8">
        <v>0</v>
      </c>
      <c r="PV464" s="8">
        <v>0</v>
      </c>
      <c r="PW464" s="8">
        <v>0</v>
      </c>
      <c r="PX464" s="8">
        <v>0</v>
      </c>
      <c r="PY464" s="8">
        <v>0</v>
      </c>
      <c r="PZ464" s="8">
        <v>0</v>
      </c>
      <c r="QA464" s="8">
        <v>0</v>
      </c>
      <c r="QB464" s="8">
        <v>0</v>
      </c>
      <c r="QC464" s="8">
        <v>0</v>
      </c>
      <c r="QD464" s="8">
        <v>0</v>
      </c>
      <c r="QE464" s="8">
        <v>0</v>
      </c>
      <c r="QF464" s="8">
        <v>0</v>
      </c>
      <c r="QG464" s="8">
        <v>0</v>
      </c>
      <c r="QH464" s="8">
        <v>0</v>
      </c>
      <c r="QI464" s="8">
        <v>0</v>
      </c>
      <c r="QJ464" s="8">
        <v>0</v>
      </c>
      <c r="QK464" s="8">
        <v>0</v>
      </c>
      <c r="QL464" s="8">
        <v>0</v>
      </c>
      <c r="QM464" s="8">
        <v>0</v>
      </c>
      <c r="QN464" s="8">
        <v>0</v>
      </c>
      <c r="QO464" s="8">
        <v>0</v>
      </c>
      <c r="QP464" s="8">
        <v>0</v>
      </c>
      <c r="QQ464" s="8">
        <v>0</v>
      </c>
      <c r="QR464" s="8">
        <v>0</v>
      </c>
      <c r="QS464" s="8">
        <v>0</v>
      </c>
      <c r="QT464" s="8">
        <v>0</v>
      </c>
      <c r="QU464" s="8">
        <v>0</v>
      </c>
      <c r="QV464" s="8">
        <v>0</v>
      </c>
      <c r="QW464" s="8">
        <v>0</v>
      </c>
      <c r="QX464" s="8">
        <v>0</v>
      </c>
      <c r="QY464" s="8">
        <v>0</v>
      </c>
      <c r="QZ464" s="8">
        <v>0</v>
      </c>
      <c r="RA464" s="8">
        <v>0</v>
      </c>
      <c r="RB464" s="8">
        <v>0</v>
      </c>
      <c r="RC464" s="8">
        <v>0</v>
      </c>
      <c r="RD464" s="8">
        <v>0</v>
      </c>
      <c r="RE464" s="8">
        <v>0</v>
      </c>
      <c r="RF464" s="8">
        <v>0</v>
      </c>
      <c r="RG464" s="8">
        <v>0</v>
      </c>
      <c r="RH464" s="8">
        <v>0</v>
      </c>
      <c r="RI464" s="8">
        <v>1</v>
      </c>
      <c r="RJ464" s="8">
        <v>0</v>
      </c>
      <c r="RK464" s="8">
        <v>0</v>
      </c>
      <c r="RL464" s="8">
        <v>0</v>
      </c>
      <c r="RM464" s="8">
        <v>0</v>
      </c>
      <c r="RN464" s="8">
        <v>0</v>
      </c>
      <c r="RO464" s="8">
        <v>0</v>
      </c>
      <c r="RP464" s="8">
        <v>0</v>
      </c>
      <c r="RQ464" s="8">
        <v>0</v>
      </c>
      <c r="RR464" s="8">
        <v>0</v>
      </c>
      <c r="RS464" s="8">
        <v>0</v>
      </c>
      <c r="RT464" s="8">
        <v>0</v>
      </c>
      <c r="RU464" s="8">
        <v>0</v>
      </c>
      <c r="RV464" s="8">
        <v>0</v>
      </c>
      <c r="RW464" s="8">
        <v>0</v>
      </c>
      <c r="RX464" s="8">
        <v>0</v>
      </c>
      <c r="RY464" s="8">
        <v>0</v>
      </c>
      <c r="RZ464" s="8">
        <v>0</v>
      </c>
      <c r="SA464" s="8">
        <v>0</v>
      </c>
      <c r="SB464" s="8">
        <v>0</v>
      </c>
      <c r="SC464" s="8">
        <v>0</v>
      </c>
      <c r="SD464" s="8">
        <v>0</v>
      </c>
      <c r="SE464" s="8">
        <v>0</v>
      </c>
      <c r="SF464" s="8">
        <v>0</v>
      </c>
      <c r="SG464" s="8">
        <v>0</v>
      </c>
      <c r="SH464" s="8">
        <v>0</v>
      </c>
      <c r="SI464" s="8">
        <v>0</v>
      </c>
      <c r="SJ464" s="8">
        <v>0</v>
      </c>
      <c r="SK464" s="8">
        <v>0</v>
      </c>
      <c r="SL464" s="8">
        <v>0</v>
      </c>
      <c r="SM464" s="8">
        <v>0</v>
      </c>
      <c r="SN464" s="8">
        <v>0</v>
      </c>
      <c r="SO464" s="8">
        <v>0</v>
      </c>
      <c r="SP464" s="8">
        <v>0</v>
      </c>
      <c r="SQ464" s="8">
        <v>0</v>
      </c>
      <c r="SR464" s="8">
        <v>0</v>
      </c>
      <c r="SS464" s="8">
        <v>0</v>
      </c>
      <c r="ST464" s="8">
        <v>0</v>
      </c>
      <c r="SU464" s="8">
        <v>0</v>
      </c>
      <c r="SV464" s="8">
        <v>0</v>
      </c>
      <c r="SY464" s="8" t="s">
        <v>157</v>
      </c>
      <c r="VN464" s="8">
        <v>1</v>
      </c>
      <c r="XS464" s="8">
        <v>-1</v>
      </c>
      <c r="AHF464" s="10">
        <f t="shared" si="281"/>
        <v>0</v>
      </c>
      <c r="AHG464" s="10" t="s">
        <v>39</v>
      </c>
      <c r="AHH464" s="10">
        <v>0</v>
      </c>
      <c r="AHI464" s="8">
        <f t="shared" si="280"/>
        <v>1</v>
      </c>
    </row>
    <row r="465" spans="26:893" x14ac:dyDescent="0.25">
      <c r="Z465" s="8">
        <v>0</v>
      </c>
      <c r="AA465" s="8">
        <v>0</v>
      </c>
      <c r="AB465" s="8">
        <v>0</v>
      </c>
      <c r="AC465" s="8">
        <v>0</v>
      </c>
      <c r="AD465" s="8">
        <v>0</v>
      </c>
      <c r="AE465" s="8">
        <v>-1</v>
      </c>
      <c r="AF465" s="8">
        <v>0</v>
      </c>
      <c r="AG465" s="8">
        <v>0</v>
      </c>
      <c r="AH465" s="8">
        <v>0</v>
      </c>
      <c r="AI465" s="8">
        <v>0</v>
      </c>
      <c r="AJ465" s="8">
        <v>0</v>
      </c>
      <c r="AK465" s="8">
        <v>0</v>
      </c>
      <c r="AL465" s="8">
        <v>0</v>
      </c>
      <c r="AM465" s="8">
        <v>0</v>
      </c>
      <c r="AN465" s="8">
        <v>0</v>
      </c>
      <c r="AO465" s="8">
        <v>0</v>
      </c>
      <c r="AP465" s="8">
        <v>0</v>
      </c>
      <c r="AQ465" s="8">
        <v>0</v>
      </c>
      <c r="AR465" s="8">
        <v>0</v>
      </c>
      <c r="AS465" s="8">
        <v>0</v>
      </c>
      <c r="AT465" s="8">
        <v>0</v>
      </c>
      <c r="AU465" s="8">
        <v>0</v>
      </c>
      <c r="AV465" s="8">
        <v>0</v>
      </c>
      <c r="AW465" s="8">
        <v>0</v>
      </c>
      <c r="AX465" s="8">
        <v>0</v>
      </c>
      <c r="AY465" s="8">
        <v>0</v>
      </c>
      <c r="AZ465" s="8">
        <v>0</v>
      </c>
      <c r="BA465" s="8">
        <v>0</v>
      </c>
      <c r="BB465" s="8">
        <v>0</v>
      </c>
      <c r="BC465" s="8">
        <v>0</v>
      </c>
      <c r="BD465" s="8">
        <v>0</v>
      </c>
      <c r="BE465" s="8">
        <v>0</v>
      </c>
      <c r="BF465" s="8">
        <v>0</v>
      </c>
      <c r="BG465" s="8">
        <v>0</v>
      </c>
      <c r="BH465" s="8">
        <v>0</v>
      </c>
      <c r="BI465" s="8">
        <v>0</v>
      </c>
      <c r="BJ465" s="8">
        <v>0</v>
      </c>
      <c r="BK465" s="8">
        <v>0</v>
      </c>
      <c r="BL465" s="8">
        <v>0</v>
      </c>
      <c r="BM465" s="8">
        <v>0</v>
      </c>
      <c r="BN465" s="8">
        <v>0</v>
      </c>
      <c r="BO465" s="8">
        <v>0</v>
      </c>
      <c r="BP465" s="8">
        <v>0</v>
      </c>
      <c r="BQ465" s="8">
        <v>0</v>
      </c>
      <c r="BR465" s="8">
        <v>0</v>
      </c>
      <c r="BS465" s="8">
        <v>0</v>
      </c>
      <c r="BT465" s="8">
        <v>0</v>
      </c>
      <c r="BU465" s="8">
        <v>0</v>
      </c>
      <c r="BV465" s="8">
        <v>0</v>
      </c>
      <c r="BW465" s="8">
        <v>0</v>
      </c>
      <c r="BX465" s="8">
        <v>0</v>
      </c>
      <c r="BY465" s="8">
        <v>0</v>
      </c>
      <c r="BZ465" s="8">
        <v>0</v>
      </c>
      <c r="CA465" s="8">
        <v>0</v>
      </c>
      <c r="CB465" s="8">
        <v>0</v>
      </c>
      <c r="CC465" s="8">
        <v>0</v>
      </c>
      <c r="CD465" s="8">
        <v>0</v>
      </c>
      <c r="CE465" s="8">
        <v>0</v>
      </c>
      <c r="CF465" s="8">
        <v>0</v>
      </c>
      <c r="CG465" s="8">
        <v>0</v>
      </c>
      <c r="CH465" s="8">
        <v>0</v>
      </c>
      <c r="CI465" s="8">
        <v>0</v>
      </c>
      <c r="CJ465" s="8">
        <v>0</v>
      </c>
      <c r="CK465" s="8">
        <v>0</v>
      </c>
      <c r="CL465" s="8">
        <v>0</v>
      </c>
      <c r="CM465" s="8">
        <v>0</v>
      </c>
      <c r="CN465" s="8">
        <v>0</v>
      </c>
      <c r="CO465" s="8">
        <v>0</v>
      </c>
      <c r="CP465" s="8">
        <v>0</v>
      </c>
      <c r="CQ465" s="8">
        <v>0</v>
      </c>
      <c r="CR465" s="8">
        <v>0</v>
      </c>
      <c r="CS465" s="8">
        <v>1</v>
      </c>
      <c r="CT465" s="8">
        <v>0</v>
      </c>
      <c r="CU465" s="8">
        <v>0</v>
      </c>
      <c r="CV465" s="8">
        <v>0</v>
      </c>
      <c r="CW465" s="8">
        <v>0</v>
      </c>
      <c r="CX465" s="8">
        <v>0</v>
      </c>
      <c r="CY465" s="8">
        <v>0</v>
      </c>
      <c r="CZ465" s="8">
        <v>0</v>
      </c>
      <c r="DA465" s="8">
        <v>0</v>
      </c>
      <c r="DB465" s="8">
        <v>0</v>
      </c>
      <c r="DC465" s="8">
        <v>0</v>
      </c>
      <c r="DD465" s="8">
        <v>0</v>
      </c>
      <c r="DE465" s="8">
        <v>0</v>
      </c>
      <c r="DF465" s="8">
        <v>0</v>
      </c>
      <c r="DG465" s="8">
        <v>0</v>
      </c>
      <c r="DH465" s="8">
        <v>0</v>
      </c>
      <c r="DI465" s="8">
        <v>0</v>
      </c>
      <c r="DJ465" s="8">
        <v>0</v>
      </c>
      <c r="DK465" s="8">
        <v>0</v>
      </c>
      <c r="DL465" s="8">
        <v>0</v>
      </c>
      <c r="DM465" s="8">
        <v>0</v>
      </c>
      <c r="DN465" s="8">
        <v>0</v>
      </c>
      <c r="DO465" s="8">
        <v>0</v>
      </c>
      <c r="DP465" s="8">
        <v>0</v>
      </c>
      <c r="DQ465" s="8">
        <v>0</v>
      </c>
      <c r="DR465" s="8">
        <v>0</v>
      </c>
      <c r="DS465" s="8">
        <v>0</v>
      </c>
      <c r="DT465" s="8">
        <v>0</v>
      </c>
      <c r="DU465" s="8">
        <v>0</v>
      </c>
      <c r="DV465" s="8">
        <v>0</v>
      </c>
      <c r="DW465" s="8">
        <v>0</v>
      </c>
      <c r="DX465" s="8">
        <v>0</v>
      </c>
      <c r="DY465" s="8">
        <v>0</v>
      </c>
      <c r="DZ465" s="8">
        <v>0</v>
      </c>
      <c r="EA465" s="8">
        <v>0</v>
      </c>
      <c r="EB465" s="8">
        <v>0</v>
      </c>
      <c r="EC465" s="8">
        <v>0</v>
      </c>
      <c r="ED465" s="8">
        <v>0</v>
      </c>
      <c r="EE465" s="8">
        <v>0</v>
      </c>
      <c r="EF465" s="8">
        <v>0</v>
      </c>
      <c r="EG465" s="8">
        <v>0</v>
      </c>
      <c r="EH465" s="8">
        <v>0</v>
      </c>
      <c r="EI465" s="8">
        <v>0</v>
      </c>
      <c r="EJ465" s="8">
        <v>0</v>
      </c>
      <c r="EK465" s="8">
        <v>0</v>
      </c>
      <c r="EL465" s="8">
        <v>0</v>
      </c>
      <c r="EM465" s="8">
        <v>0</v>
      </c>
      <c r="EN465" s="8">
        <v>0</v>
      </c>
      <c r="EO465" s="8">
        <v>0</v>
      </c>
      <c r="EP465" s="8">
        <v>0</v>
      </c>
      <c r="EQ465" s="8">
        <v>0</v>
      </c>
      <c r="ER465" s="8">
        <v>0</v>
      </c>
      <c r="ES465" s="8">
        <v>0</v>
      </c>
      <c r="ET465" s="8">
        <v>0</v>
      </c>
      <c r="EU465" s="8">
        <v>0</v>
      </c>
      <c r="EV465" s="8">
        <v>0</v>
      </c>
      <c r="EW465" s="8">
        <v>0</v>
      </c>
      <c r="EX465" s="8">
        <v>0</v>
      </c>
      <c r="EY465" s="8">
        <v>0</v>
      </c>
      <c r="EZ465" s="8">
        <v>0</v>
      </c>
      <c r="FA465" s="8">
        <v>0</v>
      </c>
      <c r="FB465" s="8">
        <v>0</v>
      </c>
      <c r="FC465" s="8">
        <v>0</v>
      </c>
      <c r="FD465" s="8">
        <v>0</v>
      </c>
      <c r="FE465" s="8">
        <v>0</v>
      </c>
      <c r="FF465" s="8">
        <v>0</v>
      </c>
      <c r="FG465" s="8">
        <v>0</v>
      </c>
      <c r="FH465" s="8">
        <v>0</v>
      </c>
      <c r="FI465" s="8">
        <v>0</v>
      </c>
      <c r="FJ465" s="8">
        <v>0</v>
      </c>
      <c r="FK465" s="8">
        <v>0</v>
      </c>
      <c r="FL465" s="8">
        <v>0</v>
      </c>
      <c r="FM465" s="8">
        <v>0</v>
      </c>
      <c r="FN465" s="8">
        <v>0</v>
      </c>
      <c r="FO465" s="8">
        <v>0</v>
      </c>
      <c r="FP465" s="8">
        <v>0</v>
      </c>
      <c r="FQ465" s="8">
        <v>0</v>
      </c>
      <c r="FR465" s="8">
        <v>0</v>
      </c>
      <c r="FS465" s="8">
        <v>0</v>
      </c>
      <c r="FT465" s="8">
        <v>0</v>
      </c>
      <c r="FU465" s="8">
        <v>0</v>
      </c>
      <c r="FV465" s="8">
        <v>0</v>
      </c>
      <c r="FW465" s="8">
        <v>0</v>
      </c>
      <c r="FX465" s="8">
        <v>0</v>
      </c>
      <c r="FY465" s="8">
        <v>0</v>
      </c>
      <c r="FZ465" s="8">
        <v>0</v>
      </c>
      <c r="GA465" s="8">
        <v>0</v>
      </c>
      <c r="GB465" s="8">
        <v>0</v>
      </c>
      <c r="GC465" s="8">
        <v>0</v>
      </c>
      <c r="GD465" s="8">
        <v>0</v>
      </c>
      <c r="GE465" s="8">
        <v>0</v>
      </c>
      <c r="GF465" s="8">
        <v>0</v>
      </c>
      <c r="GG465" s="8">
        <v>0</v>
      </c>
      <c r="GH465" s="8">
        <v>0</v>
      </c>
      <c r="GI465" s="8">
        <v>0</v>
      </c>
      <c r="GJ465" s="8">
        <v>0</v>
      </c>
      <c r="GK465" s="8">
        <v>0</v>
      </c>
      <c r="GL465" s="8">
        <v>0</v>
      </c>
      <c r="GM465" s="8">
        <v>0</v>
      </c>
      <c r="GN465" s="8">
        <v>0</v>
      </c>
      <c r="GO465" s="8">
        <v>0</v>
      </c>
      <c r="GP465" s="8">
        <v>0</v>
      </c>
      <c r="GQ465" s="8">
        <v>0</v>
      </c>
      <c r="GR465" s="8">
        <v>0</v>
      </c>
      <c r="GS465" s="8">
        <v>0</v>
      </c>
      <c r="GT465" s="8">
        <v>0</v>
      </c>
      <c r="GU465" s="8">
        <v>0</v>
      </c>
      <c r="GV465" s="8">
        <v>0</v>
      </c>
      <c r="GW465" s="8">
        <v>0</v>
      </c>
      <c r="GX465" s="8">
        <v>0</v>
      </c>
      <c r="GY465" s="8">
        <v>0</v>
      </c>
      <c r="GZ465" s="8">
        <v>0</v>
      </c>
      <c r="HA465" s="8">
        <v>0</v>
      </c>
      <c r="HB465" s="8">
        <v>0</v>
      </c>
      <c r="HC465" s="8">
        <v>0</v>
      </c>
      <c r="HD465" s="8">
        <v>0</v>
      </c>
      <c r="HE465" s="8">
        <v>0</v>
      </c>
      <c r="HF465" s="8">
        <v>0</v>
      </c>
      <c r="HG465" s="8">
        <v>0</v>
      </c>
      <c r="HH465" s="8">
        <v>0</v>
      </c>
      <c r="HI465" s="8">
        <v>0</v>
      </c>
      <c r="HJ465" s="8">
        <v>0</v>
      </c>
      <c r="HK465" s="8">
        <v>0</v>
      </c>
      <c r="HL465" s="8">
        <v>0</v>
      </c>
      <c r="HM465" s="8">
        <v>0</v>
      </c>
      <c r="HN465" s="8">
        <v>0</v>
      </c>
      <c r="HO465" s="8">
        <v>0</v>
      </c>
      <c r="HP465" s="8">
        <v>0</v>
      </c>
      <c r="HQ465" s="8">
        <v>0</v>
      </c>
      <c r="HR465" s="8">
        <v>0</v>
      </c>
      <c r="HS465" s="8">
        <v>0</v>
      </c>
      <c r="HT465" s="8">
        <v>0</v>
      </c>
      <c r="HU465" s="8">
        <v>0</v>
      </c>
      <c r="HV465" s="8">
        <v>0</v>
      </c>
      <c r="HW465" s="8">
        <v>0</v>
      </c>
      <c r="HX465" s="8">
        <v>0</v>
      </c>
      <c r="HY465" s="8">
        <v>0</v>
      </c>
      <c r="HZ465" s="8">
        <v>0</v>
      </c>
      <c r="IA465" s="8">
        <v>0</v>
      </c>
      <c r="IB465" s="8">
        <v>0</v>
      </c>
      <c r="IC465" s="8">
        <v>0</v>
      </c>
      <c r="ID465" s="8">
        <v>0</v>
      </c>
      <c r="IE465" s="8">
        <v>0</v>
      </c>
      <c r="IF465" s="8">
        <v>0</v>
      </c>
      <c r="IG465" s="8">
        <v>0</v>
      </c>
      <c r="IH465" s="8">
        <v>0</v>
      </c>
      <c r="II465" s="8">
        <v>0</v>
      </c>
      <c r="IJ465" s="8">
        <v>0</v>
      </c>
      <c r="IK465" s="8">
        <v>0</v>
      </c>
      <c r="IL465" s="8">
        <v>0</v>
      </c>
      <c r="IM465" s="8">
        <v>0</v>
      </c>
      <c r="IN465" s="8">
        <v>0</v>
      </c>
      <c r="IO465" s="8">
        <v>0</v>
      </c>
      <c r="IP465" s="8">
        <v>0</v>
      </c>
      <c r="IQ465" s="8">
        <v>0</v>
      </c>
      <c r="IR465" s="8">
        <v>0</v>
      </c>
      <c r="IS465" s="8">
        <v>0</v>
      </c>
      <c r="IT465" s="8">
        <v>0</v>
      </c>
      <c r="IU465" s="8">
        <v>0</v>
      </c>
      <c r="IV465" s="8">
        <v>0</v>
      </c>
      <c r="IW465" s="8">
        <v>0</v>
      </c>
      <c r="IX465" s="8">
        <v>0</v>
      </c>
      <c r="IY465" s="8">
        <v>0</v>
      </c>
      <c r="IZ465" s="8">
        <v>0</v>
      </c>
      <c r="JA465" s="8">
        <v>0</v>
      </c>
      <c r="JB465" s="8">
        <v>0</v>
      </c>
      <c r="JC465" s="8">
        <v>0</v>
      </c>
      <c r="JD465" s="8">
        <v>0</v>
      </c>
      <c r="JE465" s="8">
        <v>0</v>
      </c>
      <c r="JF465" s="8">
        <v>0</v>
      </c>
      <c r="JG465" s="8">
        <v>0</v>
      </c>
      <c r="JH465" s="8">
        <v>0</v>
      </c>
      <c r="JI465" s="8">
        <v>0</v>
      </c>
      <c r="JJ465" s="8">
        <v>0</v>
      </c>
      <c r="JK465" s="8">
        <v>0</v>
      </c>
      <c r="JL465" s="8">
        <v>0</v>
      </c>
      <c r="JM465" s="8">
        <v>0</v>
      </c>
      <c r="JN465" s="8">
        <v>0</v>
      </c>
      <c r="JO465" s="8">
        <v>0</v>
      </c>
      <c r="JP465" s="8">
        <v>0</v>
      </c>
      <c r="JQ465" s="8">
        <v>-0.25</v>
      </c>
      <c r="JR465" s="8">
        <v>0</v>
      </c>
      <c r="JS465" s="8">
        <v>0</v>
      </c>
      <c r="JT465" s="8">
        <v>0</v>
      </c>
      <c r="JU465" s="8">
        <v>0</v>
      </c>
      <c r="JV465" s="8">
        <v>0</v>
      </c>
      <c r="JW465" s="8">
        <v>0</v>
      </c>
      <c r="JX465" s="8">
        <v>0</v>
      </c>
      <c r="JY465" s="8">
        <v>0</v>
      </c>
      <c r="JZ465" s="8">
        <v>0</v>
      </c>
      <c r="KA465" s="8">
        <v>0</v>
      </c>
      <c r="KB465" s="8">
        <v>0</v>
      </c>
      <c r="KC465" s="8">
        <v>0</v>
      </c>
      <c r="KD465" s="8">
        <v>0</v>
      </c>
      <c r="KE465" s="8">
        <v>0</v>
      </c>
      <c r="KF465" s="8">
        <v>0</v>
      </c>
      <c r="KG465" s="8">
        <v>0</v>
      </c>
      <c r="KH465" s="8">
        <v>0</v>
      </c>
      <c r="KI465" s="8">
        <v>0</v>
      </c>
      <c r="KJ465" s="8">
        <v>0</v>
      </c>
      <c r="KK465" s="8">
        <v>0</v>
      </c>
      <c r="KL465" s="8">
        <v>0</v>
      </c>
      <c r="KM465" s="8">
        <v>0</v>
      </c>
      <c r="KN465" s="8">
        <v>0</v>
      </c>
      <c r="KO465" s="8">
        <v>0</v>
      </c>
      <c r="KP465" s="8">
        <v>0</v>
      </c>
      <c r="KQ465" s="8">
        <v>0</v>
      </c>
      <c r="KR465" s="8">
        <v>0</v>
      </c>
      <c r="KS465" s="8">
        <v>0</v>
      </c>
      <c r="KT465" s="8">
        <v>0</v>
      </c>
      <c r="KU465" s="8">
        <v>0</v>
      </c>
      <c r="KV465" s="8">
        <v>0</v>
      </c>
      <c r="KW465" s="8">
        <v>0</v>
      </c>
      <c r="KX465" s="8">
        <v>0</v>
      </c>
      <c r="KY465" s="8">
        <v>0</v>
      </c>
      <c r="KZ465" s="8">
        <v>0</v>
      </c>
      <c r="LA465" s="8">
        <v>0</v>
      </c>
      <c r="LB465" s="8">
        <v>0</v>
      </c>
      <c r="LC465" s="8">
        <v>0</v>
      </c>
      <c r="LD465" s="8">
        <v>0</v>
      </c>
      <c r="LE465" s="8">
        <v>0</v>
      </c>
      <c r="LF465" s="8">
        <v>0</v>
      </c>
      <c r="LG465" s="8">
        <v>0</v>
      </c>
      <c r="LH465" s="8">
        <v>0</v>
      </c>
      <c r="LI465" s="8">
        <v>0</v>
      </c>
      <c r="LJ465" s="8">
        <v>0</v>
      </c>
      <c r="LK465" s="8">
        <v>0</v>
      </c>
      <c r="LL465" s="8">
        <v>0</v>
      </c>
      <c r="LM465" s="8">
        <v>0</v>
      </c>
      <c r="LN465" s="8">
        <v>0</v>
      </c>
      <c r="LO465" s="8">
        <v>0</v>
      </c>
      <c r="LP465" s="8">
        <v>0</v>
      </c>
      <c r="LQ465" s="8">
        <v>0</v>
      </c>
      <c r="LR465" s="8">
        <v>0</v>
      </c>
      <c r="LS465" s="8">
        <v>0</v>
      </c>
      <c r="LT465" s="8">
        <v>0</v>
      </c>
      <c r="LU465" s="8">
        <v>0</v>
      </c>
      <c r="LV465" s="8">
        <v>0</v>
      </c>
      <c r="LW465" s="8">
        <v>0</v>
      </c>
      <c r="LX465" s="8">
        <v>0</v>
      </c>
      <c r="LY465" s="8">
        <v>0</v>
      </c>
      <c r="LZ465" s="8">
        <v>0</v>
      </c>
      <c r="MA465" s="8">
        <v>0</v>
      </c>
      <c r="MB465" s="8">
        <v>0</v>
      </c>
      <c r="MC465" s="8">
        <v>0</v>
      </c>
      <c r="MD465" s="8">
        <v>0</v>
      </c>
      <c r="ME465" s="8">
        <v>0</v>
      </c>
      <c r="MF465" s="8">
        <v>0</v>
      </c>
      <c r="MG465" s="8">
        <v>0</v>
      </c>
      <c r="MH465" s="8">
        <v>0</v>
      </c>
      <c r="MI465" s="8">
        <v>0</v>
      </c>
      <c r="MJ465" s="8">
        <v>0</v>
      </c>
      <c r="MK465" s="8">
        <v>0</v>
      </c>
      <c r="ML465" s="8">
        <v>0</v>
      </c>
      <c r="MM465" s="8">
        <v>0</v>
      </c>
      <c r="MN465" s="8">
        <v>0</v>
      </c>
      <c r="MO465" s="8">
        <v>0</v>
      </c>
      <c r="MP465" s="8">
        <v>0</v>
      </c>
      <c r="MQ465" s="8">
        <v>0</v>
      </c>
      <c r="MR465" s="8">
        <v>0</v>
      </c>
      <c r="MS465" s="8">
        <v>0</v>
      </c>
      <c r="MT465" s="8">
        <v>0</v>
      </c>
      <c r="MU465" s="8">
        <v>0</v>
      </c>
      <c r="MV465" s="8">
        <v>0</v>
      </c>
      <c r="MW465" s="8">
        <v>0</v>
      </c>
      <c r="MX465" s="8">
        <v>0</v>
      </c>
      <c r="MY465" s="8">
        <v>0</v>
      </c>
      <c r="MZ465" s="8">
        <v>0</v>
      </c>
      <c r="NA465" s="8">
        <v>0</v>
      </c>
      <c r="NB465" s="8">
        <v>0</v>
      </c>
      <c r="NC465" s="8">
        <v>0</v>
      </c>
      <c r="ND465" s="8">
        <v>0</v>
      </c>
      <c r="NE465" s="8">
        <v>0</v>
      </c>
      <c r="NF465" s="8">
        <v>0</v>
      </c>
      <c r="NG465" s="8">
        <v>0</v>
      </c>
      <c r="NH465" s="8">
        <v>0</v>
      </c>
      <c r="NI465" s="8">
        <v>0</v>
      </c>
      <c r="NJ465" s="8">
        <v>0</v>
      </c>
      <c r="NK465" s="8">
        <v>0</v>
      </c>
      <c r="NL465" s="8">
        <v>0</v>
      </c>
      <c r="NM465" s="8">
        <v>0</v>
      </c>
      <c r="NN465" s="8">
        <v>0</v>
      </c>
      <c r="NO465" s="8">
        <v>0</v>
      </c>
      <c r="NP465" s="8">
        <v>0</v>
      </c>
      <c r="NQ465" s="8">
        <v>0</v>
      </c>
      <c r="NR465" s="8">
        <v>0</v>
      </c>
      <c r="NS465" s="8">
        <v>0</v>
      </c>
      <c r="NT465" s="8">
        <v>0</v>
      </c>
      <c r="NU465" s="8">
        <v>0</v>
      </c>
      <c r="NV465" s="8">
        <v>0</v>
      </c>
      <c r="NW465" s="8">
        <v>0</v>
      </c>
      <c r="NX465" s="8">
        <v>0</v>
      </c>
      <c r="NY465" s="8">
        <v>0</v>
      </c>
      <c r="NZ465" s="8">
        <v>0</v>
      </c>
      <c r="OA465" s="8">
        <v>0</v>
      </c>
      <c r="OB465" s="8">
        <v>0</v>
      </c>
      <c r="OC465" s="8">
        <v>0</v>
      </c>
      <c r="OD465" s="8">
        <v>0</v>
      </c>
      <c r="OE465" s="8">
        <v>0</v>
      </c>
      <c r="OF465" s="8">
        <v>0</v>
      </c>
      <c r="OG465" s="8">
        <v>0</v>
      </c>
      <c r="OH465" s="8">
        <v>0</v>
      </c>
      <c r="OI465" s="8">
        <v>0</v>
      </c>
      <c r="OJ465" s="8">
        <v>0</v>
      </c>
      <c r="OK465" s="8">
        <v>0</v>
      </c>
      <c r="OL465" s="8">
        <v>0</v>
      </c>
      <c r="OM465" s="8">
        <v>0</v>
      </c>
      <c r="ON465" s="8">
        <v>0</v>
      </c>
      <c r="OO465" s="8">
        <v>0</v>
      </c>
      <c r="OP465" s="8">
        <v>1</v>
      </c>
      <c r="OQ465" s="8">
        <v>0</v>
      </c>
      <c r="OR465" s="8">
        <v>0</v>
      </c>
      <c r="OS465" s="8">
        <v>0</v>
      </c>
      <c r="OT465" s="8">
        <v>0</v>
      </c>
      <c r="OU465" s="8">
        <v>0</v>
      </c>
      <c r="OV465" s="8">
        <v>0</v>
      </c>
      <c r="OW465" s="8">
        <v>0</v>
      </c>
      <c r="OX465" s="8">
        <v>0</v>
      </c>
      <c r="OY465" s="8">
        <v>0</v>
      </c>
      <c r="OZ465" s="8">
        <v>0</v>
      </c>
      <c r="PA465" s="8">
        <v>0</v>
      </c>
      <c r="PB465" s="8">
        <v>0</v>
      </c>
      <c r="PC465" s="8">
        <v>0</v>
      </c>
      <c r="PD465" s="8">
        <v>0</v>
      </c>
      <c r="PE465" s="8">
        <v>0</v>
      </c>
      <c r="PF465" s="8">
        <v>0</v>
      </c>
      <c r="PG465" s="8">
        <v>0</v>
      </c>
      <c r="PH465" s="8">
        <v>0</v>
      </c>
      <c r="PI465" s="8">
        <v>0</v>
      </c>
      <c r="PJ465" s="8">
        <v>0</v>
      </c>
      <c r="PK465" s="8">
        <v>0</v>
      </c>
      <c r="PL465" s="8">
        <v>0</v>
      </c>
      <c r="PM465" s="8">
        <v>0</v>
      </c>
      <c r="PN465" s="8">
        <v>0</v>
      </c>
      <c r="PO465" s="8">
        <v>0</v>
      </c>
      <c r="PP465" s="8">
        <v>0</v>
      </c>
      <c r="PQ465" s="8">
        <v>0</v>
      </c>
      <c r="PR465" s="8">
        <v>0</v>
      </c>
      <c r="PS465" s="8">
        <v>0</v>
      </c>
      <c r="PT465" s="8">
        <v>0</v>
      </c>
      <c r="PU465" s="8">
        <v>0</v>
      </c>
      <c r="PV465" s="8">
        <v>0</v>
      </c>
      <c r="PW465" s="8">
        <v>0</v>
      </c>
      <c r="PX465" s="8">
        <v>0</v>
      </c>
      <c r="PY465" s="8">
        <v>0</v>
      </c>
      <c r="PZ465" s="8">
        <v>0</v>
      </c>
      <c r="QA465" s="8">
        <v>0</v>
      </c>
      <c r="QB465" s="8">
        <v>0</v>
      </c>
      <c r="QC465" s="8">
        <v>0</v>
      </c>
      <c r="QD465" s="8">
        <v>0</v>
      </c>
      <c r="QE465" s="8">
        <v>0</v>
      </c>
      <c r="QF465" s="8">
        <v>0</v>
      </c>
      <c r="QG465" s="8">
        <v>0</v>
      </c>
      <c r="QH465" s="8">
        <v>0</v>
      </c>
      <c r="QI465" s="8">
        <v>0</v>
      </c>
      <c r="QJ465" s="8">
        <v>0</v>
      </c>
      <c r="QK465" s="8">
        <v>0</v>
      </c>
      <c r="QL465" s="8">
        <v>0</v>
      </c>
      <c r="QM465" s="8">
        <v>0</v>
      </c>
      <c r="QN465" s="8">
        <v>0</v>
      </c>
      <c r="QO465" s="8">
        <v>0</v>
      </c>
      <c r="QP465" s="8">
        <v>0</v>
      </c>
      <c r="QQ465" s="8">
        <v>0</v>
      </c>
      <c r="QR465" s="8">
        <v>0</v>
      </c>
      <c r="QS465" s="8">
        <v>0</v>
      </c>
      <c r="QT465" s="8">
        <v>0</v>
      </c>
      <c r="QU465" s="8">
        <v>0</v>
      </c>
      <c r="QV465" s="8">
        <v>0</v>
      </c>
      <c r="QW465" s="8">
        <v>0</v>
      </c>
      <c r="QX465" s="8">
        <v>0</v>
      </c>
      <c r="QY465" s="8">
        <v>0</v>
      </c>
      <c r="QZ465" s="8">
        <v>0</v>
      </c>
      <c r="RA465" s="8">
        <v>0</v>
      </c>
      <c r="RB465" s="8">
        <v>0</v>
      </c>
      <c r="RC465" s="8">
        <v>0</v>
      </c>
      <c r="RD465" s="8">
        <v>0</v>
      </c>
      <c r="RE465" s="8">
        <v>0</v>
      </c>
      <c r="RF465" s="8">
        <v>0</v>
      </c>
      <c r="RG465" s="8">
        <v>0</v>
      </c>
      <c r="RH465" s="8">
        <v>0</v>
      </c>
      <c r="RI465" s="8">
        <v>0</v>
      </c>
      <c r="RJ465" s="8">
        <v>1</v>
      </c>
      <c r="RK465" s="8">
        <v>0</v>
      </c>
      <c r="RL465" s="8">
        <v>0</v>
      </c>
      <c r="RM465" s="8">
        <v>0</v>
      </c>
      <c r="RN465" s="8">
        <v>0</v>
      </c>
      <c r="RO465" s="8">
        <v>0</v>
      </c>
      <c r="RP465" s="8">
        <v>0</v>
      </c>
      <c r="RQ465" s="8">
        <v>0</v>
      </c>
      <c r="RR465" s="8">
        <v>0</v>
      </c>
      <c r="RS465" s="8">
        <v>0</v>
      </c>
      <c r="RT465" s="8">
        <v>0</v>
      </c>
      <c r="RU465" s="8">
        <v>0</v>
      </c>
      <c r="RV465" s="8">
        <v>0</v>
      </c>
      <c r="RW465" s="8">
        <v>0</v>
      </c>
      <c r="RX465" s="8">
        <v>0</v>
      </c>
      <c r="RY465" s="8">
        <v>0</v>
      </c>
      <c r="RZ465" s="8">
        <v>0</v>
      </c>
      <c r="SA465" s="8">
        <v>0</v>
      </c>
      <c r="SB465" s="8">
        <v>0</v>
      </c>
      <c r="SC465" s="8">
        <v>0</v>
      </c>
      <c r="SD465" s="8">
        <v>0</v>
      </c>
      <c r="SE465" s="8">
        <v>0</v>
      </c>
      <c r="SF465" s="8">
        <v>0</v>
      </c>
      <c r="SG465" s="8">
        <v>0</v>
      </c>
      <c r="SH465" s="8">
        <v>0</v>
      </c>
      <c r="SI465" s="8">
        <v>0</v>
      </c>
      <c r="SJ465" s="8">
        <v>0</v>
      </c>
      <c r="SK465" s="8">
        <v>0</v>
      </c>
      <c r="SL465" s="8">
        <v>0</v>
      </c>
      <c r="SM465" s="8">
        <v>0</v>
      </c>
      <c r="SN465" s="8">
        <v>0</v>
      </c>
      <c r="SO465" s="8">
        <v>0</v>
      </c>
      <c r="SP465" s="8">
        <v>0</v>
      </c>
      <c r="SQ465" s="8">
        <v>0</v>
      </c>
      <c r="SR465" s="8">
        <v>0</v>
      </c>
      <c r="SS465" s="8">
        <v>0</v>
      </c>
      <c r="ST465" s="8">
        <v>0</v>
      </c>
      <c r="SU465" s="8">
        <v>0</v>
      </c>
      <c r="SV465" s="8">
        <v>0</v>
      </c>
      <c r="SY465" s="8" t="s">
        <v>158</v>
      </c>
      <c r="VO465" s="8">
        <v>1</v>
      </c>
      <c r="YB465" s="8">
        <v>-1</v>
      </c>
      <c r="AHF465" s="10">
        <f t="shared" si="281"/>
        <v>0</v>
      </c>
      <c r="AHG465" s="10" t="s">
        <v>39</v>
      </c>
      <c r="AHH465" s="10">
        <v>0</v>
      </c>
      <c r="AHI465" s="8">
        <f t="shared" si="280"/>
        <v>1</v>
      </c>
    </row>
    <row r="466" spans="26:893" x14ac:dyDescent="0.25">
      <c r="Z466" s="8">
        <v>0</v>
      </c>
      <c r="AA466" s="8">
        <v>0</v>
      </c>
      <c r="AB466" s="8">
        <v>0</v>
      </c>
      <c r="AC466" s="8">
        <v>0</v>
      </c>
      <c r="AD466" s="8">
        <v>0</v>
      </c>
      <c r="AE466" s="8">
        <v>-1</v>
      </c>
      <c r="AF466" s="8">
        <v>0</v>
      </c>
      <c r="AG466" s="8">
        <v>0</v>
      </c>
      <c r="AH466" s="8">
        <v>0</v>
      </c>
      <c r="AI466" s="8">
        <v>0</v>
      </c>
      <c r="AJ466" s="8">
        <v>0</v>
      </c>
      <c r="AK466" s="8">
        <v>0</v>
      </c>
      <c r="AL466" s="8">
        <v>0</v>
      </c>
      <c r="AM466" s="8">
        <v>0</v>
      </c>
      <c r="AN466" s="8">
        <v>0</v>
      </c>
      <c r="AO466" s="8">
        <v>0</v>
      </c>
      <c r="AP466" s="8">
        <v>0</v>
      </c>
      <c r="AQ466" s="8">
        <v>0</v>
      </c>
      <c r="AR466" s="8">
        <v>0</v>
      </c>
      <c r="AS466" s="8">
        <v>0</v>
      </c>
      <c r="AT466" s="8">
        <v>0</v>
      </c>
      <c r="AU466" s="8">
        <v>0</v>
      </c>
      <c r="AV466" s="8">
        <v>0</v>
      </c>
      <c r="AW466" s="8">
        <v>0</v>
      </c>
      <c r="AX466" s="8">
        <v>0</v>
      </c>
      <c r="AY466" s="8">
        <v>0</v>
      </c>
      <c r="AZ466" s="8">
        <v>0</v>
      </c>
      <c r="BA466" s="8">
        <v>0</v>
      </c>
      <c r="BB466" s="8">
        <v>0</v>
      </c>
      <c r="BC466" s="8">
        <v>0</v>
      </c>
      <c r="BD466" s="8">
        <v>0</v>
      </c>
      <c r="BE466" s="8">
        <v>0</v>
      </c>
      <c r="BF466" s="8">
        <v>0</v>
      </c>
      <c r="BG466" s="8">
        <v>0</v>
      </c>
      <c r="BH466" s="8">
        <v>0</v>
      </c>
      <c r="BI466" s="8">
        <v>0</v>
      </c>
      <c r="BJ466" s="8">
        <v>0</v>
      </c>
      <c r="BK466" s="8">
        <v>0</v>
      </c>
      <c r="BL466" s="8">
        <v>0</v>
      </c>
      <c r="BM466" s="8">
        <v>0</v>
      </c>
      <c r="BN466" s="8">
        <v>0</v>
      </c>
      <c r="BO466" s="8">
        <v>0</v>
      </c>
      <c r="BP466" s="8">
        <v>0</v>
      </c>
      <c r="BQ466" s="8">
        <v>0</v>
      </c>
      <c r="BR466" s="8">
        <v>0</v>
      </c>
      <c r="BS466" s="8">
        <v>0</v>
      </c>
      <c r="BT466" s="8">
        <v>0</v>
      </c>
      <c r="BU466" s="8">
        <v>0</v>
      </c>
      <c r="BV466" s="8">
        <v>0</v>
      </c>
      <c r="BW466" s="8">
        <v>0</v>
      </c>
      <c r="BX466" s="8">
        <v>0</v>
      </c>
      <c r="BY466" s="8">
        <v>0</v>
      </c>
      <c r="BZ466" s="8">
        <v>0</v>
      </c>
      <c r="CA466" s="8">
        <v>0</v>
      </c>
      <c r="CB466" s="8">
        <v>0</v>
      </c>
      <c r="CC466" s="8">
        <v>0</v>
      </c>
      <c r="CD466" s="8">
        <v>0</v>
      </c>
      <c r="CE466" s="8">
        <v>0</v>
      </c>
      <c r="CF466" s="8">
        <v>0</v>
      </c>
      <c r="CG466" s="8">
        <v>0</v>
      </c>
      <c r="CH466" s="8">
        <v>0</v>
      </c>
      <c r="CI466" s="8">
        <v>0</v>
      </c>
      <c r="CJ466" s="8">
        <v>0</v>
      </c>
      <c r="CK466" s="8">
        <v>0</v>
      </c>
      <c r="CL466" s="8">
        <v>0</v>
      </c>
      <c r="CM466" s="8">
        <v>0</v>
      </c>
      <c r="CN466" s="8">
        <v>0</v>
      </c>
      <c r="CO466" s="8">
        <v>0</v>
      </c>
      <c r="CP466" s="8">
        <v>0</v>
      </c>
      <c r="CQ466" s="8">
        <v>0</v>
      </c>
      <c r="CR466" s="8">
        <v>0</v>
      </c>
      <c r="CS466" s="8">
        <v>0</v>
      </c>
      <c r="CT466" s="8">
        <v>1</v>
      </c>
      <c r="CU466" s="8">
        <v>0</v>
      </c>
      <c r="CV466" s="8">
        <v>0</v>
      </c>
      <c r="CW466" s="8">
        <v>0</v>
      </c>
      <c r="CX466" s="8">
        <v>0</v>
      </c>
      <c r="CY466" s="8">
        <v>0</v>
      </c>
      <c r="CZ466" s="8">
        <v>0</v>
      </c>
      <c r="DA466" s="8">
        <v>0</v>
      </c>
      <c r="DB466" s="8">
        <v>0</v>
      </c>
      <c r="DC466" s="8">
        <v>0</v>
      </c>
      <c r="DD466" s="8">
        <v>0</v>
      </c>
      <c r="DE466" s="8">
        <v>0</v>
      </c>
      <c r="DF466" s="8">
        <v>0</v>
      </c>
      <c r="DG466" s="8">
        <v>0</v>
      </c>
      <c r="DH466" s="8">
        <v>0</v>
      </c>
      <c r="DI466" s="8">
        <v>0</v>
      </c>
      <c r="DJ466" s="8">
        <v>0</v>
      </c>
      <c r="DK466" s="8">
        <v>0</v>
      </c>
      <c r="DL466" s="8">
        <v>0</v>
      </c>
      <c r="DM466" s="8">
        <v>0</v>
      </c>
      <c r="DN466" s="8">
        <v>0</v>
      </c>
      <c r="DO466" s="8">
        <v>0</v>
      </c>
      <c r="DP466" s="8">
        <v>0</v>
      </c>
      <c r="DQ466" s="8">
        <v>0</v>
      </c>
      <c r="DR466" s="8">
        <v>0</v>
      </c>
      <c r="DS466" s="8">
        <v>0</v>
      </c>
      <c r="DT466" s="8">
        <v>0</v>
      </c>
      <c r="DU466" s="8">
        <v>0</v>
      </c>
      <c r="DV466" s="8">
        <v>0</v>
      </c>
      <c r="DW466" s="8">
        <v>0</v>
      </c>
      <c r="DX466" s="8">
        <v>0</v>
      </c>
      <c r="DY466" s="8">
        <v>0</v>
      </c>
      <c r="DZ466" s="8">
        <v>0</v>
      </c>
      <c r="EA466" s="8">
        <v>0</v>
      </c>
      <c r="EB466" s="8">
        <v>0</v>
      </c>
      <c r="EC466" s="8">
        <v>0</v>
      </c>
      <c r="ED466" s="8">
        <v>0</v>
      </c>
      <c r="EE466" s="8">
        <v>0</v>
      </c>
      <c r="EF466" s="8">
        <v>0</v>
      </c>
      <c r="EG466" s="8">
        <v>0</v>
      </c>
      <c r="EH466" s="8">
        <v>0</v>
      </c>
      <c r="EI466" s="8">
        <v>0</v>
      </c>
      <c r="EJ466" s="8">
        <v>0</v>
      </c>
      <c r="EK466" s="8">
        <v>0</v>
      </c>
      <c r="EL466" s="8">
        <v>0</v>
      </c>
      <c r="EM466" s="8">
        <v>0</v>
      </c>
      <c r="EN466" s="8">
        <v>0</v>
      </c>
      <c r="EO466" s="8">
        <v>0</v>
      </c>
      <c r="EP466" s="8">
        <v>0</v>
      </c>
      <c r="EQ466" s="8">
        <v>0</v>
      </c>
      <c r="ER466" s="8">
        <v>0</v>
      </c>
      <c r="ES466" s="8">
        <v>0</v>
      </c>
      <c r="ET466" s="8">
        <v>0</v>
      </c>
      <c r="EU466" s="8">
        <v>0</v>
      </c>
      <c r="EV466" s="8">
        <v>0</v>
      </c>
      <c r="EW466" s="8">
        <v>0</v>
      </c>
      <c r="EX466" s="8">
        <v>0</v>
      </c>
      <c r="EY466" s="8">
        <v>0</v>
      </c>
      <c r="EZ466" s="8">
        <v>0</v>
      </c>
      <c r="FA466" s="8">
        <v>0</v>
      </c>
      <c r="FB466" s="8">
        <v>0</v>
      </c>
      <c r="FC466" s="8">
        <v>0</v>
      </c>
      <c r="FD466" s="8">
        <v>0</v>
      </c>
      <c r="FE466" s="8">
        <v>0</v>
      </c>
      <c r="FF466" s="8">
        <v>0</v>
      </c>
      <c r="FG466" s="8">
        <v>0</v>
      </c>
      <c r="FH466" s="8">
        <v>0</v>
      </c>
      <c r="FI466" s="8">
        <v>0</v>
      </c>
      <c r="FJ466" s="8">
        <v>0</v>
      </c>
      <c r="FK466" s="8">
        <v>0</v>
      </c>
      <c r="FL466" s="8">
        <v>0</v>
      </c>
      <c r="FM466" s="8">
        <v>0</v>
      </c>
      <c r="FN466" s="8">
        <v>0</v>
      </c>
      <c r="FO466" s="8">
        <v>0</v>
      </c>
      <c r="FP466" s="8">
        <v>0</v>
      </c>
      <c r="FQ466" s="8">
        <v>0</v>
      </c>
      <c r="FR466" s="8">
        <v>0</v>
      </c>
      <c r="FS466" s="8">
        <v>0</v>
      </c>
      <c r="FT466" s="8">
        <v>0</v>
      </c>
      <c r="FU466" s="8">
        <v>0</v>
      </c>
      <c r="FV466" s="8">
        <v>0</v>
      </c>
      <c r="FW466" s="8">
        <v>0</v>
      </c>
      <c r="FX466" s="8">
        <v>0</v>
      </c>
      <c r="FY466" s="8">
        <v>0</v>
      </c>
      <c r="FZ466" s="8">
        <v>0</v>
      </c>
      <c r="GA466" s="8">
        <v>0</v>
      </c>
      <c r="GB466" s="8">
        <v>0</v>
      </c>
      <c r="GC466" s="8">
        <v>0</v>
      </c>
      <c r="GD466" s="8">
        <v>0</v>
      </c>
      <c r="GE466" s="8">
        <v>0</v>
      </c>
      <c r="GF466" s="8">
        <v>0</v>
      </c>
      <c r="GG466" s="8">
        <v>0</v>
      </c>
      <c r="GH466" s="8">
        <v>0</v>
      </c>
      <c r="GI466" s="8">
        <v>0</v>
      </c>
      <c r="GJ466" s="8">
        <v>0</v>
      </c>
      <c r="GK466" s="8">
        <v>0</v>
      </c>
      <c r="GL466" s="8">
        <v>0</v>
      </c>
      <c r="GM466" s="8">
        <v>0</v>
      </c>
      <c r="GN466" s="8">
        <v>0</v>
      </c>
      <c r="GO466" s="8">
        <v>0</v>
      </c>
      <c r="GP466" s="8">
        <v>0</v>
      </c>
      <c r="GQ466" s="8">
        <v>0</v>
      </c>
      <c r="GR466" s="8">
        <v>0</v>
      </c>
      <c r="GS466" s="8">
        <v>0</v>
      </c>
      <c r="GT466" s="8">
        <v>0</v>
      </c>
      <c r="GU466" s="8">
        <v>0</v>
      </c>
      <c r="GV466" s="8">
        <v>0</v>
      </c>
      <c r="GW466" s="8">
        <v>0</v>
      </c>
      <c r="GX466" s="8">
        <v>0</v>
      </c>
      <c r="GY466" s="8">
        <v>0</v>
      </c>
      <c r="GZ466" s="8">
        <v>0</v>
      </c>
      <c r="HA466" s="8">
        <v>0</v>
      </c>
      <c r="HB466" s="8">
        <v>0</v>
      </c>
      <c r="HC466" s="8">
        <v>0</v>
      </c>
      <c r="HD466" s="8">
        <v>0</v>
      </c>
      <c r="HE466" s="8">
        <v>0</v>
      </c>
      <c r="HF466" s="8">
        <v>0</v>
      </c>
      <c r="HG466" s="8">
        <v>0</v>
      </c>
      <c r="HH466" s="8">
        <v>0</v>
      </c>
      <c r="HI466" s="8">
        <v>0</v>
      </c>
      <c r="HJ466" s="8">
        <v>0</v>
      </c>
      <c r="HK466" s="8">
        <v>0</v>
      </c>
      <c r="HL466" s="8">
        <v>0</v>
      </c>
      <c r="HM466" s="8">
        <v>0</v>
      </c>
      <c r="HN466" s="8">
        <v>0</v>
      </c>
      <c r="HO466" s="8">
        <v>0</v>
      </c>
      <c r="HP466" s="8">
        <v>0</v>
      </c>
      <c r="HQ466" s="8">
        <v>0</v>
      </c>
      <c r="HR466" s="8">
        <v>0</v>
      </c>
      <c r="HS466" s="8">
        <v>0</v>
      </c>
      <c r="HT466" s="8">
        <v>0</v>
      </c>
      <c r="HU466" s="8">
        <v>0</v>
      </c>
      <c r="HV466" s="8">
        <v>0</v>
      </c>
      <c r="HW466" s="8">
        <v>0</v>
      </c>
      <c r="HX466" s="8">
        <v>0</v>
      </c>
      <c r="HY466" s="8">
        <v>0</v>
      </c>
      <c r="HZ466" s="8">
        <v>0</v>
      </c>
      <c r="IA466" s="8">
        <v>0</v>
      </c>
      <c r="IB466" s="8">
        <v>0</v>
      </c>
      <c r="IC466" s="8">
        <v>0</v>
      </c>
      <c r="ID466" s="8">
        <v>0</v>
      </c>
      <c r="IE466" s="8">
        <v>0</v>
      </c>
      <c r="IF466" s="8">
        <v>0</v>
      </c>
      <c r="IG466" s="8">
        <v>0</v>
      </c>
      <c r="IH466" s="8">
        <v>0</v>
      </c>
      <c r="II466" s="8">
        <v>0</v>
      </c>
      <c r="IJ466" s="8">
        <v>0</v>
      </c>
      <c r="IK466" s="8">
        <v>0</v>
      </c>
      <c r="IL466" s="8">
        <v>0</v>
      </c>
      <c r="IM466" s="8">
        <v>0</v>
      </c>
      <c r="IN466" s="8">
        <v>0</v>
      </c>
      <c r="IO466" s="8">
        <v>0</v>
      </c>
      <c r="IP466" s="8">
        <v>0</v>
      </c>
      <c r="IQ466" s="8">
        <v>0</v>
      </c>
      <c r="IR466" s="8">
        <v>0</v>
      </c>
      <c r="IS466" s="8">
        <v>0</v>
      </c>
      <c r="IT466" s="8">
        <v>0</v>
      </c>
      <c r="IU466" s="8">
        <v>0</v>
      </c>
      <c r="IV466" s="8">
        <v>0</v>
      </c>
      <c r="IW466" s="8">
        <v>0</v>
      </c>
      <c r="IX466" s="8">
        <v>0</v>
      </c>
      <c r="IY466" s="8">
        <v>0</v>
      </c>
      <c r="IZ466" s="8">
        <v>0</v>
      </c>
      <c r="JA466" s="8">
        <v>0</v>
      </c>
      <c r="JB466" s="8">
        <v>0</v>
      </c>
      <c r="JC466" s="8">
        <v>0</v>
      </c>
      <c r="JD466" s="8">
        <v>0</v>
      </c>
      <c r="JE466" s="8">
        <v>0</v>
      </c>
      <c r="JF466" s="8">
        <v>0</v>
      </c>
      <c r="JG466" s="8">
        <v>0</v>
      </c>
      <c r="JH466" s="8">
        <v>0</v>
      </c>
      <c r="JI466" s="8">
        <v>0</v>
      </c>
      <c r="JJ466" s="8">
        <v>0</v>
      </c>
      <c r="JK466" s="8">
        <v>0</v>
      </c>
      <c r="JL466" s="8">
        <v>0</v>
      </c>
      <c r="JM466" s="8">
        <v>0</v>
      </c>
      <c r="JN466" s="8">
        <v>0</v>
      </c>
      <c r="JO466" s="8">
        <v>0</v>
      </c>
      <c r="JP466" s="8">
        <v>0</v>
      </c>
      <c r="JQ466" s="8">
        <v>0</v>
      </c>
      <c r="JR466" s="8">
        <v>-0.25</v>
      </c>
      <c r="JS466" s="8">
        <v>0</v>
      </c>
      <c r="JT466" s="8">
        <v>0</v>
      </c>
      <c r="JU466" s="8">
        <v>0</v>
      </c>
      <c r="JV466" s="8">
        <v>0</v>
      </c>
      <c r="JW466" s="8">
        <v>0</v>
      </c>
      <c r="JX466" s="8">
        <v>0</v>
      </c>
      <c r="JY466" s="8">
        <v>0</v>
      </c>
      <c r="JZ466" s="8">
        <v>0</v>
      </c>
      <c r="KA466" s="8">
        <v>0</v>
      </c>
      <c r="KB466" s="8">
        <v>0</v>
      </c>
      <c r="KC466" s="8">
        <v>0</v>
      </c>
      <c r="KD466" s="8">
        <v>0</v>
      </c>
      <c r="KE466" s="8">
        <v>0</v>
      </c>
      <c r="KF466" s="8">
        <v>0</v>
      </c>
      <c r="KG466" s="8">
        <v>0</v>
      </c>
      <c r="KH466" s="8">
        <v>0</v>
      </c>
      <c r="KI466" s="8">
        <v>0</v>
      </c>
      <c r="KJ466" s="8">
        <v>0</v>
      </c>
      <c r="KK466" s="8">
        <v>0</v>
      </c>
      <c r="KL466" s="8">
        <v>0</v>
      </c>
      <c r="KM466" s="8">
        <v>0</v>
      </c>
      <c r="KN466" s="8">
        <v>0</v>
      </c>
      <c r="KO466" s="8">
        <v>0</v>
      </c>
      <c r="KP466" s="8">
        <v>0</v>
      </c>
      <c r="KQ466" s="8">
        <v>0</v>
      </c>
      <c r="KR466" s="8">
        <v>0</v>
      </c>
      <c r="KS466" s="8">
        <v>0</v>
      </c>
      <c r="KT466" s="8">
        <v>0</v>
      </c>
      <c r="KU466" s="8">
        <v>0</v>
      </c>
      <c r="KV466" s="8">
        <v>0</v>
      </c>
      <c r="KW466" s="8">
        <v>0</v>
      </c>
      <c r="KX466" s="8">
        <v>0</v>
      </c>
      <c r="KY466" s="8">
        <v>0</v>
      </c>
      <c r="KZ466" s="8">
        <v>0</v>
      </c>
      <c r="LA466" s="8">
        <v>0</v>
      </c>
      <c r="LB466" s="8">
        <v>0</v>
      </c>
      <c r="LC466" s="8">
        <v>0</v>
      </c>
      <c r="LD466" s="8">
        <v>0</v>
      </c>
      <c r="LE466" s="8">
        <v>0</v>
      </c>
      <c r="LF466" s="8">
        <v>0</v>
      </c>
      <c r="LG466" s="8">
        <v>0</v>
      </c>
      <c r="LH466" s="8">
        <v>0</v>
      </c>
      <c r="LI466" s="8">
        <v>0</v>
      </c>
      <c r="LJ466" s="8">
        <v>0</v>
      </c>
      <c r="LK466" s="8">
        <v>0</v>
      </c>
      <c r="LL466" s="8">
        <v>0</v>
      </c>
      <c r="LM466" s="8">
        <v>0</v>
      </c>
      <c r="LN466" s="8">
        <v>0</v>
      </c>
      <c r="LO466" s="8">
        <v>0</v>
      </c>
      <c r="LP466" s="8">
        <v>0</v>
      </c>
      <c r="LQ466" s="8">
        <v>0</v>
      </c>
      <c r="LR466" s="8">
        <v>0</v>
      </c>
      <c r="LS466" s="8">
        <v>0</v>
      </c>
      <c r="LT466" s="8">
        <v>0</v>
      </c>
      <c r="LU466" s="8">
        <v>0</v>
      </c>
      <c r="LV466" s="8">
        <v>0</v>
      </c>
      <c r="LW466" s="8">
        <v>0</v>
      </c>
      <c r="LX466" s="8">
        <v>0</v>
      </c>
      <c r="LY466" s="8">
        <v>0</v>
      </c>
      <c r="LZ466" s="8">
        <v>0</v>
      </c>
      <c r="MA466" s="8">
        <v>0</v>
      </c>
      <c r="MB466" s="8">
        <v>0</v>
      </c>
      <c r="MC466" s="8">
        <v>0</v>
      </c>
      <c r="MD466" s="8">
        <v>0</v>
      </c>
      <c r="ME466" s="8">
        <v>0</v>
      </c>
      <c r="MF466" s="8">
        <v>0</v>
      </c>
      <c r="MG466" s="8">
        <v>0</v>
      </c>
      <c r="MH466" s="8">
        <v>0</v>
      </c>
      <c r="MI466" s="8">
        <v>0</v>
      </c>
      <c r="MJ466" s="8">
        <v>0</v>
      </c>
      <c r="MK466" s="8">
        <v>0</v>
      </c>
      <c r="ML466" s="8">
        <v>0</v>
      </c>
      <c r="MM466" s="8">
        <v>0</v>
      </c>
      <c r="MN466" s="8">
        <v>0</v>
      </c>
      <c r="MO466" s="8">
        <v>0</v>
      </c>
      <c r="MP466" s="8">
        <v>0</v>
      </c>
      <c r="MQ466" s="8">
        <v>0</v>
      </c>
      <c r="MR466" s="8">
        <v>0</v>
      </c>
      <c r="MS466" s="8">
        <v>0</v>
      </c>
      <c r="MT466" s="8">
        <v>0</v>
      </c>
      <c r="MU466" s="8">
        <v>0</v>
      </c>
      <c r="MV466" s="8">
        <v>0</v>
      </c>
      <c r="MW466" s="8">
        <v>0</v>
      </c>
      <c r="MX466" s="8">
        <v>0</v>
      </c>
      <c r="MY466" s="8">
        <v>0</v>
      </c>
      <c r="MZ466" s="8">
        <v>0</v>
      </c>
      <c r="NA466" s="8">
        <v>0</v>
      </c>
      <c r="NB466" s="8">
        <v>0</v>
      </c>
      <c r="NC466" s="8">
        <v>0</v>
      </c>
      <c r="ND466" s="8">
        <v>0</v>
      </c>
      <c r="NE466" s="8">
        <v>0</v>
      </c>
      <c r="NF466" s="8">
        <v>0</v>
      </c>
      <c r="NG466" s="8">
        <v>0</v>
      </c>
      <c r="NH466" s="8">
        <v>0</v>
      </c>
      <c r="NI466" s="8">
        <v>0</v>
      </c>
      <c r="NJ466" s="8">
        <v>0</v>
      </c>
      <c r="NK466" s="8">
        <v>0</v>
      </c>
      <c r="NL466" s="8">
        <v>0</v>
      </c>
      <c r="NM466" s="8">
        <v>0</v>
      </c>
      <c r="NN466" s="8">
        <v>0</v>
      </c>
      <c r="NO466" s="8">
        <v>0</v>
      </c>
      <c r="NP466" s="8">
        <v>0</v>
      </c>
      <c r="NQ466" s="8">
        <v>0</v>
      </c>
      <c r="NR466" s="8">
        <v>0</v>
      </c>
      <c r="NS466" s="8">
        <v>0</v>
      </c>
      <c r="NT466" s="8">
        <v>0</v>
      </c>
      <c r="NU466" s="8">
        <v>0</v>
      </c>
      <c r="NV466" s="8">
        <v>0</v>
      </c>
      <c r="NW466" s="8">
        <v>0</v>
      </c>
      <c r="NX466" s="8">
        <v>0</v>
      </c>
      <c r="NY466" s="8">
        <v>0</v>
      </c>
      <c r="NZ466" s="8">
        <v>0</v>
      </c>
      <c r="OA466" s="8">
        <v>0</v>
      </c>
      <c r="OB466" s="8">
        <v>0</v>
      </c>
      <c r="OC466" s="8">
        <v>0</v>
      </c>
      <c r="OD466" s="8">
        <v>0</v>
      </c>
      <c r="OE466" s="8">
        <v>0</v>
      </c>
      <c r="OF466" s="8">
        <v>0</v>
      </c>
      <c r="OG466" s="8">
        <v>0</v>
      </c>
      <c r="OH466" s="8">
        <v>0</v>
      </c>
      <c r="OI466" s="8">
        <v>0</v>
      </c>
      <c r="OJ466" s="8">
        <v>0</v>
      </c>
      <c r="OK466" s="8">
        <v>0</v>
      </c>
      <c r="OL466" s="8">
        <v>0</v>
      </c>
      <c r="OM466" s="8">
        <v>0</v>
      </c>
      <c r="ON466" s="8">
        <v>0</v>
      </c>
      <c r="OO466" s="8">
        <v>0</v>
      </c>
      <c r="OP466" s="8">
        <v>1</v>
      </c>
      <c r="OQ466" s="8">
        <v>0</v>
      </c>
      <c r="OR466" s="8">
        <v>0</v>
      </c>
      <c r="OS466" s="8">
        <v>0</v>
      </c>
      <c r="OT466" s="8">
        <v>0</v>
      </c>
      <c r="OU466" s="8">
        <v>0</v>
      </c>
      <c r="OV466" s="8">
        <v>0</v>
      </c>
      <c r="OW466" s="8">
        <v>0</v>
      </c>
      <c r="OX466" s="8">
        <v>0</v>
      </c>
      <c r="OY466" s="8">
        <v>0</v>
      </c>
      <c r="OZ466" s="8">
        <v>0</v>
      </c>
      <c r="PA466" s="8">
        <v>0</v>
      </c>
      <c r="PB466" s="8">
        <v>0</v>
      </c>
      <c r="PC466" s="8">
        <v>0</v>
      </c>
      <c r="PD466" s="8">
        <v>0</v>
      </c>
      <c r="PE466" s="8">
        <v>0</v>
      </c>
      <c r="PF466" s="8">
        <v>0</v>
      </c>
      <c r="PG466" s="8">
        <v>0</v>
      </c>
      <c r="PH466" s="8">
        <v>0</v>
      </c>
      <c r="PI466" s="8">
        <v>0</v>
      </c>
      <c r="PJ466" s="8">
        <v>0</v>
      </c>
      <c r="PK466" s="8">
        <v>0</v>
      </c>
      <c r="PL466" s="8">
        <v>0</v>
      </c>
      <c r="PM466" s="8">
        <v>0</v>
      </c>
      <c r="PN466" s="8">
        <v>0</v>
      </c>
      <c r="PO466" s="8">
        <v>0</v>
      </c>
      <c r="PP466" s="8">
        <v>0</v>
      </c>
      <c r="PQ466" s="8">
        <v>0</v>
      </c>
      <c r="PR466" s="8">
        <v>0</v>
      </c>
      <c r="PS466" s="8">
        <v>0</v>
      </c>
      <c r="PT466" s="8">
        <v>0</v>
      </c>
      <c r="PU466" s="8">
        <v>0</v>
      </c>
      <c r="PV466" s="8">
        <v>0</v>
      </c>
      <c r="PW466" s="8">
        <v>0</v>
      </c>
      <c r="PX466" s="8">
        <v>0</v>
      </c>
      <c r="PY466" s="8">
        <v>0</v>
      </c>
      <c r="PZ466" s="8">
        <v>0</v>
      </c>
      <c r="QA466" s="8">
        <v>0</v>
      </c>
      <c r="QB466" s="8">
        <v>0</v>
      </c>
      <c r="QC466" s="8">
        <v>0</v>
      </c>
      <c r="QD466" s="8">
        <v>0</v>
      </c>
      <c r="QE466" s="8">
        <v>0</v>
      </c>
      <c r="QF466" s="8">
        <v>0</v>
      </c>
      <c r="QG466" s="8">
        <v>0</v>
      </c>
      <c r="QH466" s="8">
        <v>0</v>
      </c>
      <c r="QI466" s="8">
        <v>0</v>
      </c>
      <c r="QJ466" s="8">
        <v>0</v>
      </c>
      <c r="QK466" s="8">
        <v>0</v>
      </c>
      <c r="QL466" s="8">
        <v>0</v>
      </c>
      <c r="QM466" s="8">
        <v>0</v>
      </c>
      <c r="QN466" s="8">
        <v>0</v>
      </c>
      <c r="QO466" s="8">
        <v>0</v>
      </c>
      <c r="QP466" s="8">
        <v>0</v>
      </c>
      <c r="QQ466" s="8">
        <v>0</v>
      </c>
      <c r="QR466" s="8">
        <v>0</v>
      </c>
      <c r="QS466" s="8">
        <v>0</v>
      </c>
      <c r="QT466" s="8">
        <v>0</v>
      </c>
      <c r="QU466" s="8">
        <v>0</v>
      </c>
      <c r="QV466" s="8">
        <v>0</v>
      </c>
      <c r="QW466" s="8">
        <v>0</v>
      </c>
      <c r="QX466" s="8">
        <v>0</v>
      </c>
      <c r="QY466" s="8">
        <v>0</v>
      </c>
      <c r="QZ466" s="8">
        <v>0</v>
      </c>
      <c r="RA466" s="8">
        <v>0</v>
      </c>
      <c r="RB466" s="8">
        <v>0</v>
      </c>
      <c r="RC466" s="8">
        <v>0</v>
      </c>
      <c r="RD466" s="8">
        <v>0</v>
      </c>
      <c r="RE466" s="8">
        <v>0</v>
      </c>
      <c r="RF466" s="8">
        <v>0</v>
      </c>
      <c r="RG466" s="8">
        <v>0</v>
      </c>
      <c r="RH466" s="8">
        <v>0</v>
      </c>
      <c r="RI466" s="8">
        <v>0</v>
      </c>
      <c r="RJ466" s="8">
        <v>0</v>
      </c>
      <c r="RK466" s="8">
        <v>1</v>
      </c>
      <c r="RL466" s="8">
        <v>0</v>
      </c>
      <c r="RM466" s="8">
        <v>0</v>
      </c>
      <c r="RN466" s="8">
        <v>0</v>
      </c>
      <c r="RO466" s="8">
        <v>0</v>
      </c>
      <c r="RP466" s="8">
        <v>0</v>
      </c>
      <c r="RQ466" s="8">
        <v>0</v>
      </c>
      <c r="RR466" s="8">
        <v>0</v>
      </c>
      <c r="RS466" s="8">
        <v>0</v>
      </c>
      <c r="RT466" s="8">
        <v>0</v>
      </c>
      <c r="RU466" s="8">
        <v>0</v>
      </c>
      <c r="RV466" s="8">
        <v>0</v>
      </c>
      <c r="RW466" s="8">
        <v>0</v>
      </c>
      <c r="RX466" s="8">
        <v>0</v>
      </c>
      <c r="RY466" s="8">
        <v>0</v>
      </c>
      <c r="RZ466" s="8">
        <v>0</v>
      </c>
      <c r="SA466" s="8">
        <v>0</v>
      </c>
      <c r="SB466" s="8">
        <v>0</v>
      </c>
      <c r="SC466" s="8">
        <v>0</v>
      </c>
      <c r="SD466" s="8">
        <v>0</v>
      </c>
      <c r="SE466" s="8">
        <v>0</v>
      </c>
      <c r="SF466" s="8">
        <v>0</v>
      </c>
      <c r="SG466" s="8">
        <v>0</v>
      </c>
      <c r="SH466" s="8">
        <v>0</v>
      </c>
      <c r="SI466" s="8">
        <v>0</v>
      </c>
      <c r="SJ466" s="8">
        <v>0</v>
      </c>
      <c r="SK466" s="8">
        <v>0</v>
      </c>
      <c r="SL466" s="8">
        <v>0</v>
      </c>
      <c r="SM466" s="8">
        <v>0</v>
      </c>
      <c r="SN466" s="8">
        <v>0</v>
      </c>
      <c r="SO466" s="8">
        <v>0</v>
      </c>
      <c r="SP466" s="8">
        <v>0</v>
      </c>
      <c r="SQ466" s="8">
        <v>0</v>
      </c>
      <c r="SR466" s="8">
        <v>0</v>
      </c>
      <c r="SS466" s="8">
        <v>0</v>
      </c>
      <c r="ST466" s="8">
        <v>0</v>
      </c>
      <c r="SU466" s="8">
        <v>0</v>
      </c>
      <c r="SV466" s="8">
        <v>0</v>
      </c>
      <c r="SY466" s="8" t="s">
        <v>159</v>
      </c>
      <c r="VP466" s="8">
        <v>1</v>
      </c>
      <c r="YK466" s="8">
        <v>-1</v>
      </c>
      <c r="AHF466" s="10">
        <f t="shared" si="281"/>
        <v>0</v>
      </c>
      <c r="AHG466" s="10" t="s">
        <v>39</v>
      </c>
      <c r="AHH466" s="10">
        <v>0</v>
      </c>
      <c r="AHI466" s="8">
        <f t="shared" si="280"/>
        <v>1</v>
      </c>
    </row>
    <row r="467" spans="26:893" x14ac:dyDescent="0.25">
      <c r="Z467" s="8">
        <v>0</v>
      </c>
      <c r="AA467" s="8">
        <v>0</v>
      </c>
      <c r="AB467" s="8">
        <v>0</v>
      </c>
      <c r="AC467" s="8">
        <v>0</v>
      </c>
      <c r="AD467" s="8">
        <v>0</v>
      </c>
      <c r="AE467" s="8">
        <v>0</v>
      </c>
      <c r="AF467" s="8">
        <v>0</v>
      </c>
      <c r="AG467" s="8">
        <v>0</v>
      </c>
      <c r="AH467" s="8">
        <v>0</v>
      </c>
      <c r="AI467" s="8">
        <v>0</v>
      </c>
      <c r="AJ467" s="8">
        <v>0</v>
      </c>
      <c r="AK467" s="8">
        <v>0</v>
      </c>
      <c r="AL467" s="8">
        <v>0</v>
      </c>
      <c r="AM467" s="8">
        <v>0</v>
      </c>
      <c r="AN467" s="8">
        <v>0</v>
      </c>
      <c r="AO467" s="8">
        <v>0</v>
      </c>
      <c r="AP467" s="8">
        <v>0</v>
      </c>
      <c r="AQ467" s="8">
        <v>0</v>
      </c>
      <c r="AR467" s="8">
        <v>0</v>
      </c>
      <c r="AS467" s="8">
        <v>0</v>
      </c>
      <c r="AT467" s="8">
        <v>0</v>
      </c>
      <c r="AU467" s="8">
        <v>0</v>
      </c>
      <c r="AV467" s="8">
        <v>0</v>
      </c>
      <c r="AW467" s="8">
        <v>0</v>
      </c>
      <c r="AX467" s="8">
        <v>0</v>
      </c>
      <c r="AY467" s="8">
        <v>0</v>
      </c>
      <c r="AZ467" s="8">
        <v>0</v>
      </c>
      <c r="BA467" s="8">
        <v>0</v>
      </c>
      <c r="BB467" s="8">
        <v>0</v>
      </c>
      <c r="BC467" s="8">
        <v>0</v>
      </c>
      <c r="BD467" s="8">
        <v>0</v>
      </c>
      <c r="BE467" s="8">
        <v>0</v>
      </c>
      <c r="BF467" s="8">
        <v>0</v>
      </c>
      <c r="BG467" s="8">
        <v>0</v>
      </c>
      <c r="BH467" s="8">
        <v>0</v>
      </c>
      <c r="BI467" s="8">
        <v>0</v>
      </c>
      <c r="BJ467" s="8">
        <v>0</v>
      </c>
      <c r="BK467" s="8">
        <v>0</v>
      </c>
      <c r="BL467" s="8">
        <v>0</v>
      </c>
      <c r="BM467" s="8">
        <v>0</v>
      </c>
      <c r="BN467" s="8">
        <v>0</v>
      </c>
      <c r="BO467" s="8">
        <v>0</v>
      </c>
      <c r="BP467" s="8">
        <v>0</v>
      </c>
      <c r="BQ467" s="8">
        <v>0</v>
      </c>
      <c r="BR467" s="8">
        <v>0</v>
      </c>
      <c r="BS467" s="8">
        <v>0</v>
      </c>
      <c r="BT467" s="8">
        <v>0</v>
      </c>
      <c r="BU467" s="8">
        <v>0</v>
      </c>
      <c r="BV467" s="8">
        <v>0</v>
      </c>
      <c r="BW467" s="8">
        <v>0</v>
      </c>
      <c r="BX467" s="8">
        <v>0</v>
      </c>
      <c r="BY467" s="8">
        <v>0</v>
      </c>
      <c r="BZ467" s="8">
        <v>0</v>
      </c>
      <c r="CA467" s="8">
        <v>0</v>
      </c>
      <c r="CB467" s="8">
        <v>0</v>
      </c>
      <c r="CC467" s="8">
        <v>0</v>
      </c>
      <c r="CD467" s="8">
        <v>0</v>
      </c>
      <c r="CE467" s="8">
        <v>0</v>
      </c>
      <c r="CF467" s="8">
        <v>0</v>
      </c>
      <c r="CG467" s="8">
        <v>0</v>
      </c>
      <c r="CH467" s="8">
        <v>0</v>
      </c>
      <c r="CI467" s="8">
        <v>0</v>
      </c>
      <c r="CJ467" s="8">
        <v>0</v>
      </c>
      <c r="CK467" s="8">
        <v>0</v>
      </c>
      <c r="CL467" s="8">
        <v>0</v>
      </c>
      <c r="CM467" s="8">
        <v>0</v>
      </c>
      <c r="CN467" s="8">
        <v>0</v>
      </c>
      <c r="CO467" s="8">
        <v>0</v>
      </c>
      <c r="CP467" s="8">
        <v>0</v>
      </c>
      <c r="CQ467" s="8">
        <v>0</v>
      </c>
      <c r="CR467" s="8">
        <v>0</v>
      </c>
      <c r="CS467" s="8">
        <v>0</v>
      </c>
      <c r="CT467" s="8">
        <v>0</v>
      </c>
      <c r="CU467" s="8">
        <v>1</v>
      </c>
      <c r="CV467" s="8">
        <v>0</v>
      </c>
      <c r="CW467" s="8">
        <v>0</v>
      </c>
      <c r="CX467" s="8">
        <v>0</v>
      </c>
      <c r="CY467" s="8">
        <v>0</v>
      </c>
      <c r="CZ467" s="8">
        <v>0</v>
      </c>
      <c r="DA467" s="8">
        <v>0</v>
      </c>
      <c r="DB467" s="8">
        <v>0</v>
      </c>
      <c r="DC467" s="8">
        <v>0</v>
      </c>
      <c r="DD467" s="8">
        <v>0</v>
      </c>
      <c r="DE467" s="8">
        <v>0</v>
      </c>
      <c r="DF467" s="8">
        <v>0</v>
      </c>
      <c r="DG467" s="8">
        <v>0</v>
      </c>
      <c r="DH467" s="8">
        <v>0</v>
      </c>
      <c r="DI467" s="8">
        <v>0</v>
      </c>
      <c r="DJ467" s="8">
        <v>0</v>
      </c>
      <c r="DK467" s="8">
        <v>0</v>
      </c>
      <c r="DL467" s="8">
        <v>0</v>
      </c>
      <c r="DM467" s="8">
        <v>0</v>
      </c>
      <c r="DN467" s="8">
        <v>0</v>
      </c>
      <c r="DO467" s="8">
        <v>0</v>
      </c>
      <c r="DP467" s="8">
        <v>0</v>
      </c>
      <c r="DQ467" s="8">
        <v>0</v>
      </c>
      <c r="DR467" s="8">
        <v>0</v>
      </c>
      <c r="DS467" s="8">
        <v>0</v>
      </c>
      <c r="DT467" s="8">
        <v>0</v>
      </c>
      <c r="DU467" s="8">
        <v>0</v>
      </c>
      <c r="DV467" s="8">
        <v>0</v>
      </c>
      <c r="DW467" s="8">
        <v>0</v>
      </c>
      <c r="DX467" s="8">
        <v>0</v>
      </c>
      <c r="DY467" s="8">
        <v>0</v>
      </c>
      <c r="DZ467" s="8">
        <v>0</v>
      </c>
      <c r="EA467" s="8">
        <v>0</v>
      </c>
      <c r="EB467" s="8">
        <v>0</v>
      </c>
      <c r="EC467" s="8">
        <v>0</v>
      </c>
      <c r="ED467" s="8">
        <v>0</v>
      </c>
      <c r="EE467" s="8">
        <v>0</v>
      </c>
      <c r="EF467" s="8">
        <v>0</v>
      </c>
      <c r="EG467" s="8">
        <v>0</v>
      </c>
      <c r="EH467" s="8">
        <v>0</v>
      </c>
      <c r="EI467" s="8">
        <v>0</v>
      </c>
      <c r="EJ467" s="8">
        <v>0</v>
      </c>
      <c r="EK467" s="8">
        <v>0</v>
      </c>
      <c r="EL467" s="8">
        <v>0</v>
      </c>
      <c r="EM467" s="8">
        <v>0</v>
      </c>
      <c r="EN467" s="8">
        <v>0</v>
      </c>
      <c r="EO467" s="8">
        <v>0</v>
      </c>
      <c r="EP467" s="8">
        <v>0</v>
      </c>
      <c r="EQ467" s="8">
        <v>0</v>
      </c>
      <c r="ER467" s="8">
        <v>0</v>
      </c>
      <c r="ES467" s="8">
        <v>0</v>
      </c>
      <c r="ET467" s="8">
        <v>0</v>
      </c>
      <c r="EU467" s="8">
        <v>0</v>
      </c>
      <c r="EV467" s="8">
        <v>0</v>
      </c>
      <c r="EW467" s="8">
        <v>0</v>
      </c>
      <c r="EX467" s="8">
        <v>0</v>
      </c>
      <c r="EY467" s="8">
        <v>0</v>
      </c>
      <c r="EZ467" s="8">
        <v>0</v>
      </c>
      <c r="FA467" s="8">
        <v>0</v>
      </c>
      <c r="FB467" s="8">
        <v>0</v>
      </c>
      <c r="FC467" s="8">
        <v>0</v>
      </c>
      <c r="FD467" s="8">
        <v>0</v>
      </c>
      <c r="FE467" s="8">
        <v>0</v>
      </c>
      <c r="FF467" s="8">
        <v>0</v>
      </c>
      <c r="FG467" s="8">
        <v>0</v>
      </c>
      <c r="FH467" s="8">
        <v>0</v>
      </c>
      <c r="FI467" s="8">
        <v>0</v>
      </c>
      <c r="FJ467" s="8">
        <v>0</v>
      </c>
      <c r="FK467" s="8">
        <v>0</v>
      </c>
      <c r="FL467" s="8">
        <v>0</v>
      </c>
      <c r="FM467" s="8">
        <v>0</v>
      </c>
      <c r="FN467" s="8">
        <v>0</v>
      </c>
      <c r="FO467" s="8">
        <v>0</v>
      </c>
      <c r="FP467" s="8">
        <v>0</v>
      </c>
      <c r="FQ467" s="8">
        <v>0</v>
      </c>
      <c r="FR467" s="8">
        <v>0</v>
      </c>
      <c r="FS467" s="8">
        <v>0</v>
      </c>
      <c r="FT467" s="8">
        <v>0</v>
      </c>
      <c r="FU467" s="8">
        <v>0</v>
      </c>
      <c r="FV467" s="8">
        <v>0</v>
      </c>
      <c r="FW467" s="8">
        <v>0</v>
      </c>
      <c r="FX467" s="8">
        <v>0</v>
      </c>
      <c r="FY467" s="8">
        <v>0</v>
      </c>
      <c r="FZ467" s="8">
        <v>0</v>
      </c>
      <c r="GA467" s="8">
        <v>0</v>
      </c>
      <c r="GB467" s="8">
        <v>0</v>
      </c>
      <c r="GC467" s="8">
        <v>0</v>
      </c>
      <c r="GD467" s="8">
        <v>0</v>
      </c>
      <c r="GE467" s="8">
        <v>0</v>
      </c>
      <c r="GF467" s="8">
        <v>0</v>
      </c>
      <c r="GG467" s="8">
        <v>0</v>
      </c>
      <c r="GH467" s="8">
        <v>0</v>
      </c>
      <c r="GI467" s="8">
        <v>0</v>
      </c>
      <c r="GJ467" s="8">
        <v>0</v>
      </c>
      <c r="GK467" s="8">
        <v>0</v>
      </c>
      <c r="GL467" s="8">
        <v>0</v>
      </c>
      <c r="GM467" s="8">
        <v>0</v>
      </c>
      <c r="GN467" s="8">
        <v>0</v>
      </c>
      <c r="GO467" s="8">
        <v>0</v>
      </c>
      <c r="GP467" s="8">
        <v>0</v>
      </c>
      <c r="GQ467" s="8">
        <v>0</v>
      </c>
      <c r="GR467" s="8">
        <v>0</v>
      </c>
      <c r="GS467" s="8">
        <v>0</v>
      </c>
      <c r="GT467" s="8">
        <v>0</v>
      </c>
      <c r="GU467" s="8">
        <v>0</v>
      </c>
      <c r="GV467" s="8">
        <v>0</v>
      </c>
      <c r="GW467" s="8">
        <v>0</v>
      </c>
      <c r="GX467" s="8">
        <v>0</v>
      </c>
      <c r="GY467" s="8">
        <v>0</v>
      </c>
      <c r="GZ467" s="8">
        <v>0</v>
      </c>
      <c r="HA467" s="8">
        <v>0</v>
      </c>
      <c r="HB467" s="8">
        <v>0</v>
      </c>
      <c r="HC467" s="8">
        <v>0</v>
      </c>
      <c r="HD467" s="8">
        <v>0</v>
      </c>
      <c r="HE467" s="8">
        <v>0</v>
      </c>
      <c r="HF467" s="8">
        <v>0</v>
      </c>
      <c r="HG467" s="8">
        <v>0</v>
      </c>
      <c r="HH467" s="8">
        <v>0</v>
      </c>
      <c r="HI467" s="8">
        <v>0</v>
      </c>
      <c r="HJ467" s="8">
        <v>0</v>
      </c>
      <c r="HK467" s="8">
        <v>0</v>
      </c>
      <c r="HL467" s="8">
        <v>0</v>
      </c>
      <c r="HM467" s="8">
        <v>0</v>
      </c>
      <c r="HN467" s="8">
        <v>0</v>
      </c>
      <c r="HO467" s="8">
        <v>0</v>
      </c>
      <c r="HP467" s="8">
        <v>0</v>
      </c>
      <c r="HQ467" s="8">
        <v>0</v>
      </c>
      <c r="HR467" s="8">
        <v>0</v>
      </c>
      <c r="HS467" s="8">
        <v>0</v>
      </c>
      <c r="HT467" s="8">
        <v>0</v>
      </c>
      <c r="HU467" s="8">
        <v>0</v>
      </c>
      <c r="HV467" s="8">
        <v>0</v>
      </c>
      <c r="HW467" s="8">
        <v>0</v>
      </c>
      <c r="HX467" s="8">
        <v>0</v>
      </c>
      <c r="HY467" s="8">
        <v>0</v>
      </c>
      <c r="HZ467" s="8">
        <v>0</v>
      </c>
      <c r="IA467" s="8">
        <v>0</v>
      </c>
      <c r="IB467" s="8">
        <v>0</v>
      </c>
      <c r="IC467" s="8">
        <v>0</v>
      </c>
      <c r="ID467" s="8">
        <v>0</v>
      </c>
      <c r="IE467" s="8">
        <v>0</v>
      </c>
      <c r="IF467" s="8">
        <v>0</v>
      </c>
      <c r="IG467" s="8">
        <v>0</v>
      </c>
      <c r="IH467" s="8">
        <v>0</v>
      </c>
      <c r="II467" s="8">
        <v>0</v>
      </c>
      <c r="IJ467" s="8">
        <v>0</v>
      </c>
      <c r="IK467" s="8">
        <v>0</v>
      </c>
      <c r="IL467" s="8">
        <v>0</v>
      </c>
      <c r="IM467" s="8">
        <v>0</v>
      </c>
      <c r="IN467" s="8">
        <v>0</v>
      </c>
      <c r="IO467" s="8">
        <v>0</v>
      </c>
      <c r="IP467" s="8">
        <v>0</v>
      </c>
      <c r="IQ467" s="8">
        <v>0</v>
      </c>
      <c r="IR467" s="8">
        <v>0</v>
      </c>
      <c r="IS467" s="8">
        <v>0</v>
      </c>
      <c r="IT467" s="8">
        <v>0</v>
      </c>
      <c r="IU467" s="8">
        <v>0</v>
      </c>
      <c r="IV467" s="8">
        <v>0</v>
      </c>
      <c r="IW467" s="8">
        <v>0</v>
      </c>
      <c r="IX467" s="8">
        <v>0</v>
      </c>
      <c r="IY467" s="8">
        <v>0</v>
      </c>
      <c r="IZ467" s="8">
        <v>0</v>
      </c>
      <c r="JA467" s="8">
        <v>0</v>
      </c>
      <c r="JB467" s="8">
        <v>0</v>
      </c>
      <c r="JC467" s="8">
        <v>0</v>
      </c>
      <c r="JD467" s="8">
        <v>0</v>
      </c>
      <c r="JE467" s="8">
        <v>0</v>
      </c>
      <c r="JF467" s="8">
        <v>0</v>
      </c>
      <c r="JG467" s="8">
        <v>0</v>
      </c>
      <c r="JH467" s="8">
        <v>0</v>
      </c>
      <c r="JI467" s="8">
        <v>0</v>
      </c>
      <c r="JJ467" s="8">
        <v>0</v>
      </c>
      <c r="JK467" s="8">
        <v>0</v>
      </c>
      <c r="JL467" s="8">
        <v>0</v>
      </c>
      <c r="JM467" s="8">
        <v>0</v>
      </c>
      <c r="JN467" s="8">
        <v>0</v>
      </c>
      <c r="JO467" s="8">
        <v>0</v>
      </c>
      <c r="JP467" s="8">
        <v>0</v>
      </c>
      <c r="JQ467" s="8">
        <v>0</v>
      </c>
      <c r="JR467" s="8">
        <v>0</v>
      </c>
      <c r="JS467" s="8">
        <v>-0.25</v>
      </c>
      <c r="JT467" s="8">
        <v>0</v>
      </c>
      <c r="JU467" s="8">
        <v>0</v>
      </c>
      <c r="JV467" s="8">
        <v>0</v>
      </c>
      <c r="JW467" s="8">
        <v>0</v>
      </c>
      <c r="JX467" s="8">
        <v>0</v>
      </c>
      <c r="JY467" s="8">
        <v>0</v>
      </c>
      <c r="JZ467" s="8">
        <v>0</v>
      </c>
      <c r="KA467" s="8">
        <v>0</v>
      </c>
      <c r="KB467" s="8">
        <v>0</v>
      </c>
      <c r="KC467" s="8">
        <v>0</v>
      </c>
      <c r="KD467" s="8">
        <v>0</v>
      </c>
      <c r="KE467" s="8">
        <v>0</v>
      </c>
      <c r="KF467" s="8">
        <v>0</v>
      </c>
      <c r="KG467" s="8">
        <v>0</v>
      </c>
      <c r="KH467" s="8">
        <v>0</v>
      </c>
      <c r="KI467" s="8">
        <v>0</v>
      </c>
      <c r="KJ467" s="8">
        <v>0</v>
      </c>
      <c r="KK467" s="8">
        <v>0</v>
      </c>
      <c r="KL467" s="8">
        <v>0</v>
      </c>
      <c r="KM467" s="8">
        <v>0</v>
      </c>
      <c r="KN467" s="8">
        <v>0</v>
      </c>
      <c r="KO467" s="8">
        <v>0</v>
      </c>
      <c r="KP467" s="8">
        <v>0</v>
      </c>
      <c r="KQ467" s="8">
        <v>0</v>
      </c>
      <c r="KR467" s="8">
        <v>0</v>
      </c>
      <c r="KS467" s="8">
        <v>0</v>
      </c>
      <c r="KT467" s="8">
        <v>0</v>
      </c>
      <c r="KU467" s="8">
        <v>0</v>
      </c>
      <c r="KV467" s="8">
        <v>0</v>
      </c>
      <c r="KW467" s="8">
        <v>0</v>
      </c>
      <c r="KX467" s="8">
        <v>0</v>
      </c>
      <c r="KY467" s="8">
        <v>0</v>
      </c>
      <c r="KZ467" s="8">
        <v>0</v>
      </c>
      <c r="LA467" s="8">
        <v>0</v>
      </c>
      <c r="LB467" s="8">
        <v>0</v>
      </c>
      <c r="LC467" s="8">
        <v>0</v>
      </c>
      <c r="LD467" s="8">
        <v>0</v>
      </c>
      <c r="LE467" s="8">
        <v>0</v>
      </c>
      <c r="LF467" s="8">
        <v>0</v>
      </c>
      <c r="LG467" s="8">
        <v>0</v>
      </c>
      <c r="LH467" s="8">
        <v>0</v>
      </c>
      <c r="LI467" s="8">
        <v>0</v>
      </c>
      <c r="LJ467" s="8">
        <v>0</v>
      </c>
      <c r="LK467" s="8">
        <v>0</v>
      </c>
      <c r="LL467" s="8">
        <v>0</v>
      </c>
      <c r="LM467" s="8">
        <v>0</v>
      </c>
      <c r="LN467" s="8">
        <v>0</v>
      </c>
      <c r="LO467" s="8">
        <v>0</v>
      </c>
      <c r="LP467" s="8">
        <v>0</v>
      </c>
      <c r="LQ467" s="8">
        <v>0</v>
      </c>
      <c r="LR467" s="8">
        <v>0</v>
      </c>
      <c r="LS467" s="8">
        <v>0</v>
      </c>
      <c r="LT467" s="8">
        <v>0</v>
      </c>
      <c r="LU467" s="8">
        <v>0</v>
      </c>
      <c r="LV467" s="8">
        <v>0</v>
      </c>
      <c r="LW467" s="8">
        <v>0</v>
      </c>
      <c r="LX467" s="8">
        <v>0</v>
      </c>
      <c r="LY467" s="8">
        <v>0</v>
      </c>
      <c r="LZ467" s="8">
        <v>0</v>
      </c>
      <c r="MA467" s="8">
        <v>0</v>
      </c>
      <c r="MB467" s="8">
        <v>0</v>
      </c>
      <c r="MC467" s="8">
        <v>0</v>
      </c>
      <c r="MD467" s="8">
        <v>0</v>
      </c>
      <c r="ME467" s="8">
        <v>0</v>
      </c>
      <c r="MF467" s="8">
        <v>0</v>
      </c>
      <c r="MG467" s="8">
        <v>0</v>
      </c>
      <c r="MH467" s="8">
        <v>0</v>
      </c>
      <c r="MI467" s="8">
        <v>0</v>
      </c>
      <c r="MJ467" s="8">
        <v>0</v>
      </c>
      <c r="MK467" s="8">
        <v>0</v>
      </c>
      <c r="ML467" s="8">
        <v>0</v>
      </c>
      <c r="MM467" s="8">
        <v>0</v>
      </c>
      <c r="MN467" s="8">
        <v>0</v>
      </c>
      <c r="MO467" s="8">
        <v>0</v>
      </c>
      <c r="MP467" s="8">
        <v>0</v>
      </c>
      <c r="MQ467" s="8">
        <v>0</v>
      </c>
      <c r="MR467" s="8">
        <v>0</v>
      </c>
      <c r="MS467" s="8">
        <v>0</v>
      </c>
      <c r="MT467" s="8">
        <v>0</v>
      </c>
      <c r="MU467" s="8">
        <v>0</v>
      </c>
      <c r="MV467" s="8">
        <v>0</v>
      </c>
      <c r="MW467" s="8">
        <v>0</v>
      </c>
      <c r="MX467" s="8">
        <v>0</v>
      </c>
      <c r="MY467" s="8">
        <v>0</v>
      </c>
      <c r="MZ467" s="8">
        <v>0</v>
      </c>
      <c r="NA467" s="8">
        <v>0</v>
      </c>
      <c r="NB467" s="8">
        <v>0</v>
      </c>
      <c r="NC467" s="8">
        <v>0</v>
      </c>
      <c r="ND467" s="8">
        <v>0</v>
      </c>
      <c r="NE467" s="8">
        <v>0</v>
      </c>
      <c r="NF467" s="8">
        <v>0</v>
      </c>
      <c r="NG467" s="8">
        <v>0</v>
      </c>
      <c r="NH467" s="8">
        <v>0</v>
      </c>
      <c r="NI467" s="8">
        <v>0</v>
      </c>
      <c r="NJ467" s="8">
        <v>0</v>
      </c>
      <c r="NK467" s="8">
        <v>0</v>
      </c>
      <c r="NL467" s="8">
        <v>0</v>
      </c>
      <c r="NM467" s="8">
        <v>0</v>
      </c>
      <c r="NN467" s="8">
        <v>0</v>
      </c>
      <c r="NO467" s="8">
        <v>0</v>
      </c>
      <c r="NP467" s="8">
        <v>0</v>
      </c>
      <c r="NQ467" s="8">
        <v>0</v>
      </c>
      <c r="NR467" s="8">
        <v>0</v>
      </c>
      <c r="NS467" s="8">
        <v>0</v>
      </c>
      <c r="NT467" s="8">
        <v>0</v>
      </c>
      <c r="NU467" s="8">
        <v>0</v>
      </c>
      <c r="NV467" s="8">
        <v>0</v>
      </c>
      <c r="NW467" s="8">
        <v>0</v>
      </c>
      <c r="NX467" s="8">
        <v>0</v>
      </c>
      <c r="NY467" s="8">
        <v>0</v>
      </c>
      <c r="NZ467" s="8">
        <v>0</v>
      </c>
      <c r="OA467" s="8">
        <v>0</v>
      </c>
      <c r="OB467" s="8">
        <v>0</v>
      </c>
      <c r="OC467" s="8">
        <v>0</v>
      </c>
      <c r="OD467" s="8">
        <v>0</v>
      </c>
      <c r="OE467" s="8">
        <v>0</v>
      </c>
      <c r="OF467" s="8">
        <v>0</v>
      </c>
      <c r="OG467" s="8">
        <v>0</v>
      </c>
      <c r="OH467" s="8">
        <v>0</v>
      </c>
      <c r="OI467" s="8">
        <v>0</v>
      </c>
      <c r="OJ467" s="8">
        <v>0</v>
      </c>
      <c r="OK467" s="8">
        <v>0</v>
      </c>
      <c r="OL467" s="8">
        <v>0</v>
      </c>
      <c r="OM467" s="8">
        <v>0</v>
      </c>
      <c r="ON467" s="8">
        <v>0</v>
      </c>
      <c r="OO467" s="8">
        <v>0</v>
      </c>
      <c r="OP467" s="8">
        <v>1</v>
      </c>
      <c r="OQ467" s="8">
        <v>0</v>
      </c>
      <c r="OR467" s="8">
        <v>0</v>
      </c>
      <c r="OS467" s="8">
        <v>0</v>
      </c>
      <c r="OT467" s="8">
        <v>0</v>
      </c>
      <c r="OU467" s="8">
        <v>0</v>
      </c>
      <c r="OV467" s="8">
        <v>0</v>
      </c>
      <c r="OW467" s="8">
        <v>0</v>
      </c>
      <c r="OX467" s="8">
        <v>0</v>
      </c>
      <c r="OY467" s="8">
        <v>0</v>
      </c>
      <c r="OZ467" s="8">
        <v>0</v>
      </c>
      <c r="PA467" s="8">
        <v>0</v>
      </c>
      <c r="PB467" s="8">
        <v>0</v>
      </c>
      <c r="PC467" s="8">
        <v>0</v>
      </c>
      <c r="PD467" s="8">
        <v>0</v>
      </c>
      <c r="PE467" s="8">
        <v>0</v>
      </c>
      <c r="PF467" s="8">
        <v>0</v>
      </c>
      <c r="PG467" s="8">
        <v>0</v>
      </c>
      <c r="PH467" s="8">
        <v>0</v>
      </c>
      <c r="PI467" s="8">
        <v>0</v>
      </c>
      <c r="PJ467" s="8">
        <v>0</v>
      </c>
      <c r="PK467" s="8">
        <v>0</v>
      </c>
      <c r="PL467" s="8">
        <v>0</v>
      </c>
      <c r="PM467" s="8">
        <v>0</v>
      </c>
      <c r="PN467" s="8">
        <v>0</v>
      </c>
      <c r="PO467" s="8">
        <v>0</v>
      </c>
      <c r="PP467" s="8">
        <v>0</v>
      </c>
      <c r="PQ467" s="8">
        <v>0</v>
      </c>
      <c r="PR467" s="8">
        <v>0</v>
      </c>
      <c r="PS467" s="8">
        <v>0</v>
      </c>
      <c r="PT467" s="8">
        <v>0</v>
      </c>
      <c r="PU467" s="8">
        <v>0</v>
      </c>
      <c r="PV467" s="8">
        <v>0</v>
      </c>
      <c r="PW467" s="8">
        <v>0</v>
      </c>
      <c r="PX467" s="8">
        <v>0</v>
      </c>
      <c r="PY467" s="8">
        <v>0</v>
      </c>
      <c r="PZ467" s="8">
        <v>0</v>
      </c>
      <c r="QA467" s="8">
        <v>0</v>
      </c>
      <c r="QB467" s="8">
        <v>0</v>
      </c>
      <c r="QC467" s="8">
        <v>0</v>
      </c>
      <c r="QD467" s="8">
        <v>0</v>
      </c>
      <c r="QE467" s="8">
        <v>0</v>
      </c>
      <c r="QF467" s="8">
        <v>0</v>
      </c>
      <c r="QG467" s="8">
        <v>0</v>
      </c>
      <c r="QH467" s="8">
        <v>0</v>
      </c>
      <c r="QI467" s="8">
        <v>0</v>
      </c>
      <c r="QJ467" s="8">
        <v>0</v>
      </c>
      <c r="QK467" s="8">
        <v>0</v>
      </c>
      <c r="QL467" s="8">
        <v>0</v>
      </c>
      <c r="QM467" s="8">
        <v>0</v>
      </c>
      <c r="QN467" s="8">
        <v>0</v>
      </c>
      <c r="QO467" s="8">
        <v>0</v>
      </c>
      <c r="QP467" s="8">
        <v>0</v>
      </c>
      <c r="QQ467" s="8">
        <v>0</v>
      </c>
      <c r="QR467" s="8">
        <v>0</v>
      </c>
      <c r="QS467" s="8">
        <v>0</v>
      </c>
      <c r="QT467" s="8">
        <v>0</v>
      </c>
      <c r="QU467" s="8">
        <v>0</v>
      </c>
      <c r="QV467" s="8">
        <v>0</v>
      </c>
      <c r="QW467" s="8">
        <v>0</v>
      </c>
      <c r="QX467" s="8">
        <v>0</v>
      </c>
      <c r="QY467" s="8">
        <v>0</v>
      </c>
      <c r="QZ467" s="8">
        <v>0</v>
      </c>
      <c r="RA467" s="8">
        <v>0</v>
      </c>
      <c r="RB467" s="8">
        <v>0</v>
      </c>
      <c r="RC467" s="8">
        <v>0</v>
      </c>
      <c r="RD467" s="8">
        <v>0</v>
      </c>
      <c r="RE467" s="8">
        <v>0</v>
      </c>
      <c r="RF467" s="8">
        <v>0</v>
      </c>
      <c r="RG467" s="8">
        <v>0</v>
      </c>
      <c r="RH467" s="8">
        <v>0</v>
      </c>
      <c r="RI467" s="8">
        <v>0</v>
      </c>
      <c r="RJ467" s="8">
        <v>0</v>
      </c>
      <c r="RK467" s="8">
        <v>0</v>
      </c>
      <c r="RL467" s="8">
        <v>1</v>
      </c>
      <c r="RM467" s="8">
        <v>0</v>
      </c>
      <c r="RN467" s="8">
        <v>0</v>
      </c>
      <c r="RO467" s="8">
        <v>0</v>
      </c>
      <c r="RP467" s="8">
        <v>0</v>
      </c>
      <c r="RQ467" s="8">
        <v>0</v>
      </c>
      <c r="RR467" s="8">
        <v>0</v>
      </c>
      <c r="RS467" s="8">
        <v>0</v>
      </c>
      <c r="RT467" s="8">
        <v>0</v>
      </c>
      <c r="RU467" s="8">
        <v>0</v>
      </c>
      <c r="RV467" s="8">
        <v>0</v>
      </c>
      <c r="RW467" s="8">
        <v>0</v>
      </c>
      <c r="RX467" s="8">
        <v>0</v>
      </c>
      <c r="RY467" s="8">
        <v>0</v>
      </c>
      <c r="RZ467" s="8">
        <v>0</v>
      </c>
      <c r="SA467" s="8">
        <v>0</v>
      </c>
      <c r="SB467" s="8">
        <v>0</v>
      </c>
      <c r="SC467" s="8">
        <v>0</v>
      </c>
      <c r="SD467" s="8">
        <v>0</v>
      </c>
      <c r="SE467" s="8">
        <v>0</v>
      </c>
      <c r="SF467" s="8">
        <v>0</v>
      </c>
      <c r="SG467" s="8">
        <v>0</v>
      </c>
      <c r="SH467" s="8">
        <v>0</v>
      </c>
      <c r="SI467" s="8">
        <v>0</v>
      </c>
      <c r="SJ467" s="8">
        <v>0</v>
      </c>
      <c r="SK467" s="8">
        <v>0</v>
      </c>
      <c r="SL467" s="8">
        <v>0</v>
      </c>
      <c r="SM467" s="8">
        <v>0</v>
      </c>
      <c r="SN467" s="8">
        <v>0</v>
      </c>
      <c r="SO467" s="8">
        <v>0</v>
      </c>
      <c r="SP467" s="8">
        <v>0</v>
      </c>
      <c r="SQ467" s="8">
        <v>0</v>
      </c>
      <c r="SR467" s="8">
        <v>0</v>
      </c>
      <c r="SS467" s="8">
        <v>0</v>
      </c>
      <c r="ST467" s="8">
        <v>0</v>
      </c>
      <c r="SU467" s="8">
        <v>0</v>
      </c>
      <c r="SV467" s="8">
        <v>0</v>
      </c>
      <c r="SY467" s="8" t="s">
        <v>160</v>
      </c>
      <c r="VQ467" s="8">
        <v>1</v>
      </c>
      <c r="YT467" s="8">
        <v>-1</v>
      </c>
      <c r="AHF467" s="10">
        <f t="shared" si="281"/>
        <v>0</v>
      </c>
      <c r="AHG467" s="10" t="s">
        <v>39</v>
      </c>
      <c r="AHH467" s="10">
        <v>0</v>
      </c>
      <c r="AHI467" s="8">
        <f t="shared" si="280"/>
        <v>1</v>
      </c>
    </row>
    <row r="468" spans="26:893" x14ac:dyDescent="0.25">
      <c r="Z468" s="8">
        <v>0</v>
      </c>
      <c r="AA468" s="8">
        <v>0</v>
      </c>
      <c r="AB468" s="8">
        <v>0</v>
      </c>
      <c r="AC468" s="8">
        <v>0</v>
      </c>
      <c r="AD468" s="8">
        <v>0</v>
      </c>
      <c r="AE468" s="8">
        <v>0</v>
      </c>
      <c r="AF468" s="8">
        <v>-1</v>
      </c>
      <c r="AG468" s="8">
        <v>0</v>
      </c>
      <c r="AH468" s="8">
        <v>0</v>
      </c>
      <c r="AI468" s="8">
        <v>0</v>
      </c>
      <c r="AJ468" s="8">
        <v>0</v>
      </c>
      <c r="AK468" s="8">
        <v>0</v>
      </c>
      <c r="AL468" s="8">
        <v>0</v>
      </c>
      <c r="AM468" s="8">
        <v>0</v>
      </c>
      <c r="AN468" s="8">
        <v>0</v>
      </c>
      <c r="AO468" s="8">
        <v>0</v>
      </c>
      <c r="AP468" s="8">
        <v>0</v>
      </c>
      <c r="AQ468" s="8">
        <v>0</v>
      </c>
      <c r="AR468" s="8">
        <v>0</v>
      </c>
      <c r="AS468" s="8">
        <v>0</v>
      </c>
      <c r="AT468" s="8">
        <v>0</v>
      </c>
      <c r="AU468" s="8">
        <v>0</v>
      </c>
      <c r="AV468" s="8">
        <v>0</v>
      </c>
      <c r="AW468" s="8">
        <v>0</v>
      </c>
      <c r="AX468" s="8">
        <v>0</v>
      </c>
      <c r="AY468" s="8">
        <v>0</v>
      </c>
      <c r="AZ468" s="8">
        <v>0</v>
      </c>
      <c r="BA468" s="8">
        <v>0</v>
      </c>
      <c r="BB468" s="8">
        <v>0</v>
      </c>
      <c r="BC468" s="8">
        <v>0</v>
      </c>
      <c r="BD468" s="8">
        <v>0</v>
      </c>
      <c r="BE468" s="8">
        <v>0</v>
      </c>
      <c r="BF468" s="8">
        <v>0</v>
      </c>
      <c r="BG468" s="8">
        <v>0</v>
      </c>
      <c r="BH468" s="8">
        <v>0</v>
      </c>
      <c r="BI468" s="8">
        <v>0</v>
      </c>
      <c r="BJ468" s="8">
        <v>0</v>
      </c>
      <c r="BK468" s="8">
        <v>0</v>
      </c>
      <c r="BL468" s="8">
        <v>0</v>
      </c>
      <c r="BM468" s="8">
        <v>0</v>
      </c>
      <c r="BN468" s="8">
        <v>0</v>
      </c>
      <c r="BO468" s="8">
        <v>0</v>
      </c>
      <c r="BP468" s="8">
        <v>0</v>
      </c>
      <c r="BQ468" s="8">
        <v>0</v>
      </c>
      <c r="BR468" s="8">
        <v>0</v>
      </c>
      <c r="BS468" s="8">
        <v>0</v>
      </c>
      <c r="BT468" s="8">
        <v>0</v>
      </c>
      <c r="BU468" s="8">
        <v>0</v>
      </c>
      <c r="BV468" s="8">
        <v>0</v>
      </c>
      <c r="BW468" s="8">
        <v>0</v>
      </c>
      <c r="BX468" s="8">
        <v>0</v>
      </c>
      <c r="BY468" s="8">
        <v>0</v>
      </c>
      <c r="BZ468" s="8">
        <v>0</v>
      </c>
      <c r="CA468" s="8">
        <v>0</v>
      </c>
      <c r="CB468" s="8">
        <v>0</v>
      </c>
      <c r="CC468" s="8">
        <v>0</v>
      </c>
      <c r="CD468" s="8">
        <v>0</v>
      </c>
      <c r="CE468" s="8">
        <v>0</v>
      </c>
      <c r="CF468" s="8">
        <v>0</v>
      </c>
      <c r="CG468" s="8">
        <v>0</v>
      </c>
      <c r="CH468" s="8">
        <v>0</v>
      </c>
      <c r="CI468" s="8">
        <v>0</v>
      </c>
      <c r="CJ468" s="8">
        <v>0</v>
      </c>
      <c r="CK468" s="8">
        <v>0</v>
      </c>
      <c r="CL468" s="8">
        <v>0</v>
      </c>
      <c r="CM468" s="8">
        <v>0</v>
      </c>
      <c r="CN468" s="8">
        <v>0</v>
      </c>
      <c r="CO468" s="8">
        <v>0</v>
      </c>
      <c r="CP468" s="8">
        <v>0</v>
      </c>
      <c r="CQ468" s="8">
        <v>0</v>
      </c>
      <c r="CR468" s="8">
        <v>0</v>
      </c>
      <c r="CS468" s="8">
        <v>0</v>
      </c>
      <c r="CT468" s="8">
        <v>0</v>
      </c>
      <c r="CU468" s="8">
        <v>0</v>
      </c>
      <c r="CV468" s="8">
        <v>1</v>
      </c>
      <c r="CW468" s="8">
        <v>0</v>
      </c>
      <c r="CX468" s="8">
        <v>0</v>
      </c>
      <c r="CY468" s="8">
        <v>0</v>
      </c>
      <c r="CZ468" s="8">
        <v>0</v>
      </c>
      <c r="DA468" s="8">
        <v>0</v>
      </c>
      <c r="DB468" s="8">
        <v>0</v>
      </c>
      <c r="DC468" s="8">
        <v>0</v>
      </c>
      <c r="DD468" s="8">
        <v>0</v>
      </c>
      <c r="DE468" s="8">
        <v>0</v>
      </c>
      <c r="DF468" s="8">
        <v>0</v>
      </c>
      <c r="DG468" s="8">
        <v>0</v>
      </c>
      <c r="DH468" s="8">
        <v>0</v>
      </c>
      <c r="DI468" s="8">
        <v>0</v>
      </c>
      <c r="DJ468" s="8">
        <v>0</v>
      </c>
      <c r="DK468" s="8">
        <v>0</v>
      </c>
      <c r="DL468" s="8">
        <v>0</v>
      </c>
      <c r="DM468" s="8">
        <v>0</v>
      </c>
      <c r="DN468" s="8">
        <v>0</v>
      </c>
      <c r="DO468" s="8">
        <v>0</v>
      </c>
      <c r="DP468" s="8">
        <v>0</v>
      </c>
      <c r="DQ468" s="8">
        <v>0</v>
      </c>
      <c r="DR468" s="8">
        <v>0</v>
      </c>
      <c r="DS468" s="8">
        <v>0</v>
      </c>
      <c r="DT468" s="8">
        <v>0</v>
      </c>
      <c r="DU468" s="8">
        <v>0</v>
      </c>
      <c r="DV468" s="8">
        <v>0</v>
      </c>
      <c r="DW468" s="8">
        <v>0</v>
      </c>
      <c r="DX468" s="8">
        <v>0</v>
      </c>
      <c r="DY468" s="8">
        <v>0</v>
      </c>
      <c r="DZ468" s="8">
        <v>0</v>
      </c>
      <c r="EA468" s="8">
        <v>0</v>
      </c>
      <c r="EB468" s="8">
        <v>0</v>
      </c>
      <c r="EC468" s="8">
        <v>0</v>
      </c>
      <c r="ED468" s="8">
        <v>0</v>
      </c>
      <c r="EE468" s="8">
        <v>0</v>
      </c>
      <c r="EF468" s="8">
        <v>0</v>
      </c>
      <c r="EG468" s="8">
        <v>0</v>
      </c>
      <c r="EH468" s="8">
        <v>0</v>
      </c>
      <c r="EI468" s="8">
        <v>0</v>
      </c>
      <c r="EJ468" s="8">
        <v>0</v>
      </c>
      <c r="EK468" s="8">
        <v>0</v>
      </c>
      <c r="EL468" s="8">
        <v>0</v>
      </c>
      <c r="EM468" s="8">
        <v>0</v>
      </c>
      <c r="EN468" s="8">
        <v>0</v>
      </c>
      <c r="EO468" s="8">
        <v>0</v>
      </c>
      <c r="EP468" s="8">
        <v>0</v>
      </c>
      <c r="EQ468" s="8">
        <v>0</v>
      </c>
      <c r="ER468" s="8">
        <v>0</v>
      </c>
      <c r="ES468" s="8">
        <v>0</v>
      </c>
      <c r="ET468" s="8">
        <v>0</v>
      </c>
      <c r="EU468" s="8">
        <v>0</v>
      </c>
      <c r="EV468" s="8">
        <v>0</v>
      </c>
      <c r="EW468" s="8">
        <v>0</v>
      </c>
      <c r="EX468" s="8">
        <v>0</v>
      </c>
      <c r="EY468" s="8">
        <v>0</v>
      </c>
      <c r="EZ468" s="8">
        <v>0</v>
      </c>
      <c r="FA468" s="8">
        <v>0</v>
      </c>
      <c r="FB468" s="8">
        <v>0</v>
      </c>
      <c r="FC468" s="8">
        <v>0</v>
      </c>
      <c r="FD468" s="8">
        <v>0</v>
      </c>
      <c r="FE468" s="8">
        <v>0</v>
      </c>
      <c r="FF468" s="8">
        <v>0</v>
      </c>
      <c r="FG468" s="8">
        <v>0</v>
      </c>
      <c r="FH468" s="8">
        <v>0</v>
      </c>
      <c r="FI468" s="8">
        <v>0</v>
      </c>
      <c r="FJ468" s="8">
        <v>0</v>
      </c>
      <c r="FK468" s="8">
        <v>0</v>
      </c>
      <c r="FL468" s="8">
        <v>0</v>
      </c>
      <c r="FM468" s="8">
        <v>0</v>
      </c>
      <c r="FN468" s="8">
        <v>0</v>
      </c>
      <c r="FO468" s="8">
        <v>0</v>
      </c>
      <c r="FP468" s="8">
        <v>0</v>
      </c>
      <c r="FQ468" s="8">
        <v>0</v>
      </c>
      <c r="FR468" s="8">
        <v>0</v>
      </c>
      <c r="FS468" s="8">
        <v>0</v>
      </c>
      <c r="FT468" s="8">
        <v>0</v>
      </c>
      <c r="FU468" s="8">
        <v>0</v>
      </c>
      <c r="FV468" s="8">
        <v>0</v>
      </c>
      <c r="FW468" s="8">
        <v>0</v>
      </c>
      <c r="FX468" s="8">
        <v>0</v>
      </c>
      <c r="FY468" s="8">
        <v>0</v>
      </c>
      <c r="FZ468" s="8">
        <v>0</v>
      </c>
      <c r="GA468" s="8">
        <v>0</v>
      </c>
      <c r="GB468" s="8">
        <v>0</v>
      </c>
      <c r="GC468" s="8">
        <v>0</v>
      </c>
      <c r="GD468" s="8">
        <v>0</v>
      </c>
      <c r="GE468" s="8">
        <v>0</v>
      </c>
      <c r="GF468" s="8">
        <v>0</v>
      </c>
      <c r="GG468" s="8">
        <v>0</v>
      </c>
      <c r="GH468" s="8">
        <v>0</v>
      </c>
      <c r="GI468" s="8">
        <v>0</v>
      </c>
      <c r="GJ468" s="8">
        <v>0</v>
      </c>
      <c r="GK468" s="8">
        <v>0</v>
      </c>
      <c r="GL468" s="8">
        <v>0</v>
      </c>
      <c r="GM468" s="8">
        <v>0</v>
      </c>
      <c r="GN468" s="8">
        <v>0</v>
      </c>
      <c r="GO468" s="8">
        <v>0</v>
      </c>
      <c r="GP468" s="8">
        <v>0</v>
      </c>
      <c r="GQ468" s="8">
        <v>0</v>
      </c>
      <c r="GR468" s="8">
        <v>0</v>
      </c>
      <c r="GS468" s="8">
        <v>0</v>
      </c>
      <c r="GT468" s="8">
        <v>0</v>
      </c>
      <c r="GU468" s="8">
        <v>0</v>
      </c>
      <c r="GV468" s="8">
        <v>0</v>
      </c>
      <c r="GW468" s="8">
        <v>0</v>
      </c>
      <c r="GX468" s="8">
        <v>0</v>
      </c>
      <c r="GY468" s="8">
        <v>0</v>
      </c>
      <c r="GZ468" s="8">
        <v>0</v>
      </c>
      <c r="HA468" s="8">
        <v>0</v>
      </c>
      <c r="HB468" s="8">
        <v>0</v>
      </c>
      <c r="HC468" s="8">
        <v>0</v>
      </c>
      <c r="HD468" s="8">
        <v>0</v>
      </c>
      <c r="HE468" s="8">
        <v>0</v>
      </c>
      <c r="HF468" s="8">
        <v>0</v>
      </c>
      <c r="HG468" s="8">
        <v>0</v>
      </c>
      <c r="HH468" s="8">
        <v>0</v>
      </c>
      <c r="HI468" s="8">
        <v>0</v>
      </c>
      <c r="HJ468" s="8">
        <v>0</v>
      </c>
      <c r="HK468" s="8">
        <v>0</v>
      </c>
      <c r="HL468" s="8">
        <v>0</v>
      </c>
      <c r="HM468" s="8">
        <v>0</v>
      </c>
      <c r="HN468" s="8">
        <v>0</v>
      </c>
      <c r="HO468" s="8">
        <v>0</v>
      </c>
      <c r="HP468" s="8">
        <v>0</v>
      </c>
      <c r="HQ468" s="8">
        <v>0</v>
      </c>
      <c r="HR468" s="8">
        <v>0</v>
      </c>
      <c r="HS468" s="8">
        <v>0</v>
      </c>
      <c r="HT468" s="8">
        <v>0</v>
      </c>
      <c r="HU468" s="8">
        <v>0</v>
      </c>
      <c r="HV468" s="8">
        <v>0</v>
      </c>
      <c r="HW468" s="8">
        <v>0</v>
      </c>
      <c r="HX468" s="8">
        <v>0</v>
      </c>
      <c r="HY468" s="8">
        <v>0</v>
      </c>
      <c r="HZ468" s="8">
        <v>0</v>
      </c>
      <c r="IA468" s="8">
        <v>0</v>
      </c>
      <c r="IB468" s="8">
        <v>0</v>
      </c>
      <c r="IC468" s="8">
        <v>0</v>
      </c>
      <c r="ID468" s="8">
        <v>0</v>
      </c>
      <c r="IE468" s="8">
        <v>0</v>
      </c>
      <c r="IF468" s="8">
        <v>0</v>
      </c>
      <c r="IG468" s="8">
        <v>0</v>
      </c>
      <c r="IH468" s="8">
        <v>0</v>
      </c>
      <c r="II468" s="8">
        <v>0</v>
      </c>
      <c r="IJ468" s="8">
        <v>0</v>
      </c>
      <c r="IK468" s="8">
        <v>0</v>
      </c>
      <c r="IL468" s="8">
        <v>0</v>
      </c>
      <c r="IM468" s="8">
        <v>0</v>
      </c>
      <c r="IN468" s="8">
        <v>0</v>
      </c>
      <c r="IO468" s="8">
        <v>0</v>
      </c>
      <c r="IP468" s="8">
        <v>0</v>
      </c>
      <c r="IQ468" s="8">
        <v>0</v>
      </c>
      <c r="IR468" s="8">
        <v>0</v>
      </c>
      <c r="IS468" s="8">
        <v>0</v>
      </c>
      <c r="IT468" s="8">
        <v>0</v>
      </c>
      <c r="IU468" s="8">
        <v>0</v>
      </c>
      <c r="IV468" s="8">
        <v>0</v>
      </c>
      <c r="IW468" s="8">
        <v>0</v>
      </c>
      <c r="IX468" s="8">
        <v>0</v>
      </c>
      <c r="IY468" s="8">
        <v>0</v>
      </c>
      <c r="IZ468" s="8">
        <v>0</v>
      </c>
      <c r="JA468" s="8">
        <v>0</v>
      </c>
      <c r="JB468" s="8">
        <v>0</v>
      </c>
      <c r="JC468" s="8">
        <v>0</v>
      </c>
      <c r="JD468" s="8">
        <v>0</v>
      </c>
      <c r="JE468" s="8">
        <v>0</v>
      </c>
      <c r="JF468" s="8">
        <v>0</v>
      </c>
      <c r="JG468" s="8">
        <v>0</v>
      </c>
      <c r="JH468" s="8">
        <v>0</v>
      </c>
      <c r="JI468" s="8">
        <v>0</v>
      </c>
      <c r="JJ468" s="8">
        <v>0</v>
      </c>
      <c r="JK468" s="8">
        <v>0</v>
      </c>
      <c r="JL468" s="8">
        <v>0</v>
      </c>
      <c r="JM468" s="8">
        <v>0</v>
      </c>
      <c r="JN468" s="8">
        <v>0</v>
      </c>
      <c r="JO468" s="8">
        <v>0</v>
      </c>
      <c r="JP468" s="8">
        <v>0</v>
      </c>
      <c r="JQ468" s="8">
        <v>0</v>
      </c>
      <c r="JR468" s="8">
        <v>0</v>
      </c>
      <c r="JS468" s="8">
        <v>0</v>
      </c>
      <c r="JT468" s="8">
        <v>-0.25</v>
      </c>
      <c r="JU468" s="8">
        <v>0</v>
      </c>
      <c r="JV468" s="8">
        <v>0</v>
      </c>
      <c r="JW468" s="8">
        <v>0</v>
      </c>
      <c r="JX468" s="8">
        <v>0</v>
      </c>
      <c r="JY468" s="8">
        <v>0</v>
      </c>
      <c r="JZ468" s="8">
        <v>0</v>
      </c>
      <c r="KA468" s="8">
        <v>0</v>
      </c>
      <c r="KB468" s="8">
        <v>0</v>
      </c>
      <c r="KC468" s="8">
        <v>0</v>
      </c>
      <c r="KD468" s="8">
        <v>0</v>
      </c>
      <c r="KE468" s="8">
        <v>0</v>
      </c>
      <c r="KF468" s="8">
        <v>0</v>
      </c>
      <c r="KG468" s="8">
        <v>0</v>
      </c>
      <c r="KH468" s="8">
        <v>0</v>
      </c>
      <c r="KI468" s="8">
        <v>0</v>
      </c>
      <c r="KJ468" s="8">
        <v>0</v>
      </c>
      <c r="KK468" s="8">
        <v>0</v>
      </c>
      <c r="KL468" s="8">
        <v>0</v>
      </c>
      <c r="KM468" s="8">
        <v>0</v>
      </c>
      <c r="KN468" s="8">
        <v>0</v>
      </c>
      <c r="KO468" s="8">
        <v>0</v>
      </c>
      <c r="KP468" s="8">
        <v>0</v>
      </c>
      <c r="KQ468" s="8">
        <v>0</v>
      </c>
      <c r="KR468" s="8">
        <v>0</v>
      </c>
      <c r="KS468" s="8">
        <v>0</v>
      </c>
      <c r="KT468" s="8">
        <v>0</v>
      </c>
      <c r="KU468" s="8">
        <v>0</v>
      </c>
      <c r="KV468" s="8">
        <v>0</v>
      </c>
      <c r="KW468" s="8">
        <v>0</v>
      </c>
      <c r="KX468" s="8">
        <v>0</v>
      </c>
      <c r="KY468" s="8">
        <v>0</v>
      </c>
      <c r="KZ468" s="8">
        <v>0</v>
      </c>
      <c r="LA468" s="8">
        <v>0</v>
      </c>
      <c r="LB468" s="8">
        <v>0</v>
      </c>
      <c r="LC468" s="8">
        <v>0</v>
      </c>
      <c r="LD468" s="8">
        <v>0</v>
      </c>
      <c r="LE468" s="8">
        <v>0</v>
      </c>
      <c r="LF468" s="8">
        <v>0</v>
      </c>
      <c r="LG468" s="8">
        <v>0</v>
      </c>
      <c r="LH468" s="8">
        <v>0</v>
      </c>
      <c r="LI468" s="8">
        <v>0</v>
      </c>
      <c r="LJ468" s="8">
        <v>0</v>
      </c>
      <c r="LK468" s="8">
        <v>0</v>
      </c>
      <c r="LL468" s="8">
        <v>0</v>
      </c>
      <c r="LM468" s="8">
        <v>0</v>
      </c>
      <c r="LN468" s="8">
        <v>0</v>
      </c>
      <c r="LO468" s="8">
        <v>0</v>
      </c>
      <c r="LP468" s="8">
        <v>0</v>
      </c>
      <c r="LQ468" s="8">
        <v>0</v>
      </c>
      <c r="LR468" s="8">
        <v>0</v>
      </c>
      <c r="LS468" s="8">
        <v>0</v>
      </c>
      <c r="LT468" s="8">
        <v>0</v>
      </c>
      <c r="LU468" s="8">
        <v>0</v>
      </c>
      <c r="LV468" s="8">
        <v>0</v>
      </c>
      <c r="LW468" s="8">
        <v>0</v>
      </c>
      <c r="LX468" s="8">
        <v>0</v>
      </c>
      <c r="LY468" s="8">
        <v>0</v>
      </c>
      <c r="LZ468" s="8">
        <v>0</v>
      </c>
      <c r="MA468" s="8">
        <v>0</v>
      </c>
      <c r="MB468" s="8">
        <v>0</v>
      </c>
      <c r="MC468" s="8">
        <v>0</v>
      </c>
      <c r="MD468" s="8">
        <v>0</v>
      </c>
      <c r="ME468" s="8">
        <v>0</v>
      </c>
      <c r="MF468" s="8">
        <v>0</v>
      </c>
      <c r="MG468" s="8">
        <v>0</v>
      </c>
      <c r="MH468" s="8">
        <v>0</v>
      </c>
      <c r="MI468" s="8">
        <v>0</v>
      </c>
      <c r="MJ468" s="8">
        <v>0</v>
      </c>
      <c r="MK468" s="8">
        <v>0</v>
      </c>
      <c r="ML468" s="8">
        <v>0</v>
      </c>
      <c r="MM468" s="8">
        <v>0</v>
      </c>
      <c r="MN468" s="8">
        <v>0</v>
      </c>
      <c r="MO468" s="8">
        <v>0</v>
      </c>
      <c r="MP468" s="8">
        <v>0</v>
      </c>
      <c r="MQ468" s="8">
        <v>0</v>
      </c>
      <c r="MR468" s="8">
        <v>0</v>
      </c>
      <c r="MS468" s="8">
        <v>0</v>
      </c>
      <c r="MT468" s="8">
        <v>0</v>
      </c>
      <c r="MU468" s="8">
        <v>0</v>
      </c>
      <c r="MV468" s="8">
        <v>0</v>
      </c>
      <c r="MW468" s="8">
        <v>0</v>
      </c>
      <c r="MX468" s="8">
        <v>0</v>
      </c>
      <c r="MY468" s="8">
        <v>0</v>
      </c>
      <c r="MZ468" s="8">
        <v>0</v>
      </c>
      <c r="NA468" s="8">
        <v>0</v>
      </c>
      <c r="NB468" s="8">
        <v>0</v>
      </c>
      <c r="NC468" s="8">
        <v>0</v>
      </c>
      <c r="ND468" s="8">
        <v>0</v>
      </c>
      <c r="NE468" s="8">
        <v>0</v>
      </c>
      <c r="NF468" s="8">
        <v>0</v>
      </c>
      <c r="NG468" s="8">
        <v>0</v>
      </c>
      <c r="NH468" s="8">
        <v>0</v>
      </c>
      <c r="NI468" s="8">
        <v>0</v>
      </c>
      <c r="NJ468" s="8">
        <v>0</v>
      </c>
      <c r="NK468" s="8">
        <v>0</v>
      </c>
      <c r="NL468" s="8">
        <v>0</v>
      </c>
      <c r="NM468" s="8">
        <v>0</v>
      </c>
      <c r="NN468" s="8">
        <v>0</v>
      </c>
      <c r="NO468" s="8">
        <v>0</v>
      </c>
      <c r="NP468" s="8">
        <v>0</v>
      </c>
      <c r="NQ468" s="8">
        <v>0</v>
      </c>
      <c r="NR468" s="8">
        <v>0</v>
      </c>
      <c r="NS468" s="8">
        <v>0</v>
      </c>
      <c r="NT468" s="8">
        <v>0</v>
      </c>
      <c r="NU468" s="8">
        <v>0</v>
      </c>
      <c r="NV468" s="8">
        <v>0</v>
      </c>
      <c r="NW468" s="8">
        <v>0</v>
      </c>
      <c r="NX468" s="8">
        <v>0</v>
      </c>
      <c r="NY468" s="8">
        <v>0</v>
      </c>
      <c r="NZ468" s="8">
        <v>0</v>
      </c>
      <c r="OA468" s="8">
        <v>0</v>
      </c>
      <c r="OB468" s="8">
        <v>0</v>
      </c>
      <c r="OC468" s="8">
        <v>0</v>
      </c>
      <c r="OD468" s="8">
        <v>0</v>
      </c>
      <c r="OE468" s="8">
        <v>0</v>
      </c>
      <c r="OF468" s="8">
        <v>0</v>
      </c>
      <c r="OG468" s="8">
        <v>0</v>
      </c>
      <c r="OH468" s="8">
        <v>0</v>
      </c>
      <c r="OI468" s="8">
        <v>0</v>
      </c>
      <c r="OJ468" s="8">
        <v>0</v>
      </c>
      <c r="OK468" s="8">
        <v>0</v>
      </c>
      <c r="OL468" s="8">
        <v>0</v>
      </c>
      <c r="OM468" s="8">
        <v>0</v>
      </c>
      <c r="ON468" s="8">
        <v>0</v>
      </c>
      <c r="OO468" s="8">
        <v>0</v>
      </c>
      <c r="OP468" s="8">
        <v>1</v>
      </c>
      <c r="OQ468" s="8">
        <v>0</v>
      </c>
      <c r="OR468" s="8">
        <v>0</v>
      </c>
      <c r="OS468" s="8">
        <v>0</v>
      </c>
      <c r="OT468" s="8">
        <v>0</v>
      </c>
      <c r="OU468" s="8">
        <v>0</v>
      </c>
      <c r="OV468" s="8">
        <v>0</v>
      </c>
      <c r="OW468" s="8">
        <v>0</v>
      </c>
      <c r="OX468" s="8">
        <v>0</v>
      </c>
      <c r="OY468" s="8">
        <v>0</v>
      </c>
      <c r="OZ468" s="8">
        <v>0</v>
      </c>
      <c r="PA468" s="8">
        <v>0</v>
      </c>
      <c r="PB468" s="8">
        <v>0</v>
      </c>
      <c r="PC468" s="8">
        <v>0</v>
      </c>
      <c r="PD468" s="8">
        <v>0</v>
      </c>
      <c r="PE468" s="8">
        <v>0</v>
      </c>
      <c r="PF468" s="8">
        <v>0</v>
      </c>
      <c r="PG468" s="8">
        <v>0</v>
      </c>
      <c r="PH468" s="8">
        <v>0</v>
      </c>
      <c r="PI468" s="8">
        <v>0</v>
      </c>
      <c r="PJ468" s="8">
        <v>0</v>
      </c>
      <c r="PK468" s="8">
        <v>0</v>
      </c>
      <c r="PL468" s="8">
        <v>0</v>
      </c>
      <c r="PM468" s="8">
        <v>0</v>
      </c>
      <c r="PN468" s="8">
        <v>0</v>
      </c>
      <c r="PO468" s="8">
        <v>0</v>
      </c>
      <c r="PP468" s="8">
        <v>0</v>
      </c>
      <c r="PQ468" s="8">
        <v>0</v>
      </c>
      <c r="PR468" s="8">
        <v>0</v>
      </c>
      <c r="PS468" s="8">
        <v>0</v>
      </c>
      <c r="PT468" s="8">
        <v>0</v>
      </c>
      <c r="PU468" s="8">
        <v>0</v>
      </c>
      <c r="PV468" s="8">
        <v>0</v>
      </c>
      <c r="PW468" s="8">
        <v>0</v>
      </c>
      <c r="PX468" s="8">
        <v>0</v>
      </c>
      <c r="PY468" s="8">
        <v>0</v>
      </c>
      <c r="PZ468" s="8">
        <v>0</v>
      </c>
      <c r="QA468" s="8">
        <v>0</v>
      </c>
      <c r="QB468" s="8">
        <v>0</v>
      </c>
      <c r="QC468" s="8">
        <v>0</v>
      </c>
      <c r="QD468" s="8">
        <v>0</v>
      </c>
      <c r="QE468" s="8">
        <v>0</v>
      </c>
      <c r="QF468" s="8">
        <v>0</v>
      </c>
      <c r="QG468" s="8">
        <v>0</v>
      </c>
      <c r="QH468" s="8">
        <v>0</v>
      </c>
      <c r="QI468" s="8">
        <v>0</v>
      </c>
      <c r="QJ468" s="8">
        <v>0</v>
      </c>
      <c r="QK468" s="8">
        <v>0</v>
      </c>
      <c r="QL468" s="8">
        <v>0</v>
      </c>
      <c r="QM468" s="8">
        <v>0</v>
      </c>
      <c r="QN468" s="8">
        <v>0</v>
      </c>
      <c r="QO468" s="8">
        <v>0</v>
      </c>
      <c r="QP468" s="8">
        <v>0</v>
      </c>
      <c r="QQ468" s="8">
        <v>0</v>
      </c>
      <c r="QR468" s="8">
        <v>0</v>
      </c>
      <c r="QS468" s="8">
        <v>0</v>
      </c>
      <c r="QT468" s="8">
        <v>0</v>
      </c>
      <c r="QU468" s="8">
        <v>0</v>
      </c>
      <c r="QV468" s="8">
        <v>0</v>
      </c>
      <c r="QW468" s="8">
        <v>0</v>
      </c>
      <c r="QX468" s="8">
        <v>0</v>
      </c>
      <c r="QY468" s="8">
        <v>0</v>
      </c>
      <c r="QZ468" s="8">
        <v>0</v>
      </c>
      <c r="RA468" s="8">
        <v>0</v>
      </c>
      <c r="RB468" s="8">
        <v>0</v>
      </c>
      <c r="RC468" s="8">
        <v>0</v>
      </c>
      <c r="RD468" s="8">
        <v>0</v>
      </c>
      <c r="RE468" s="8">
        <v>0</v>
      </c>
      <c r="RF468" s="8">
        <v>0</v>
      </c>
      <c r="RG468" s="8">
        <v>0</v>
      </c>
      <c r="RH468" s="8">
        <v>0</v>
      </c>
      <c r="RI468" s="8">
        <v>0</v>
      </c>
      <c r="RJ468" s="8">
        <v>0</v>
      </c>
      <c r="RK468" s="8">
        <v>0</v>
      </c>
      <c r="RL468" s="8">
        <v>0</v>
      </c>
      <c r="RM468" s="8">
        <v>1</v>
      </c>
      <c r="RN468" s="8">
        <v>0</v>
      </c>
      <c r="RO468" s="8">
        <v>0</v>
      </c>
      <c r="RP468" s="8">
        <v>0</v>
      </c>
      <c r="RQ468" s="8">
        <v>0</v>
      </c>
      <c r="RR468" s="8">
        <v>0</v>
      </c>
      <c r="RS468" s="8">
        <v>0</v>
      </c>
      <c r="RT468" s="8">
        <v>0</v>
      </c>
      <c r="RU468" s="8">
        <v>0</v>
      </c>
      <c r="RV468" s="8">
        <v>0</v>
      </c>
      <c r="RW468" s="8">
        <v>0</v>
      </c>
      <c r="RX468" s="8">
        <v>0</v>
      </c>
      <c r="RY468" s="8">
        <v>0</v>
      </c>
      <c r="RZ468" s="8">
        <v>0</v>
      </c>
      <c r="SA468" s="8">
        <v>0</v>
      </c>
      <c r="SB468" s="8">
        <v>0</v>
      </c>
      <c r="SC468" s="8">
        <v>0</v>
      </c>
      <c r="SD468" s="8">
        <v>0</v>
      </c>
      <c r="SE468" s="8">
        <v>0</v>
      </c>
      <c r="SF468" s="8">
        <v>0</v>
      </c>
      <c r="SG468" s="8">
        <v>0</v>
      </c>
      <c r="SH468" s="8">
        <v>0</v>
      </c>
      <c r="SI468" s="8">
        <v>0</v>
      </c>
      <c r="SJ468" s="8">
        <v>0</v>
      </c>
      <c r="SK468" s="8">
        <v>0</v>
      </c>
      <c r="SL468" s="8">
        <v>0</v>
      </c>
      <c r="SM468" s="8">
        <v>0</v>
      </c>
      <c r="SN468" s="8">
        <v>0</v>
      </c>
      <c r="SO468" s="8">
        <v>0</v>
      </c>
      <c r="SP468" s="8">
        <v>0</v>
      </c>
      <c r="SQ468" s="8">
        <v>0</v>
      </c>
      <c r="SR468" s="8">
        <v>0</v>
      </c>
      <c r="SS468" s="8">
        <v>0</v>
      </c>
      <c r="ST468" s="8">
        <v>0</v>
      </c>
      <c r="SU468" s="8">
        <v>0</v>
      </c>
      <c r="SV468" s="8">
        <v>0</v>
      </c>
      <c r="SY468" s="8" t="s">
        <v>161</v>
      </c>
      <c r="VR468" s="8">
        <v>1</v>
      </c>
      <c r="ZM468" s="8">
        <v>-1</v>
      </c>
      <c r="AHF468" s="10">
        <f t="shared" si="281"/>
        <v>0</v>
      </c>
      <c r="AHG468" s="10" t="s">
        <v>39</v>
      </c>
      <c r="AHH468" s="10">
        <v>0</v>
      </c>
      <c r="AHI468" s="8">
        <f t="shared" si="280"/>
        <v>1</v>
      </c>
    </row>
    <row r="469" spans="26:893" x14ac:dyDescent="0.25">
      <c r="Z469" s="8">
        <v>0</v>
      </c>
      <c r="AA469" s="8">
        <v>0</v>
      </c>
      <c r="AB469" s="8">
        <v>0</v>
      </c>
      <c r="AC469" s="8">
        <v>0</v>
      </c>
      <c r="AD469" s="8">
        <v>0</v>
      </c>
      <c r="AE469" s="8">
        <v>0</v>
      </c>
      <c r="AF469" s="8">
        <v>-1</v>
      </c>
      <c r="AG469" s="8">
        <v>0</v>
      </c>
      <c r="AH469" s="8">
        <v>0</v>
      </c>
      <c r="AI469" s="8">
        <v>0</v>
      </c>
      <c r="AJ469" s="8">
        <v>0</v>
      </c>
      <c r="AK469" s="8">
        <v>0</v>
      </c>
      <c r="AL469" s="8">
        <v>0</v>
      </c>
      <c r="AM469" s="8">
        <v>0</v>
      </c>
      <c r="AN469" s="8">
        <v>0</v>
      </c>
      <c r="AO469" s="8">
        <v>0</v>
      </c>
      <c r="AP469" s="8">
        <v>0</v>
      </c>
      <c r="AQ469" s="8">
        <v>0</v>
      </c>
      <c r="AR469" s="8">
        <v>0</v>
      </c>
      <c r="AS469" s="8">
        <v>0</v>
      </c>
      <c r="AT469" s="8">
        <v>0</v>
      </c>
      <c r="AU469" s="8">
        <v>0</v>
      </c>
      <c r="AV469" s="8">
        <v>0</v>
      </c>
      <c r="AW469" s="8">
        <v>0</v>
      </c>
      <c r="AX469" s="8">
        <v>0</v>
      </c>
      <c r="AY469" s="8">
        <v>0</v>
      </c>
      <c r="AZ469" s="8">
        <v>0</v>
      </c>
      <c r="BA469" s="8">
        <v>0</v>
      </c>
      <c r="BB469" s="8">
        <v>0</v>
      </c>
      <c r="BC469" s="8">
        <v>0</v>
      </c>
      <c r="BD469" s="8">
        <v>0</v>
      </c>
      <c r="BE469" s="8">
        <v>0</v>
      </c>
      <c r="BF469" s="8">
        <v>0</v>
      </c>
      <c r="BG469" s="8">
        <v>0</v>
      </c>
      <c r="BH469" s="8">
        <v>0</v>
      </c>
      <c r="BI469" s="8">
        <v>0</v>
      </c>
      <c r="BJ469" s="8">
        <v>0</v>
      </c>
      <c r="BK469" s="8">
        <v>0</v>
      </c>
      <c r="BL469" s="8">
        <v>0</v>
      </c>
      <c r="BM469" s="8">
        <v>0</v>
      </c>
      <c r="BN469" s="8">
        <v>0</v>
      </c>
      <c r="BO469" s="8">
        <v>0</v>
      </c>
      <c r="BP469" s="8">
        <v>0</v>
      </c>
      <c r="BQ469" s="8">
        <v>0</v>
      </c>
      <c r="BR469" s="8">
        <v>0</v>
      </c>
      <c r="BS469" s="8">
        <v>0</v>
      </c>
      <c r="BT469" s="8">
        <v>0</v>
      </c>
      <c r="BU469" s="8">
        <v>0</v>
      </c>
      <c r="BV469" s="8">
        <v>0</v>
      </c>
      <c r="BW469" s="8">
        <v>0</v>
      </c>
      <c r="BX469" s="8">
        <v>0</v>
      </c>
      <c r="BY469" s="8">
        <v>0</v>
      </c>
      <c r="BZ469" s="8">
        <v>0</v>
      </c>
      <c r="CA469" s="8">
        <v>0</v>
      </c>
      <c r="CB469" s="8">
        <v>0</v>
      </c>
      <c r="CC469" s="8">
        <v>0</v>
      </c>
      <c r="CD469" s="8">
        <v>0</v>
      </c>
      <c r="CE469" s="8">
        <v>0</v>
      </c>
      <c r="CF469" s="8">
        <v>0</v>
      </c>
      <c r="CG469" s="8">
        <v>0</v>
      </c>
      <c r="CH469" s="8">
        <v>0</v>
      </c>
      <c r="CI469" s="8">
        <v>0</v>
      </c>
      <c r="CJ469" s="8">
        <v>0</v>
      </c>
      <c r="CK469" s="8">
        <v>0</v>
      </c>
      <c r="CL469" s="8">
        <v>0</v>
      </c>
      <c r="CM469" s="8">
        <v>0</v>
      </c>
      <c r="CN469" s="8">
        <v>0</v>
      </c>
      <c r="CO469" s="8">
        <v>0</v>
      </c>
      <c r="CP469" s="8">
        <v>0</v>
      </c>
      <c r="CQ469" s="8">
        <v>0</v>
      </c>
      <c r="CR469" s="8">
        <v>0</v>
      </c>
      <c r="CS469" s="8">
        <v>0</v>
      </c>
      <c r="CT469" s="8">
        <v>0</v>
      </c>
      <c r="CU469" s="8">
        <v>0</v>
      </c>
      <c r="CV469" s="8">
        <v>0</v>
      </c>
      <c r="CW469" s="8">
        <v>1</v>
      </c>
      <c r="CX469" s="8">
        <v>0</v>
      </c>
      <c r="CY469" s="8">
        <v>0</v>
      </c>
      <c r="CZ469" s="8">
        <v>0</v>
      </c>
      <c r="DA469" s="8">
        <v>0</v>
      </c>
      <c r="DB469" s="8">
        <v>0</v>
      </c>
      <c r="DC469" s="8">
        <v>0</v>
      </c>
      <c r="DD469" s="8">
        <v>0</v>
      </c>
      <c r="DE469" s="8">
        <v>0</v>
      </c>
      <c r="DF469" s="8">
        <v>0</v>
      </c>
      <c r="DG469" s="8">
        <v>0</v>
      </c>
      <c r="DH469" s="8">
        <v>0</v>
      </c>
      <c r="DI469" s="8">
        <v>0</v>
      </c>
      <c r="DJ469" s="8">
        <v>0</v>
      </c>
      <c r="DK469" s="8">
        <v>0</v>
      </c>
      <c r="DL469" s="8">
        <v>0</v>
      </c>
      <c r="DM469" s="8">
        <v>0</v>
      </c>
      <c r="DN469" s="8">
        <v>0</v>
      </c>
      <c r="DO469" s="8">
        <v>0</v>
      </c>
      <c r="DP469" s="8">
        <v>0</v>
      </c>
      <c r="DQ469" s="8">
        <v>0</v>
      </c>
      <c r="DR469" s="8">
        <v>0</v>
      </c>
      <c r="DS469" s="8">
        <v>0</v>
      </c>
      <c r="DT469" s="8">
        <v>0</v>
      </c>
      <c r="DU469" s="8">
        <v>0</v>
      </c>
      <c r="DV469" s="8">
        <v>0</v>
      </c>
      <c r="DW469" s="8">
        <v>0</v>
      </c>
      <c r="DX469" s="8">
        <v>0</v>
      </c>
      <c r="DY469" s="8">
        <v>0</v>
      </c>
      <c r="DZ469" s="8">
        <v>0</v>
      </c>
      <c r="EA469" s="8">
        <v>0</v>
      </c>
      <c r="EB469" s="8">
        <v>0</v>
      </c>
      <c r="EC469" s="8">
        <v>0</v>
      </c>
      <c r="ED469" s="8">
        <v>0</v>
      </c>
      <c r="EE469" s="8">
        <v>0</v>
      </c>
      <c r="EF469" s="8">
        <v>0</v>
      </c>
      <c r="EG469" s="8">
        <v>0</v>
      </c>
      <c r="EH469" s="8">
        <v>0</v>
      </c>
      <c r="EI469" s="8">
        <v>0</v>
      </c>
      <c r="EJ469" s="8">
        <v>0</v>
      </c>
      <c r="EK469" s="8">
        <v>0</v>
      </c>
      <c r="EL469" s="8">
        <v>0</v>
      </c>
      <c r="EM469" s="8">
        <v>0</v>
      </c>
      <c r="EN469" s="8">
        <v>0</v>
      </c>
      <c r="EO469" s="8">
        <v>0</v>
      </c>
      <c r="EP469" s="8">
        <v>0</v>
      </c>
      <c r="EQ469" s="8">
        <v>0</v>
      </c>
      <c r="ER469" s="8">
        <v>0</v>
      </c>
      <c r="ES469" s="8">
        <v>0</v>
      </c>
      <c r="ET469" s="8">
        <v>0</v>
      </c>
      <c r="EU469" s="8">
        <v>0</v>
      </c>
      <c r="EV469" s="8">
        <v>0</v>
      </c>
      <c r="EW469" s="8">
        <v>0</v>
      </c>
      <c r="EX469" s="8">
        <v>0</v>
      </c>
      <c r="EY469" s="8">
        <v>0</v>
      </c>
      <c r="EZ469" s="8">
        <v>0</v>
      </c>
      <c r="FA469" s="8">
        <v>0</v>
      </c>
      <c r="FB469" s="8">
        <v>0</v>
      </c>
      <c r="FC469" s="8">
        <v>0</v>
      </c>
      <c r="FD469" s="8">
        <v>0</v>
      </c>
      <c r="FE469" s="8">
        <v>0</v>
      </c>
      <c r="FF469" s="8">
        <v>0</v>
      </c>
      <c r="FG469" s="8">
        <v>0</v>
      </c>
      <c r="FH469" s="8">
        <v>0</v>
      </c>
      <c r="FI469" s="8">
        <v>0</v>
      </c>
      <c r="FJ469" s="8">
        <v>0</v>
      </c>
      <c r="FK469" s="8">
        <v>0</v>
      </c>
      <c r="FL469" s="8">
        <v>0</v>
      </c>
      <c r="FM469" s="8">
        <v>0</v>
      </c>
      <c r="FN469" s="8">
        <v>0</v>
      </c>
      <c r="FO469" s="8">
        <v>0</v>
      </c>
      <c r="FP469" s="8">
        <v>0</v>
      </c>
      <c r="FQ469" s="8">
        <v>0</v>
      </c>
      <c r="FR469" s="8">
        <v>0</v>
      </c>
      <c r="FS469" s="8">
        <v>0</v>
      </c>
      <c r="FT469" s="8">
        <v>0</v>
      </c>
      <c r="FU469" s="8">
        <v>0</v>
      </c>
      <c r="FV469" s="8">
        <v>0</v>
      </c>
      <c r="FW469" s="8">
        <v>0</v>
      </c>
      <c r="FX469" s="8">
        <v>0</v>
      </c>
      <c r="FY469" s="8">
        <v>0</v>
      </c>
      <c r="FZ469" s="8">
        <v>0</v>
      </c>
      <c r="GA469" s="8">
        <v>0</v>
      </c>
      <c r="GB469" s="8">
        <v>0</v>
      </c>
      <c r="GC469" s="8">
        <v>0</v>
      </c>
      <c r="GD469" s="8">
        <v>0</v>
      </c>
      <c r="GE469" s="8">
        <v>0</v>
      </c>
      <c r="GF469" s="8">
        <v>0</v>
      </c>
      <c r="GG469" s="8">
        <v>0</v>
      </c>
      <c r="GH469" s="8">
        <v>0</v>
      </c>
      <c r="GI469" s="8">
        <v>0</v>
      </c>
      <c r="GJ469" s="8">
        <v>0</v>
      </c>
      <c r="GK469" s="8">
        <v>0</v>
      </c>
      <c r="GL469" s="8">
        <v>0</v>
      </c>
      <c r="GM469" s="8">
        <v>0</v>
      </c>
      <c r="GN469" s="8">
        <v>0</v>
      </c>
      <c r="GO469" s="8">
        <v>0</v>
      </c>
      <c r="GP469" s="8">
        <v>0</v>
      </c>
      <c r="GQ469" s="8">
        <v>0</v>
      </c>
      <c r="GR469" s="8">
        <v>0</v>
      </c>
      <c r="GS469" s="8">
        <v>0</v>
      </c>
      <c r="GT469" s="8">
        <v>0</v>
      </c>
      <c r="GU469" s="8">
        <v>0</v>
      </c>
      <c r="GV469" s="8">
        <v>0</v>
      </c>
      <c r="GW469" s="8">
        <v>0</v>
      </c>
      <c r="GX469" s="8">
        <v>0</v>
      </c>
      <c r="GY469" s="8">
        <v>0</v>
      </c>
      <c r="GZ469" s="8">
        <v>0</v>
      </c>
      <c r="HA469" s="8">
        <v>0</v>
      </c>
      <c r="HB469" s="8">
        <v>0</v>
      </c>
      <c r="HC469" s="8">
        <v>0</v>
      </c>
      <c r="HD469" s="8">
        <v>0</v>
      </c>
      <c r="HE469" s="8">
        <v>0</v>
      </c>
      <c r="HF469" s="8">
        <v>0</v>
      </c>
      <c r="HG469" s="8">
        <v>0</v>
      </c>
      <c r="HH469" s="8">
        <v>0</v>
      </c>
      <c r="HI469" s="8">
        <v>0</v>
      </c>
      <c r="HJ469" s="8">
        <v>0</v>
      </c>
      <c r="HK469" s="8">
        <v>0</v>
      </c>
      <c r="HL469" s="8">
        <v>0</v>
      </c>
      <c r="HM469" s="8">
        <v>0</v>
      </c>
      <c r="HN469" s="8">
        <v>0</v>
      </c>
      <c r="HO469" s="8">
        <v>0</v>
      </c>
      <c r="HP469" s="8">
        <v>0</v>
      </c>
      <c r="HQ469" s="8">
        <v>0</v>
      </c>
      <c r="HR469" s="8">
        <v>0</v>
      </c>
      <c r="HS469" s="8">
        <v>0</v>
      </c>
      <c r="HT469" s="8">
        <v>0</v>
      </c>
      <c r="HU469" s="8">
        <v>0</v>
      </c>
      <c r="HV469" s="8">
        <v>0</v>
      </c>
      <c r="HW469" s="8">
        <v>0</v>
      </c>
      <c r="HX469" s="8">
        <v>0</v>
      </c>
      <c r="HY469" s="8">
        <v>0</v>
      </c>
      <c r="HZ469" s="8">
        <v>0</v>
      </c>
      <c r="IA469" s="8">
        <v>0</v>
      </c>
      <c r="IB469" s="8">
        <v>0</v>
      </c>
      <c r="IC469" s="8">
        <v>0</v>
      </c>
      <c r="ID469" s="8">
        <v>0</v>
      </c>
      <c r="IE469" s="8">
        <v>0</v>
      </c>
      <c r="IF469" s="8">
        <v>0</v>
      </c>
      <c r="IG469" s="8">
        <v>0</v>
      </c>
      <c r="IH469" s="8">
        <v>0</v>
      </c>
      <c r="II469" s="8">
        <v>0</v>
      </c>
      <c r="IJ469" s="8">
        <v>0</v>
      </c>
      <c r="IK469" s="8">
        <v>0</v>
      </c>
      <c r="IL469" s="8">
        <v>0</v>
      </c>
      <c r="IM469" s="8">
        <v>0</v>
      </c>
      <c r="IN469" s="8">
        <v>0</v>
      </c>
      <c r="IO469" s="8">
        <v>0</v>
      </c>
      <c r="IP469" s="8">
        <v>0</v>
      </c>
      <c r="IQ469" s="8">
        <v>0</v>
      </c>
      <c r="IR469" s="8">
        <v>0</v>
      </c>
      <c r="IS469" s="8">
        <v>0</v>
      </c>
      <c r="IT469" s="8">
        <v>0</v>
      </c>
      <c r="IU469" s="8">
        <v>0</v>
      </c>
      <c r="IV469" s="8">
        <v>0</v>
      </c>
      <c r="IW469" s="8">
        <v>0</v>
      </c>
      <c r="IX469" s="8">
        <v>0</v>
      </c>
      <c r="IY469" s="8">
        <v>0</v>
      </c>
      <c r="IZ469" s="8">
        <v>0</v>
      </c>
      <c r="JA469" s="8">
        <v>0</v>
      </c>
      <c r="JB469" s="8">
        <v>0</v>
      </c>
      <c r="JC469" s="8">
        <v>0</v>
      </c>
      <c r="JD469" s="8">
        <v>0</v>
      </c>
      <c r="JE469" s="8">
        <v>0</v>
      </c>
      <c r="JF469" s="8">
        <v>0</v>
      </c>
      <c r="JG469" s="8">
        <v>0</v>
      </c>
      <c r="JH469" s="8">
        <v>0</v>
      </c>
      <c r="JI469" s="8">
        <v>0</v>
      </c>
      <c r="JJ469" s="8">
        <v>0</v>
      </c>
      <c r="JK469" s="8">
        <v>0</v>
      </c>
      <c r="JL469" s="8">
        <v>0</v>
      </c>
      <c r="JM469" s="8">
        <v>0</v>
      </c>
      <c r="JN469" s="8">
        <v>0</v>
      </c>
      <c r="JO469" s="8">
        <v>0</v>
      </c>
      <c r="JP469" s="8">
        <v>0</v>
      </c>
      <c r="JQ469" s="8">
        <v>0</v>
      </c>
      <c r="JR469" s="8">
        <v>0</v>
      </c>
      <c r="JS469" s="8">
        <v>0</v>
      </c>
      <c r="JT469" s="8">
        <v>0</v>
      </c>
      <c r="JU469" s="8">
        <v>-0.25</v>
      </c>
      <c r="JV469" s="8">
        <v>0</v>
      </c>
      <c r="JW469" s="8">
        <v>0</v>
      </c>
      <c r="JX469" s="8">
        <v>0</v>
      </c>
      <c r="JY469" s="8">
        <v>0</v>
      </c>
      <c r="JZ469" s="8">
        <v>0</v>
      </c>
      <c r="KA469" s="8">
        <v>0</v>
      </c>
      <c r="KB469" s="8">
        <v>0</v>
      </c>
      <c r="KC469" s="8">
        <v>0</v>
      </c>
      <c r="KD469" s="8">
        <v>0</v>
      </c>
      <c r="KE469" s="8">
        <v>0</v>
      </c>
      <c r="KF469" s="8">
        <v>0</v>
      </c>
      <c r="KG469" s="8">
        <v>0</v>
      </c>
      <c r="KH469" s="8">
        <v>0</v>
      </c>
      <c r="KI469" s="8">
        <v>0</v>
      </c>
      <c r="KJ469" s="8">
        <v>0</v>
      </c>
      <c r="KK469" s="8">
        <v>0</v>
      </c>
      <c r="KL469" s="8">
        <v>0</v>
      </c>
      <c r="KM469" s="8">
        <v>0</v>
      </c>
      <c r="KN469" s="8">
        <v>0</v>
      </c>
      <c r="KO469" s="8">
        <v>0</v>
      </c>
      <c r="KP469" s="8">
        <v>0</v>
      </c>
      <c r="KQ469" s="8">
        <v>0</v>
      </c>
      <c r="KR469" s="8">
        <v>0</v>
      </c>
      <c r="KS469" s="8">
        <v>0</v>
      </c>
      <c r="KT469" s="8">
        <v>0</v>
      </c>
      <c r="KU469" s="8">
        <v>0</v>
      </c>
      <c r="KV469" s="8">
        <v>0</v>
      </c>
      <c r="KW469" s="8">
        <v>0</v>
      </c>
      <c r="KX469" s="8">
        <v>0</v>
      </c>
      <c r="KY469" s="8">
        <v>0</v>
      </c>
      <c r="KZ469" s="8">
        <v>0</v>
      </c>
      <c r="LA469" s="8">
        <v>0</v>
      </c>
      <c r="LB469" s="8">
        <v>0</v>
      </c>
      <c r="LC469" s="8">
        <v>0</v>
      </c>
      <c r="LD469" s="8">
        <v>0</v>
      </c>
      <c r="LE469" s="8">
        <v>0</v>
      </c>
      <c r="LF469" s="8">
        <v>0</v>
      </c>
      <c r="LG469" s="8">
        <v>0</v>
      </c>
      <c r="LH469" s="8">
        <v>0</v>
      </c>
      <c r="LI469" s="8">
        <v>0</v>
      </c>
      <c r="LJ469" s="8">
        <v>0</v>
      </c>
      <c r="LK469" s="8">
        <v>0</v>
      </c>
      <c r="LL469" s="8">
        <v>0</v>
      </c>
      <c r="LM469" s="8">
        <v>0</v>
      </c>
      <c r="LN469" s="8">
        <v>0</v>
      </c>
      <c r="LO469" s="8">
        <v>0</v>
      </c>
      <c r="LP469" s="8">
        <v>0</v>
      </c>
      <c r="LQ469" s="8">
        <v>0</v>
      </c>
      <c r="LR469" s="8">
        <v>0</v>
      </c>
      <c r="LS469" s="8">
        <v>0</v>
      </c>
      <c r="LT469" s="8">
        <v>0</v>
      </c>
      <c r="LU469" s="8">
        <v>0</v>
      </c>
      <c r="LV469" s="8">
        <v>0</v>
      </c>
      <c r="LW469" s="8">
        <v>0</v>
      </c>
      <c r="LX469" s="8">
        <v>0</v>
      </c>
      <c r="LY469" s="8">
        <v>0</v>
      </c>
      <c r="LZ469" s="8">
        <v>0</v>
      </c>
      <c r="MA469" s="8">
        <v>0</v>
      </c>
      <c r="MB469" s="8">
        <v>0</v>
      </c>
      <c r="MC469" s="8">
        <v>0</v>
      </c>
      <c r="MD469" s="8">
        <v>0</v>
      </c>
      <c r="ME469" s="8">
        <v>0</v>
      </c>
      <c r="MF469" s="8">
        <v>0</v>
      </c>
      <c r="MG469" s="8">
        <v>0</v>
      </c>
      <c r="MH469" s="8">
        <v>0</v>
      </c>
      <c r="MI469" s="8">
        <v>0</v>
      </c>
      <c r="MJ469" s="8">
        <v>0</v>
      </c>
      <c r="MK469" s="8">
        <v>0</v>
      </c>
      <c r="ML469" s="8">
        <v>0</v>
      </c>
      <c r="MM469" s="8">
        <v>0</v>
      </c>
      <c r="MN469" s="8">
        <v>0</v>
      </c>
      <c r="MO469" s="8">
        <v>0</v>
      </c>
      <c r="MP469" s="8">
        <v>0</v>
      </c>
      <c r="MQ469" s="8">
        <v>0</v>
      </c>
      <c r="MR469" s="8">
        <v>0</v>
      </c>
      <c r="MS469" s="8">
        <v>0</v>
      </c>
      <c r="MT469" s="8">
        <v>0</v>
      </c>
      <c r="MU469" s="8">
        <v>0</v>
      </c>
      <c r="MV469" s="8">
        <v>0</v>
      </c>
      <c r="MW469" s="8">
        <v>0</v>
      </c>
      <c r="MX469" s="8">
        <v>0</v>
      </c>
      <c r="MY469" s="8">
        <v>0</v>
      </c>
      <c r="MZ469" s="8">
        <v>0</v>
      </c>
      <c r="NA469" s="8">
        <v>0</v>
      </c>
      <c r="NB469" s="8">
        <v>0</v>
      </c>
      <c r="NC469" s="8">
        <v>0</v>
      </c>
      <c r="ND469" s="8">
        <v>0</v>
      </c>
      <c r="NE469" s="8">
        <v>0</v>
      </c>
      <c r="NF469" s="8">
        <v>0</v>
      </c>
      <c r="NG469" s="8">
        <v>0</v>
      </c>
      <c r="NH469" s="8">
        <v>0</v>
      </c>
      <c r="NI469" s="8">
        <v>0</v>
      </c>
      <c r="NJ469" s="8">
        <v>0</v>
      </c>
      <c r="NK469" s="8">
        <v>0</v>
      </c>
      <c r="NL469" s="8">
        <v>0</v>
      </c>
      <c r="NM469" s="8">
        <v>0</v>
      </c>
      <c r="NN469" s="8">
        <v>0</v>
      </c>
      <c r="NO469" s="8">
        <v>0</v>
      </c>
      <c r="NP469" s="8">
        <v>0</v>
      </c>
      <c r="NQ469" s="8">
        <v>0</v>
      </c>
      <c r="NR469" s="8">
        <v>0</v>
      </c>
      <c r="NS469" s="8">
        <v>0</v>
      </c>
      <c r="NT469" s="8">
        <v>0</v>
      </c>
      <c r="NU469" s="8">
        <v>0</v>
      </c>
      <c r="NV469" s="8">
        <v>0</v>
      </c>
      <c r="NW469" s="8">
        <v>0</v>
      </c>
      <c r="NX469" s="8">
        <v>0</v>
      </c>
      <c r="NY469" s="8">
        <v>0</v>
      </c>
      <c r="NZ469" s="8">
        <v>0</v>
      </c>
      <c r="OA469" s="8">
        <v>0</v>
      </c>
      <c r="OB469" s="8">
        <v>0</v>
      </c>
      <c r="OC469" s="8">
        <v>0</v>
      </c>
      <c r="OD469" s="8">
        <v>0</v>
      </c>
      <c r="OE469" s="8">
        <v>0</v>
      </c>
      <c r="OF469" s="8">
        <v>0</v>
      </c>
      <c r="OG469" s="8">
        <v>0</v>
      </c>
      <c r="OH469" s="8">
        <v>0</v>
      </c>
      <c r="OI469" s="8">
        <v>0</v>
      </c>
      <c r="OJ469" s="8">
        <v>0</v>
      </c>
      <c r="OK469" s="8">
        <v>0</v>
      </c>
      <c r="OL469" s="8">
        <v>0</v>
      </c>
      <c r="OM469" s="8">
        <v>0</v>
      </c>
      <c r="ON469" s="8">
        <v>0</v>
      </c>
      <c r="OO469" s="8">
        <v>0</v>
      </c>
      <c r="OP469" s="8">
        <v>1</v>
      </c>
      <c r="OQ469" s="8">
        <v>0</v>
      </c>
      <c r="OR469" s="8">
        <v>0</v>
      </c>
      <c r="OS469" s="8">
        <v>0</v>
      </c>
      <c r="OT469" s="8">
        <v>0</v>
      </c>
      <c r="OU469" s="8">
        <v>0</v>
      </c>
      <c r="OV469" s="8">
        <v>0</v>
      </c>
      <c r="OW469" s="8">
        <v>0</v>
      </c>
      <c r="OX469" s="8">
        <v>0</v>
      </c>
      <c r="OY469" s="8">
        <v>0</v>
      </c>
      <c r="OZ469" s="8">
        <v>0</v>
      </c>
      <c r="PA469" s="8">
        <v>0</v>
      </c>
      <c r="PB469" s="8">
        <v>0</v>
      </c>
      <c r="PC469" s="8">
        <v>0</v>
      </c>
      <c r="PD469" s="8">
        <v>0</v>
      </c>
      <c r="PE469" s="8">
        <v>0</v>
      </c>
      <c r="PF469" s="8">
        <v>0</v>
      </c>
      <c r="PG469" s="8">
        <v>0</v>
      </c>
      <c r="PH469" s="8">
        <v>0</v>
      </c>
      <c r="PI469" s="8">
        <v>0</v>
      </c>
      <c r="PJ469" s="8">
        <v>0</v>
      </c>
      <c r="PK469" s="8">
        <v>0</v>
      </c>
      <c r="PL469" s="8">
        <v>0</v>
      </c>
      <c r="PM469" s="8">
        <v>0</v>
      </c>
      <c r="PN469" s="8">
        <v>0</v>
      </c>
      <c r="PO469" s="8">
        <v>0</v>
      </c>
      <c r="PP469" s="8">
        <v>0</v>
      </c>
      <c r="PQ469" s="8">
        <v>0</v>
      </c>
      <c r="PR469" s="8">
        <v>0</v>
      </c>
      <c r="PS469" s="8">
        <v>0</v>
      </c>
      <c r="PT469" s="8">
        <v>0</v>
      </c>
      <c r="PU469" s="8">
        <v>0</v>
      </c>
      <c r="PV469" s="8">
        <v>0</v>
      </c>
      <c r="PW469" s="8">
        <v>0</v>
      </c>
      <c r="PX469" s="8">
        <v>0</v>
      </c>
      <c r="PY469" s="8">
        <v>0</v>
      </c>
      <c r="PZ469" s="8">
        <v>0</v>
      </c>
      <c r="QA469" s="8">
        <v>0</v>
      </c>
      <c r="QB469" s="8">
        <v>0</v>
      </c>
      <c r="QC469" s="8">
        <v>0</v>
      </c>
      <c r="QD469" s="8">
        <v>0</v>
      </c>
      <c r="QE469" s="8">
        <v>0</v>
      </c>
      <c r="QF469" s="8">
        <v>0</v>
      </c>
      <c r="QG469" s="8">
        <v>0</v>
      </c>
      <c r="QH469" s="8">
        <v>0</v>
      </c>
      <c r="QI469" s="8">
        <v>0</v>
      </c>
      <c r="QJ469" s="8">
        <v>0</v>
      </c>
      <c r="QK469" s="8">
        <v>0</v>
      </c>
      <c r="QL469" s="8">
        <v>0</v>
      </c>
      <c r="QM469" s="8">
        <v>0</v>
      </c>
      <c r="QN469" s="8">
        <v>0</v>
      </c>
      <c r="QO469" s="8">
        <v>0</v>
      </c>
      <c r="QP469" s="8">
        <v>0</v>
      </c>
      <c r="QQ469" s="8">
        <v>0</v>
      </c>
      <c r="QR469" s="8">
        <v>0</v>
      </c>
      <c r="QS469" s="8">
        <v>0</v>
      </c>
      <c r="QT469" s="8">
        <v>0</v>
      </c>
      <c r="QU469" s="8">
        <v>0</v>
      </c>
      <c r="QV469" s="8">
        <v>0</v>
      </c>
      <c r="QW469" s="8">
        <v>0</v>
      </c>
      <c r="QX469" s="8">
        <v>0</v>
      </c>
      <c r="QY469" s="8">
        <v>0</v>
      </c>
      <c r="QZ469" s="8">
        <v>0</v>
      </c>
      <c r="RA469" s="8">
        <v>0</v>
      </c>
      <c r="RB469" s="8">
        <v>0</v>
      </c>
      <c r="RC469" s="8">
        <v>0</v>
      </c>
      <c r="RD469" s="8">
        <v>0</v>
      </c>
      <c r="RE469" s="8">
        <v>0</v>
      </c>
      <c r="RF469" s="8">
        <v>0</v>
      </c>
      <c r="RG469" s="8">
        <v>0</v>
      </c>
      <c r="RH469" s="8">
        <v>0</v>
      </c>
      <c r="RI469" s="8">
        <v>0</v>
      </c>
      <c r="RJ469" s="8">
        <v>0</v>
      </c>
      <c r="RK469" s="8">
        <v>0</v>
      </c>
      <c r="RL469" s="8">
        <v>0</v>
      </c>
      <c r="RM469" s="8">
        <v>0</v>
      </c>
      <c r="RN469" s="8">
        <v>1</v>
      </c>
      <c r="RO469" s="8">
        <v>0</v>
      </c>
      <c r="RP469" s="8">
        <v>0</v>
      </c>
      <c r="RQ469" s="8">
        <v>0</v>
      </c>
      <c r="RR469" s="8">
        <v>0</v>
      </c>
      <c r="RS469" s="8">
        <v>0</v>
      </c>
      <c r="RT469" s="8">
        <v>0</v>
      </c>
      <c r="RU469" s="8">
        <v>0</v>
      </c>
      <c r="RV469" s="8">
        <v>0</v>
      </c>
      <c r="RW469" s="8">
        <v>0</v>
      </c>
      <c r="RX469" s="8">
        <v>0</v>
      </c>
      <c r="RY469" s="8">
        <v>0</v>
      </c>
      <c r="RZ469" s="8">
        <v>0</v>
      </c>
      <c r="SA469" s="8">
        <v>0</v>
      </c>
      <c r="SB469" s="8">
        <v>0</v>
      </c>
      <c r="SC469" s="8">
        <v>0</v>
      </c>
      <c r="SD469" s="8">
        <v>0</v>
      </c>
      <c r="SE469" s="8">
        <v>0</v>
      </c>
      <c r="SF469" s="8">
        <v>0</v>
      </c>
      <c r="SG469" s="8">
        <v>0</v>
      </c>
      <c r="SH469" s="8">
        <v>0</v>
      </c>
      <c r="SI469" s="8">
        <v>0</v>
      </c>
      <c r="SJ469" s="8">
        <v>0</v>
      </c>
      <c r="SK469" s="8">
        <v>0</v>
      </c>
      <c r="SL469" s="8">
        <v>0</v>
      </c>
      <c r="SM469" s="8">
        <v>0</v>
      </c>
      <c r="SN469" s="8">
        <v>0</v>
      </c>
      <c r="SO469" s="8">
        <v>0</v>
      </c>
      <c r="SP469" s="8">
        <v>0</v>
      </c>
      <c r="SQ469" s="8">
        <v>0</v>
      </c>
      <c r="SR469" s="8">
        <v>0</v>
      </c>
      <c r="SS469" s="8">
        <v>0</v>
      </c>
      <c r="ST469" s="8">
        <v>0</v>
      </c>
      <c r="SU469" s="8">
        <v>0</v>
      </c>
      <c r="SV469" s="8">
        <v>0</v>
      </c>
      <c r="SY469" s="8" t="s">
        <v>162</v>
      </c>
      <c r="VS469" s="8">
        <v>1</v>
      </c>
      <c r="ZV469" s="8">
        <v>-1</v>
      </c>
      <c r="AHF469" s="10">
        <f t="shared" si="281"/>
        <v>0</v>
      </c>
      <c r="AHG469" s="10" t="s">
        <v>39</v>
      </c>
      <c r="AHH469" s="10">
        <v>0</v>
      </c>
      <c r="AHI469" s="8">
        <f t="shared" si="280"/>
        <v>1</v>
      </c>
    </row>
    <row r="470" spans="26:893" x14ac:dyDescent="0.25">
      <c r="Z470" s="8">
        <v>0</v>
      </c>
      <c r="AA470" s="8">
        <v>0</v>
      </c>
      <c r="AB470" s="8">
        <v>0</v>
      </c>
      <c r="AC470" s="8">
        <v>0</v>
      </c>
      <c r="AD470" s="8">
        <v>0</v>
      </c>
      <c r="AE470" s="8">
        <v>0</v>
      </c>
      <c r="AF470" s="8">
        <v>-1</v>
      </c>
      <c r="AG470" s="8">
        <v>0</v>
      </c>
      <c r="AH470" s="8">
        <v>0</v>
      </c>
      <c r="AI470" s="8">
        <v>0</v>
      </c>
      <c r="AJ470" s="8">
        <v>0</v>
      </c>
      <c r="AK470" s="8">
        <v>0</v>
      </c>
      <c r="AL470" s="8">
        <v>0</v>
      </c>
      <c r="AM470" s="8">
        <v>0</v>
      </c>
      <c r="AN470" s="8">
        <v>0</v>
      </c>
      <c r="AO470" s="8">
        <v>0</v>
      </c>
      <c r="AP470" s="8">
        <v>0</v>
      </c>
      <c r="AQ470" s="8">
        <v>0</v>
      </c>
      <c r="AR470" s="8">
        <v>0</v>
      </c>
      <c r="AS470" s="8">
        <v>0</v>
      </c>
      <c r="AT470" s="8">
        <v>0</v>
      </c>
      <c r="AU470" s="8">
        <v>0</v>
      </c>
      <c r="AV470" s="8">
        <v>0</v>
      </c>
      <c r="AW470" s="8">
        <v>0</v>
      </c>
      <c r="AX470" s="8">
        <v>0</v>
      </c>
      <c r="AY470" s="8">
        <v>0</v>
      </c>
      <c r="AZ470" s="8">
        <v>0</v>
      </c>
      <c r="BA470" s="8">
        <v>0</v>
      </c>
      <c r="BB470" s="8">
        <v>0</v>
      </c>
      <c r="BC470" s="8">
        <v>0</v>
      </c>
      <c r="BD470" s="8">
        <v>0</v>
      </c>
      <c r="BE470" s="8">
        <v>0</v>
      </c>
      <c r="BF470" s="8">
        <v>0</v>
      </c>
      <c r="BG470" s="8">
        <v>0</v>
      </c>
      <c r="BH470" s="8">
        <v>0</v>
      </c>
      <c r="BI470" s="8">
        <v>0</v>
      </c>
      <c r="BJ470" s="8">
        <v>0</v>
      </c>
      <c r="BK470" s="8">
        <v>0</v>
      </c>
      <c r="BL470" s="8">
        <v>0</v>
      </c>
      <c r="BM470" s="8">
        <v>0</v>
      </c>
      <c r="BN470" s="8">
        <v>0</v>
      </c>
      <c r="BO470" s="8">
        <v>0</v>
      </c>
      <c r="BP470" s="8">
        <v>0</v>
      </c>
      <c r="BQ470" s="8">
        <v>0</v>
      </c>
      <c r="BR470" s="8">
        <v>0</v>
      </c>
      <c r="BS470" s="8">
        <v>0</v>
      </c>
      <c r="BT470" s="8">
        <v>0</v>
      </c>
      <c r="BU470" s="8">
        <v>0</v>
      </c>
      <c r="BV470" s="8">
        <v>0</v>
      </c>
      <c r="BW470" s="8">
        <v>0</v>
      </c>
      <c r="BX470" s="8">
        <v>0</v>
      </c>
      <c r="BY470" s="8">
        <v>0</v>
      </c>
      <c r="BZ470" s="8">
        <v>0</v>
      </c>
      <c r="CA470" s="8">
        <v>0</v>
      </c>
      <c r="CB470" s="8">
        <v>0</v>
      </c>
      <c r="CC470" s="8">
        <v>0</v>
      </c>
      <c r="CD470" s="8">
        <v>0</v>
      </c>
      <c r="CE470" s="8">
        <v>0</v>
      </c>
      <c r="CF470" s="8">
        <v>0</v>
      </c>
      <c r="CG470" s="8">
        <v>0</v>
      </c>
      <c r="CH470" s="8">
        <v>0</v>
      </c>
      <c r="CI470" s="8">
        <v>0</v>
      </c>
      <c r="CJ470" s="8">
        <v>0</v>
      </c>
      <c r="CK470" s="8">
        <v>0</v>
      </c>
      <c r="CL470" s="8">
        <v>0</v>
      </c>
      <c r="CM470" s="8">
        <v>0</v>
      </c>
      <c r="CN470" s="8">
        <v>0</v>
      </c>
      <c r="CO470" s="8">
        <v>0</v>
      </c>
      <c r="CP470" s="8">
        <v>0</v>
      </c>
      <c r="CQ470" s="8">
        <v>0</v>
      </c>
      <c r="CR470" s="8">
        <v>0</v>
      </c>
      <c r="CS470" s="8">
        <v>0</v>
      </c>
      <c r="CT470" s="8">
        <v>0</v>
      </c>
      <c r="CU470" s="8">
        <v>0</v>
      </c>
      <c r="CV470" s="8">
        <v>0</v>
      </c>
      <c r="CW470" s="8">
        <v>0</v>
      </c>
      <c r="CX470" s="8">
        <v>1</v>
      </c>
      <c r="CY470" s="8">
        <v>0</v>
      </c>
      <c r="CZ470" s="8">
        <v>0</v>
      </c>
      <c r="DA470" s="8">
        <v>0</v>
      </c>
      <c r="DB470" s="8">
        <v>0</v>
      </c>
      <c r="DC470" s="8">
        <v>0</v>
      </c>
      <c r="DD470" s="8">
        <v>0</v>
      </c>
      <c r="DE470" s="8">
        <v>0</v>
      </c>
      <c r="DF470" s="8">
        <v>0</v>
      </c>
      <c r="DG470" s="8">
        <v>0</v>
      </c>
      <c r="DH470" s="8">
        <v>0</v>
      </c>
      <c r="DI470" s="8">
        <v>0</v>
      </c>
      <c r="DJ470" s="8">
        <v>0</v>
      </c>
      <c r="DK470" s="8">
        <v>0</v>
      </c>
      <c r="DL470" s="8">
        <v>0</v>
      </c>
      <c r="DM470" s="8">
        <v>0</v>
      </c>
      <c r="DN470" s="8">
        <v>0</v>
      </c>
      <c r="DO470" s="8">
        <v>0</v>
      </c>
      <c r="DP470" s="8">
        <v>0</v>
      </c>
      <c r="DQ470" s="8">
        <v>0</v>
      </c>
      <c r="DR470" s="8">
        <v>0</v>
      </c>
      <c r="DS470" s="8">
        <v>0</v>
      </c>
      <c r="DT470" s="8">
        <v>0</v>
      </c>
      <c r="DU470" s="8">
        <v>0</v>
      </c>
      <c r="DV470" s="8">
        <v>0</v>
      </c>
      <c r="DW470" s="8">
        <v>0</v>
      </c>
      <c r="DX470" s="8">
        <v>0</v>
      </c>
      <c r="DY470" s="8">
        <v>0</v>
      </c>
      <c r="DZ470" s="8">
        <v>0</v>
      </c>
      <c r="EA470" s="8">
        <v>0</v>
      </c>
      <c r="EB470" s="8">
        <v>0</v>
      </c>
      <c r="EC470" s="8">
        <v>0</v>
      </c>
      <c r="ED470" s="8">
        <v>0</v>
      </c>
      <c r="EE470" s="8">
        <v>0</v>
      </c>
      <c r="EF470" s="8">
        <v>0</v>
      </c>
      <c r="EG470" s="8">
        <v>0</v>
      </c>
      <c r="EH470" s="8">
        <v>0</v>
      </c>
      <c r="EI470" s="8">
        <v>0</v>
      </c>
      <c r="EJ470" s="8">
        <v>0</v>
      </c>
      <c r="EK470" s="8">
        <v>0</v>
      </c>
      <c r="EL470" s="8">
        <v>0</v>
      </c>
      <c r="EM470" s="8">
        <v>0</v>
      </c>
      <c r="EN470" s="8">
        <v>0</v>
      </c>
      <c r="EO470" s="8">
        <v>0</v>
      </c>
      <c r="EP470" s="8">
        <v>0</v>
      </c>
      <c r="EQ470" s="8">
        <v>0</v>
      </c>
      <c r="ER470" s="8">
        <v>0</v>
      </c>
      <c r="ES470" s="8">
        <v>0</v>
      </c>
      <c r="ET470" s="8">
        <v>0</v>
      </c>
      <c r="EU470" s="8">
        <v>0</v>
      </c>
      <c r="EV470" s="8">
        <v>0</v>
      </c>
      <c r="EW470" s="8">
        <v>0</v>
      </c>
      <c r="EX470" s="8">
        <v>0</v>
      </c>
      <c r="EY470" s="8">
        <v>0</v>
      </c>
      <c r="EZ470" s="8">
        <v>0</v>
      </c>
      <c r="FA470" s="8">
        <v>0</v>
      </c>
      <c r="FB470" s="8">
        <v>0</v>
      </c>
      <c r="FC470" s="8">
        <v>0</v>
      </c>
      <c r="FD470" s="8">
        <v>0</v>
      </c>
      <c r="FE470" s="8">
        <v>0</v>
      </c>
      <c r="FF470" s="8">
        <v>0</v>
      </c>
      <c r="FG470" s="8">
        <v>0</v>
      </c>
      <c r="FH470" s="8">
        <v>0</v>
      </c>
      <c r="FI470" s="8">
        <v>0</v>
      </c>
      <c r="FJ470" s="8">
        <v>0</v>
      </c>
      <c r="FK470" s="8">
        <v>0</v>
      </c>
      <c r="FL470" s="8">
        <v>0</v>
      </c>
      <c r="FM470" s="8">
        <v>0</v>
      </c>
      <c r="FN470" s="8">
        <v>0</v>
      </c>
      <c r="FO470" s="8">
        <v>0</v>
      </c>
      <c r="FP470" s="8">
        <v>0</v>
      </c>
      <c r="FQ470" s="8">
        <v>0</v>
      </c>
      <c r="FR470" s="8">
        <v>0</v>
      </c>
      <c r="FS470" s="8">
        <v>0</v>
      </c>
      <c r="FT470" s="8">
        <v>0</v>
      </c>
      <c r="FU470" s="8">
        <v>0</v>
      </c>
      <c r="FV470" s="8">
        <v>0</v>
      </c>
      <c r="FW470" s="8">
        <v>0</v>
      </c>
      <c r="FX470" s="8">
        <v>0</v>
      </c>
      <c r="FY470" s="8">
        <v>0</v>
      </c>
      <c r="FZ470" s="8">
        <v>0</v>
      </c>
      <c r="GA470" s="8">
        <v>0</v>
      </c>
      <c r="GB470" s="8">
        <v>0</v>
      </c>
      <c r="GC470" s="8">
        <v>0</v>
      </c>
      <c r="GD470" s="8">
        <v>0</v>
      </c>
      <c r="GE470" s="8">
        <v>0</v>
      </c>
      <c r="GF470" s="8">
        <v>0</v>
      </c>
      <c r="GG470" s="8">
        <v>0</v>
      </c>
      <c r="GH470" s="8">
        <v>0</v>
      </c>
      <c r="GI470" s="8">
        <v>0</v>
      </c>
      <c r="GJ470" s="8">
        <v>0</v>
      </c>
      <c r="GK470" s="8">
        <v>0</v>
      </c>
      <c r="GL470" s="8">
        <v>0</v>
      </c>
      <c r="GM470" s="8">
        <v>0</v>
      </c>
      <c r="GN470" s="8">
        <v>0</v>
      </c>
      <c r="GO470" s="8">
        <v>0</v>
      </c>
      <c r="GP470" s="8">
        <v>0</v>
      </c>
      <c r="GQ470" s="8">
        <v>0</v>
      </c>
      <c r="GR470" s="8">
        <v>0</v>
      </c>
      <c r="GS470" s="8">
        <v>0</v>
      </c>
      <c r="GT470" s="8">
        <v>0</v>
      </c>
      <c r="GU470" s="8">
        <v>0</v>
      </c>
      <c r="GV470" s="8">
        <v>0</v>
      </c>
      <c r="GW470" s="8">
        <v>0</v>
      </c>
      <c r="GX470" s="8">
        <v>0</v>
      </c>
      <c r="GY470" s="8">
        <v>0</v>
      </c>
      <c r="GZ470" s="8">
        <v>0</v>
      </c>
      <c r="HA470" s="8">
        <v>0</v>
      </c>
      <c r="HB470" s="8">
        <v>0</v>
      </c>
      <c r="HC470" s="8">
        <v>0</v>
      </c>
      <c r="HD470" s="8">
        <v>0</v>
      </c>
      <c r="HE470" s="8">
        <v>0</v>
      </c>
      <c r="HF470" s="8">
        <v>0</v>
      </c>
      <c r="HG470" s="8">
        <v>0</v>
      </c>
      <c r="HH470" s="8">
        <v>0</v>
      </c>
      <c r="HI470" s="8">
        <v>0</v>
      </c>
      <c r="HJ470" s="8">
        <v>0</v>
      </c>
      <c r="HK470" s="8">
        <v>0</v>
      </c>
      <c r="HL470" s="8">
        <v>0</v>
      </c>
      <c r="HM470" s="8">
        <v>0</v>
      </c>
      <c r="HN470" s="8">
        <v>0</v>
      </c>
      <c r="HO470" s="8">
        <v>0</v>
      </c>
      <c r="HP470" s="8">
        <v>0</v>
      </c>
      <c r="HQ470" s="8">
        <v>0</v>
      </c>
      <c r="HR470" s="8">
        <v>0</v>
      </c>
      <c r="HS470" s="8">
        <v>0</v>
      </c>
      <c r="HT470" s="8">
        <v>0</v>
      </c>
      <c r="HU470" s="8">
        <v>0</v>
      </c>
      <c r="HV470" s="8">
        <v>0</v>
      </c>
      <c r="HW470" s="8">
        <v>0</v>
      </c>
      <c r="HX470" s="8">
        <v>0</v>
      </c>
      <c r="HY470" s="8">
        <v>0</v>
      </c>
      <c r="HZ470" s="8">
        <v>0</v>
      </c>
      <c r="IA470" s="8">
        <v>0</v>
      </c>
      <c r="IB470" s="8">
        <v>0</v>
      </c>
      <c r="IC470" s="8">
        <v>0</v>
      </c>
      <c r="ID470" s="8">
        <v>0</v>
      </c>
      <c r="IE470" s="8">
        <v>0</v>
      </c>
      <c r="IF470" s="8">
        <v>0</v>
      </c>
      <c r="IG470" s="8">
        <v>0</v>
      </c>
      <c r="IH470" s="8">
        <v>0</v>
      </c>
      <c r="II470" s="8">
        <v>0</v>
      </c>
      <c r="IJ470" s="8">
        <v>0</v>
      </c>
      <c r="IK470" s="8">
        <v>0</v>
      </c>
      <c r="IL470" s="8">
        <v>0</v>
      </c>
      <c r="IM470" s="8">
        <v>0</v>
      </c>
      <c r="IN470" s="8">
        <v>0</v>
      </c>
      <c r="IO470" s="8">
        <v>0</v>
      </c>
      <c r="IP470" s="8">
        <v>0</v>
      </c>
      <c r="IQ470" s="8">
        <v>0</v>
      </c>
      <c r="IR470" s="8">
        <v>0</v>
      </c>
      <c r="IS470" s="8">
        <v>0</v>
      </c>
      <c r="IT470" s="8">
        <v>0</v>
      </c>
      <c r="IU470" s="8">
        <v>0</v>
      </c>
      <c r="IV470" s="8">
        <v>0</v>
      </c>
      <c r="IW470" s="8">
        <v>0</v>
      </c>
      <c r="IX470" s="8">
        <v>0</v>
      </c>
      <c r="IY470" s="8">
        <v>0</v>
      </c>
      <c r="IZ470" s="8">
        <v>0</v>
      </c>
      <c r="JA470" s="8">
        <v>0</v>
      </c>
      <c r="JB470" s="8">
        <v>0</v>
      </c>
      <c r="JC470" s="8">
        <v>0</v>
      </c>
      <c r="JD470" s="8">
        <v>0</v>
      </c>
      <c r="JE470" s="8">
        <v>0</v>
      </c>
      <c r="JF470" s="8">
        <v>0</v>
      </c>
      <c r="JG470" s="8">
        <v>0</v>
      </c>
      <c r="JH470" s="8">
        <v>0</v>
      </c>
      <c r="JI470" s="8">
        <v>0</v>
      </c>
      <c r="JJ470" s="8">
        <v>0</v>
      </c>
      <c r="JK470" s="8">
        <v>0</v>
      </c>
      <c r="JL470" s="8">
        <v>0</v>
      </c>
      <c r="JM470" s="8">
        <v>0</v>
      </c>
      <c r="JN470" s="8">
        <v>0</v>
      </c>
      <c r="JO470" s="8">
        <v>0</v>
      </c>
      <c r="JP470" s="8">
        <v>0</v>
      </c>
      <c r="JQ470" s="8">
        <v>0</v>
      </c>
      <c r="JR470" s="8">
        <v>0</v>
      </c>
      <c r="JS470" s="8">
        <v>0</v>
      </c>
      <c r="JT470" s="8">
        <v>0</v>
      </c>
      <c r="JU470" s="8">
        <v>0</v>
      </c>
      <c r="JV470" s="8">
        <v>-0.25</v>
      </c>
      <c r="JW470" s="8">
        <v>0</v>
      </c>
      <c r="JX470" s="8">
        <v>0</v>
      </c>
      <c r="JY470" s="8">
        <v>0</v>
      </c>
      <c r="JZ470" s="8">
        <v>0</v>
      </c>
      <c r="KA470" s="8">
        <v>0</v>
      </c>
      <c r="KB470" s="8">
        <v>0</v>
      </c>
      <c r="KC470" s="8">
        <v>0</v>
      </c>
      <c r="KD470" s="8">
        <v>0</v>
      </c>
      <c r="KE470" s="8">
        <v>0</v>
      </c>
      <c r="KF470" s="8">
        <v>0</v>
      </c>
      <c r="KG470" s="8">
        <v>0</v>
      </c>
      <c r="KH470" s="8">
        <v>0</v>
      </c>
      <c r="KI470" s="8">
        <v>0</v>
      </c>
      <c r="KJ470" s="8">
        <v>0</v>
      </c>
      <c r="KK470" s="8">
        <v>0</v>
      </c>
      <c r="KL470" s="8">
        <v>0</v>
      </c>
      <c r="KM470" s="8">
        <v>0</v>
      </c>
      <c r="KN470" s="8">
        <v>0</v>
      </c>
      <c r="KO470" s="8">
        <v>0</v>
      </c>
      <c r="KP470" s="8">
        <v>0</v>
      </c>
      <c r="KQ470" s="8">
        <v>0</v>
      </c>
      <c r="KR470" s="8">
        <v>0</v>
      </c>
      <c r="KS470" s="8">
        <v>0</v>
      </c>
      <c r="KT470" s="8">
        <v>0</v>
      </c>
      <c r="KU470" s="8">
        <v>0</v>
      </c>
      <c r="KV470" s="8">
        <v>0</v>
      </c>
      <c r="KW470" s="8">
        <v>0</v>
      </c>
      <c r="KX470" s="8">
        <v>0</v>
      </c>
      <c r="KY470" s="8">
        <v>0</v>
      </c>
      <c r="KZ470" s="8">
        <v>0</v>
      </c>
      <c r="LA470" s="8">
        <v>0</v>
      </c>
      <c r="LB470" s="8">
        <v>0</v>
      </c>
      <c r="LC470" s="8">
        <v>0</v>
      </c>
      <c r="LD470" s="8">
        <v>0</v>
      </c>
      <c r="LE470" s="8">
        <v>0</v>
      </c>
      <c r="LF470" s="8">
        <v>0</v>
      </c>
      <c r="LG470" s="8">
        <v>0</v>
      </c>
      <c r="LH470" s="8">
        <v>0</v>
      </c>
      <c r="LI470" s="8">
        <v>0</v>
      </c>
      <c r="LJ470" s="8">
        <v>0</v>
      </c>
      <c r="LK470" s="8">
        <v>0</v>
      </c>
      <c r="LL470" s="8">
        <v>0</v>
      </c>
      <c r="LM470" s="8">
        <v>0</v>
      </c>
      <c r="LN470" s="8">
        <v>0</v>
      </c>
      <c r="LO470" s="8">
        <v>0</v>
      </c>
      <c r="LP470" s="8">
        <v>0</v>
      </c>
      <c r="LQ470" s="8">
        <v>0</v>
      </c>
      <c r="LR470" s="8">
        <v>0</v>
      </c>
      <c r="LS470" s="8">
        <v>0</v>
      </c>
      <c r="LT470" s="8">
        <v>0</v>
      </c>
      <c r="LU470" s="8">
        <v>0</v>
      </c>
      <c r="LV470" s="8">
        <v>0</v>
      </c>
      <c r="LW470" s="8">
        <v>0</v>
      </c>
      <c r="LX470" s="8">
        <v>0</v>
      </c>
      <c r="LY470" s="8">
        <v>0</v>
      </c>
      <c r="LZ470" s="8">
        <v>0</v>
      </c>
      <c r="MA470" s="8">
        <v>0</v>
      </c>
      <c r="MB470" s="8">
        <v>0</v>
      </c>
      <c r="MC470" s="8">
        <v>0</v>
      </c>
      <c r="MD470" s="8">
        <v>0</v>
      </c>
      <c r="ME470" s="8">
        <v>0</v>
      </c>
      <c r="MF470" s="8">
        <v>0</v>
      </c>
      <c r="MG470" s="8">
        <v>0</v>
      </c>
      <c r="MH470" s="8">
        <v>0</v>
      </c>
      <c r="MI470" s="8">
        <v>0</v>
      </c>
      <c r="MJ470" s="8">
        <v>0</v>
      </c>
      <c r="MK470" s="8">
        <v>0</v>
      </c>
      <c r="ML470" s="8">
        <v>0</v>
      </c>
      <c r="MM470" s="8">
        <v>0</v>
      </c>
      <c r="MN470" s="8">
        <v>0</v>
      </c>
      <c r="MO470" s="8">
        <v>0</v>
      </c>
      <c r="MP470" s="8">
        <v>0</v>
      </c>
      <c r="MQ470" s="8">
        <v>0</v>
      </c>
      <c r="MR470" s="8">
        <v>0</v>
      </c>
      <c r="MS470" s="8">
        <v>0</v>
      </c>
      <c r="MT470" s="8">
        <v>0</v>
      </c>
      <c r="MU470" s="8">
        <v>0</v>
      </c>
      <c r="MV470" s="8">
        <v>0</v>
      </c>
      <c r="MW470" s="8">
        <v>0</v>
      </c>
      <c r="MX470" s="8">
        <v>0</v>
      </c>
      <c r="MY470" s="8">
        <v>0</v>
      </c>
      <c r="MZ470" s="8">
        <v>0</v>
      </c>
      <c r="NA470" s="8">
        <v>0</v>
      </c>
      <c r="NB470" s="8">
        <v>0</v>
      </c>
      <c r="NC470" s="8">
        <v>0</v>
      </c>
      <c r="ND470" s="8">
        <v>0</v>
      </c>
      <c r="NE470" s="8">
        <v>0</v>
      </c>
      <c r="NF470" s="8">
        <v>0</v>
      </c>
      <c r="NG470" s="8">
        <v>0</v>
      </c>
      <c r="NH470" s="8">
        <v>0</v>
      </c>
      <c r="NI470" s="8">
        <v>0</v>
      </c>
      <c r="NJ470" s="8">
        <v>0</v>
      </c>
      <c r="NK470" s="8">
        <v>0</v>
      </c>
      <c r="NL470" s="8">
        <v>0</v>
      </c>
      <c r="NM470" s="8">
        <v>0</v>
      </c>
      <c r="NN470" s="8">
        <v>0</v>
      </c>
      <c r="NO470" s="8">
        <v>0</v>
      </c>
      <c r="NP470" s="8">
        <v>0</v>
      </c>
      <c r="NQ470" s="8">
        <v>0</v>
      </c>
      <c r="NR470" s="8">
        <v>0</v>
      </c>
      <c r="NS470" s="8">
        <v>0</v>
      </c>
      <c r="NT470" s="8">
        <v>0</v>
      </c>
      <c r="NU470" s="8">
        <v>0</v>
      </c>
      <c r="NV470" s="8">
        <v>0</v>
      </c>
      <c r="NW470" s="8">
        <v>0</v>
      </c>
      <c r="NX470" s="8">
        <v>0</v>
      </c>
      <c r="NY470" s="8">
        <v>0</v>
      </c>
      <c r="NZ470" s="8">
        <v>0</v>
      </c>
      <c r="OA470" s="8">
        <v>0</v>
      </c>
      <c r="OB470" s="8">
        <v>0</v>
      </c>
      <c r="OC470" s="8">
        <v>0</v>
      </c>
      <c r="OD470" s="8">
        <v>0</v>
      </c>
      <c r="OE470" s="8">
        <v>0</v>
      </c>
      <c r="OF470" s="8">
        <v>0</v>
      </c>
      <c r="OG470" s="8">
        <v>0</v>
      </c>
      <c r="OH470" s="8">
        <v>0</v>
      </c>
      <c r="OI470" s="8">
        <v>0</v>
      </c>
      <c r="OJ470" s="8">
        <v>0</v>
      </c>
      <c r="OK470" s="8">
        <v>0</v>
      </c>
      <c r="OL470" s="8">
        <v>0</v>
      </c>
      <c r="OM470" s="8">
        <v>0</v>
      </c>
      <c r="ON470" s="8">
        <v>0</v>
      </c>
      <c r="OO470" s="8">
        <v>0</v>
      </c>
      <c r="OP470" s="8">
        <v>1</v>
      </c>
      <c r="OQ470" s="8">
        <v>0</v>
      </c>
      <c r="OR470" s="8">
        <v>0</v>
      </c>
      <c r="OS470" s="8">
        <v>0</v>
      </c>
      <c r="OT470" s="8">
        <v>0</v>
      </c>
      <c r="OU470" s="8">
        <v>0</v>
      </c>
      <c r="OV470" s="8">
        <v>0</v>
      </c>
      <c r="OW470" s="8">
        <v>0</v>
      </c>
      <c r="OX470" s="8">
        <v>0</v>
      </c>
      <c r="OY470" s="8">
        <v>0</v>
      </c>
      <c r="OZ470" s="8">
        <v>0</v>
      </c>
      <c r="PA470" s="8">
        <v>0</v>
      </c>
      <c r="PB470" s="8">
        <v>0</v>
      </c>
      <c r="PC470" s="8">
        <v>0</v>
      </c>
      <c r="PD470" s="8">
        <v>0</v>
      </c>
      <c r="PE470" s="8">
        <v>0</v>
      </c>
      <c r="PF470" s="8">
        <v>0</v>
      </c>
      <c r="PG470" s="8">
        <v>0</v>
      </c>
      <c r="PH470" s="8">
        <v>0</v>
      </c>
      <c r="PI470" s="8">
        <v>0</v>
      </c>
      <c r="PJ470" s="8">
        <v>0</v>
      </c>
      <c r="PK470" s="8">
        <v>0</v>
      </c>
      <c r="PL470" s="8">
        <v>0</v>
      </c>
      <c r="PM470" s="8">
        <v>0</v>
      </c>
      <c r="PN470" s="8">
        <v>0</v>
      </c>
      <c r="PO470" s="8">
        <v>0</v>
      </c>
      <c r="PP470" s="8">
        <v>0</v>
      </c>
      <c r="PQ470" s="8">
        <v>0</v>
      </c>
      <c r="PR470" s="8">
        <v>0</v>
      </c>
      <c r="PS470" s="8">
        <v>0</v>
      </c>
      <c r="PT470" s="8">
        <v>0</v>
      </c>
      <c r="PU470" s="8">
        <v>0</v>
      </c>
      <c r="PV470" s="8">
        <v>0</v>
      </c>
      <c r="PW470" s="8">
        <v>0</v>
      </c>
      <c r="PX470" s="8">
        <v>0</v>
      </c>
      <c r="PY470" s="8">
        <v>0</v>
      </c>
      <c r="PZ470" s="8">
        <v>0</v>
      </c>
      <c r="QA470" s="8">
        <v>0</v>
      </c>
      <c r="QB470" s="8">
        <v>0</v>
      </c>
      <c r="QC470" s="8">
        <v>0</v>
      </c>
      <c r="QD470" s="8">
        <v>0</v>
      </c>
      <c r="QE470" s="8">
        <v>0</v>
      </c>
      <c r="QF470" s="8">
        <v>0</v>
      </c>
      <c r="QG470" s="8">
        <v>0</v>
      </c>
      <c r="QH470" s="8">
        <v>0</v>
      </c>
      <c r="QI470" s="8">
        <v>0</v>
      </c>
      <c r="QJ470" s="8">
        <v>0</v>
      </c>
      <c r="QK470" s="8">
        <v>0</v>
      </c>
      <c r="QL470" s="8">
        <v>0</v>
      </c>
      <c r="QM470" s="8">
        <v>0</v>
      </c>
      <c r="QN470" s="8">
        <v>0</v>
      </c>
      <c r="QO470" s="8">
        <v>0</v>
      </c>
      <c r="QP470" s="8">
        <v>0</v>
      </c>
      <c r="QQ470" s="8">
        <v>0</v>
      </c>
      <c r="QR470" s="8">
        <v>0</v>
      </c>
      <c r="QS470" s="8">
        <v>0</v>
      </c>
      <c r="QT470" s="8">
        <v>0</v>
      </c>
      <c r="QU470" s="8">
        <v>0</v>
      </c>
      <c r="QV470" s="8">
        <v>0</v>
      </c>
      <c r="QW470" s="8">
        <v>0</v>
      </c>
      <c r="QX470" s="8">
        <v>0</v>
      </c>
      <c r="QY470" s="8">
        <v>0</v>
      </c>
      <c r="QZ470" s="8">
        <v>0</v>
      </c>
      <c r="RA470" s="8">
        <v>0</v>
      </c>
      <c r="RB470" s="8">
        <v>0</v>
      </c>
      <c r="RC470" s="8">
        <v>0</v>
      </c>
      <c r="RD470" s="8">
        <v>0</v>
      </c>
      <c r="RE470" s="8">
        <v>0</v>
      </c>
      <c r="RF470" s="8">
        <v>0</v>
      </c>
      <c r="RG470" s="8">
        <v>0</v>
      </c>
      <c r="RH470" s="8">
        <v>0</v>
      </c>
      <c r="RI470" s="8">
        <v>0</v>
      </c>
      <c r="RJ470" s="8">
        <v>0</v>
      </c>
      <c r="RK470" s="8">
        <v>0</v>
      </c>
      <c r="RL470" s="8">
        <v>0</v>
      </c>
      <c r="RM470" s="8">
        <v>0</v>
      </c>
      <c r="RN470" s="8">
        <v>0</v>
      </c>
      <c r="RO470" s="8">
        <v>1</v>
      </c>
      <c r="RP470" s="8">
        <v>0</v>
      </c>
      <c r="RQ470" s="8">
        <v>0</v>
      </c>
      <c r="RR470" s="8">
        <v>0</v>
      </c>
      <c r="RS470" s="8">
        <v>0</v>
      </c>
      <c r="RT470" s="8">
        <v>0</v>
      </c>
      <c r="RU470" s="8">
        <v>0</v>
      </c>
      <c r="RV470" s="8">
        <v>0</v>
      </c>
      <c r="RW470" s="8">
        <v>0</v>
      </c>
      <c r="RX470" s="8">
        <v>0</v>
      </c>
      <c r="RY470" s="8">
        <v>0</v>
      </c>
      <c r="RZ470" s="8">
        <v>0</v>
      </c>
      <c r="SA470" s="8">
        <v>0</v>
      </c>
      <c r="SB470" s="8">
        <v>0</v>
      </c>
      <c r="SC470" s="8">
        <v>0</v>
      </c>
      <c r="SD470" s="8">
        <v>0</v>
      </c>
      <c r="SE470" s="8">
        <v>0</v>
      </c>
      <c r="SF470" s="8">
        <v>0</v>
      </c>
      <c r="SG470" s="8">
        <v>0</v>
      </c>
      <c r="SH470" s="8">
        <v>0</v>
      </c>
      <c r="SI470" s="8">
        <v>0</v>
      </c>
      <c r="SJ470" s="8">
        <v>0</v>
      </c>
      <c r="SK470" s="8">
        <v>0</v>
      </c>
      <c r="SL470" s="8">
        <v>0</v>
      </c>
      <c r="SM470" s="8">
        <v>0</v>
      </c>
      <c r="SN470" s="8">
        <v>0</v>
      </c>
      <c r="SO470" s="8">
        <v>0</v>
      </c>
      <c r="SP470" s="8">
        <v>0</v>
      </c>
      <c r="SQ470" s="8">
        <v>0</v>
      </c>
      <c r="SR470" s="8">
        <v>0</v>
      </c>
      <c r="SS470" s="8">
        <v>0</v>
      </c>
      <c r="ST470" s="8">
        <v>0</v>
      </c>
      <c r="SU470" s="8">
        <v>0</v>
      </c>
      <c r="SV470" s="8">
        <v>0</v>
      </c>
      <c r="SY470" s="8" t="s">
        <v>163</v>
      </c>
      <c r="VT470" s="8">
        <v>1</v>
      </c>
      <c r="AAE470" s="8">
        <v>-1</v>
      </c>
      <c r="AHF470" s="10">
        <f t="shared" si="281"/>
        <v>0</v>
      </c>
      <c r="AHG470" s="10" t="s">
        <v>39</v>
      </c>
      <c r="AHH470" s="10">
        <v>0</v>
      </c>
      <c r="AHI470" s="8">
        <f t="shared" si="280"/>
        <v>1</v>
      </c>
    </row>
    <row r="471" spans="26:893" x14ac:dyDescent="0.25">
      <c r="Z471" s="8">
        <v>0</v>
      </c>
      <c r="AA471" s="8">
        <v>0</v>
      </c>
      <c r="AB471" s="8">
        <v>0</v>
      </c>
      <c r="AC471" s="8">
        <v>0</v>
      </c>
      <c r="AD471" s="8">
        <v>0</v>
      </c>
      <c r="AE471" s="8">
        <v>0</v>
      </c>
      <c r="AF471" s="8">
        <v>-1</v>
      </c>
      <c r="AG471" s="8">
        <v>0</v>
      </c>
      <c r="AH471" s="8">
        <v>0</v>
      </c>
      <c r="AI471" s="8">
        <v>0</v>
      </c>
      <c r="AJ471" s="8">
        <v>0</v>
      </c>
      <c r="AK471" s="8">
        <v>0</v>
      </c>
      <c r="AL471" s="8">
        <v>0</v>
      </c>
      <c r="AM471" s="8">
        <v>0</v>
      </c>
      <c r="AN471" s="8">
        <v>0</v>
      </c>
      <c r="AO471" s="8">
        <v>0</v>
      </c>
      <c r="AP471" s="8">
        <v>0</v>
      </c>
      <c r="AQ471" s="8">
        <v>0</v>
      </c>
      <c r="AR471" s="8">
        <v>0</v>
      </c>
      <c r="AS471" s="8">
        <v>0</v>
      </c>
      <c r="AT471" s="8">
        <v>0</v>
      </c>
      <c r="AU471" s="8">
        <v>0</v>
      </c>
      <c r="AV471" s="8">
        <v>0</v>
      </c>
      <c r="AW471" s="8">
        <v>0</v>
      </c>
      <c r="AX471" s="8">
        <v>0</v>
      </c>
      <c r="AY471" s="8">
        <v>0</v>
      </c>
      <c r="AZ471" s="8">
        <v>0</v>
      </c>
      <c r="BA471" s="8">
        <v>0</v>
      </c>
      <c r="BB471" s="8">
        <v>0</v>
      </c>
      <c r="BC471" s="8">
        <v>0</v>
      </c>
      <c r="BD471" s="8">
        <v>0</v>
      </c>
      <c r="BE471" s="8">
        <v>0</v>
      </c>
      <c r="BF471" s="8">
        <v>0</v>
      </c>
      <c r="BG471" s="8">
        <v>0</v>
      </c>
      <c r="BH471" s="8">
        <v>0</v>
      </c>
      <c r="BI471" s="8">
        <v>0</v>
      </c>
      <c r="BJ471" s="8">
        <v>0</v>
      </c>
      <c r="BK471" s="8">
        <v>0</v>
      </c>
      <c r="BL471" s="8">
        <v>0</v>
      </c>
      <c r="BM471" s="8">
        <v>0</v>
      </c>
      <c r="BN471" s="8">
        <v>0</v>
      </c>
      <c r="BO471" s="8">
        <v>0</v>
      </c>
      <c r="BP471" s="8">
        <v>0</v>
      </c>
      <c r="BQ471" s="8">
        <v>0</v>
      </c>
      <c r="BR471" s="8">
        <v>0</v>
      </c>
      <c r="BS471" s="8">
        <v>0</v>
      </c>
      <c r="BT471" s="8">
        <v>0</v>
      </c>
      <c r="BU471" s="8">
        <v>0</v>
      </c>
      <c r="BV471" s="8">
        <v>0</v>
      </c>
      <c r="BW471" s="8">
        <v>0</v>
      </c>
      <c r="BX471" s="8">
        <v>0</v>
      </c>
      <c r="BY471" s="8">
        <v>0</v>
      </c>
      <c r="BZ471" s="8">
        <v>0</v>
      </c>
      <c r="CA471" s="8">
        <v>0</v>
      </c>
      <c r="CB471" s="8">
        <v>0</v>
      </c>
      <c r="CC471" s="8">
        <v>0</v>
      </c>
      <c r="CD471" s="8">
        <v>0</v>
      </c>
      <c r="CE471" s="8">
        <v>0</v>
      </c>
      <c r="CF471" s="8">
        <v>0</v>
      </c>
      <c r="CG471" s="8">
        <v>0</v>
      </c>
      <c r="CH471" s="8">
        <v>0</v>
      </c>
      <c r="CI471" s="8">
        <v>0</v>
      </c>
      <c r="CJ471" s="8">
        <v>0</v>
      </c>
      <c r="CK471" s="8">
        <v>0</v>
      </c>
      <c r="CL471" s="8">
        <v>0</v>
      </c>
      <c r="CM471" s="8">
        <v>0</v>
      </c>
      <c r="CN471" s="8">
        <v>0</v>
      </c>
      <c r="CO471" s="8">
        <v>0</v>
      </c>
      <c r="CP471" s="8">
        <v>0</v>
      </c>
      <c r="CQ471" s="8">
        <v>0</v>
      </c>
      <c r="CR471" s="8">
        <v>0</v>
      </c>
      <c r="CS471" s="8">
        <v>0</v>
      </c>
      <c r="CT471" s="8">
        <v>0</v>
      </c>
      <c r="CU471" s="8">
        <v>0</v>
      </c>
      <c r="CV471" s="8">
        <v>0</v>
      </c>
      <c r="CW471" s="8">
        <v>0</v>
      </c>
      <c r="CX471" s="8">
        <v>0</v>
      </c>
      <c r="CY471" s="8">
        <v>1</v>
      </c>
      <c r="CZ471" s="8">
        <v>0</v>
      </c>
      <c r="DA471" s="8">
        <v>0</v>
      </c>
      <c r="DB471" s="8">
        <v>0</v>
      </c>
      <c r="DC471" s="8">
        <v>0</v>
      </c>
      <c r="DD471" s="8">
        <v>0</v>
      </c>
      <c r="DE471" s="8">
        <v>0</v>
      </c>
      <c r="DF471" s="8">
        <v>0</v>
      </c>
      <c r="DG471" s="8">
        <v>0</v>
      </c>
      <c r="DH471" s="8">
        <v>0</v>
      </c>
      <c r="DI471" s="8">
        <v>0</v>
      </c>
      <c r="DJ471" s="8">
        <v>0</v>
      </c>
      <c r="DK471" s="8">
        <v>0</v>
      </c>
      <c r="DL471" s="8">
        <v>0</v>
      </c>
      <c r="DM471" s="8">
        <v>0</v>
      </c>
      <c r="DN471" s="8">
        <v>0</v>
      </c>
      <c r="DO471" s="8">
        <v>0</v>
      </c>
      <c r="DP471" s="8">
        <v>0</v>
      </c>
      <c r="DQ471" s="8">
        <v>0</v>
      </c>
      <c r="DR471" s="8">
        <v>0</v>
      </c>
      <c r="DS471" s="8">
        <v>0</v>
      </c>
      <c r="DT471" s="8">
        <v>0</v>
      </c>
      <c r="DU471" s="8">
        <v>0</v>
      </c>
      <c r="DV471" s="8">
        <v>0</v>
      </c>
      <c r="DW471" s="8">
        <v>0</v>
      </c>
      <c r="DX471" s="8">
        <v>0</v>
      </c>
      <c r="DY471" s="8">
        <v>0</v>
      </c>
      <c r="DZ471" s="8">
        <v>0</v>
      </c>
      <c r="EA471" s="8">
        <v>0</v>
      </c>
      <c r="EB471" s="8">
        <v>0</v>
      </c>
      <c r="EC471" s="8">
        <v>0</v>
      </c>
      <c r="ED471" s="8">
        <v>0</v>
      </c>
      <c r="EE471" s="8">
        <v>0</v>
      </c>
      <c r="EF471" s="8">
        <v>0</v>
      </c>
      <c r="EG471" s="8">
        <v>0</v>
      </c>
      <c r="EH471" s="8">
        <v>0</v>
      </c>
      <c r="EI471" s="8">
        <v>0</v>
      </c>
      <c r="EJ471" s="8">
        <v>0</v>
      </c>
      <c r="EK471" s="8">
        <v>0</v>
      </c>
      <c r="EL471" s="8">
        <v>0</v>
      </c>
      <c r="EM471" s="8">
        <v>0</v>
      </c>
      <c r="EN471" s="8">
        <v>0</v>
      </c>
      <c r="EO471" s="8">
        <v>0</v>
      </c>
      <c r="EP471" s="8">
        <v>0</v>
      </c>
      <c r="EQ471" s="8">
        <v>0</v>
      </c>
      <c r="ER471" s="8">
        <v>0</v>
      </c>
      <c r="ES471" s="8">
        <v>0</v>
      </c>
      <c r="ET471" s="8">
        <v>0</v>
      </c>
      <c r="EU471" s="8">
        <v>0</v>
      </c>
      <c r="EV471" s="8">
        <v>0</v>
      </c>
      <c r="EW471" s="8">
        <v>0</v>
      </c>
      <c r="EX471" s="8">
        <v>0</v>
      </c>
      <c r="EY471" s="8">
        <v>0</v>
      </c>
      <c r="EZ471" s="8">
        <v>0</v>
      </c>
      <c r="FA471" s="8">
        <v>0</v>
      </c>
      <c r="FB471" s="8">
        <v>0</v>
      </c>
      <c r="FC471" s="8">
        <v>0</v>
      </c>
      <c r="FD471" s="8">
        <v>0</v>
      </c>
      <c r="FE471" s="8">
        <v>0</v>
      </c>
      <c r="FF471" s="8">
        <v>0</v>
      </c>
      <c r="FG471" s="8">
        <v>0</v>
      </c>
      <c r="FH471" s="8">
        <v>0</v>
      </c>
      <c r="FI471" s="8">
        <v>0</v>
      </c>
      <c r="FJ471" s="8">
        <v>0</v>
      </c>
      <c r="FK471" s="8">
        <v>0</v>
      </c>
      <c r="FL471" s="8">
        <v>0</v>
      </c>
      <c r="FM471" s="8">
        <v>0</v>
      </c>
      <c r="FN471" s="8">
        <v>0</v>
      </c>
      <c r="FO471" s="8">
        <v>0</v>
      </c>
      <c r="FP471" s="8">
        <v>0</v>
      </c>
      <c r="FQ471" s="8">
        <v>0</v>
      </c>
      <c r="FR471" s="8">
        <v>0</v>
      </c>
      <c r="FS471" s="8">
        <v>0</v>
      </c>
      <c r="FT471" s="8">
        <v>0</v>
      </c>
      <c r="FU471" s="8">
        <v>0</v>
      </c>
      <c r="FV471" s="8">
        <v>0</v>
      </c>
      <c r="FW471" s="8">
        <v>0</v>
      </c>
      <c r="FX471" s="8">
        <v>0</v>
      </c>
      <c r="FY471" s="8">
        <v>0</v>
      </c>
      <c r="FZ471" s="8">
        <v>0</v>
      </c>
      <c r="GA471" s="8">
        <v>0</v>
      </c>
      <c r="GB471" s="8">
        <v>0</v>
      </c>
      <c r="GC471" s="8">
        <v>0</v>
      </c>
      <c r="GD471" s="8">
        <v>0</v>
      </c>
      <c r="GE471" s="8">
        <v>0</v>
      </c>
      <c r="GF471" s="8">
        <v>0</v>
      </c>
      <c r="GG471" s="8">
        <v>0</v>
      </c>
      <c r="GH471" s="8">
        <v>0</v>
      </c>
      <c r="GI471" s="8">
        <v>0</v>
      </c>
      <c r="GJ471" s="8">
        <v>0</v>
      </c>
      <c r="GK471" s="8">
        <v>0</v>
      </c>
      <c r="GL471" s="8">
        <v>0</v>
      </c>
      <c r="GM471" s="8">
        <v>0</v>
      </c>
      <c r="GN471" s="8">
        <v>0</v>
      </c>
      <c r="GO471" s="8">
        <v>0</v>
      </c>
      <c r="GP471" s="8">
        <v>0</v>
      </c>
      <c r="GQ471" s="8">
        <v>0</v>
      </c>
      <c r="GR471" s="8">
        <v>0</v>
      </c>
      <c r="GS471" s="8">
        <v>0</v>
      </c>
      <c r="GT471" s="8">
        <v>0</v>
      </c>
      <c r="GU471" s="8">
        <v>0</v>
      </c>
      <c r="GV471" s="8">
        <v>0</v>
      </c>
      <c r="GW471" s="8">
        <v>0</v>
      </c>
      <c r="GX471" s="8">
        <v>0</v>
      </c>
      <c r="GY471" s="8">
        <v>0</v>
      </c>
      <c r="GZ471" s="8">
        <v>0</v>
      </c>
      <c r="HA471" s="8">
        <v>0</v>
      </c>
      <c r="HB471" s="8">
        <v>0</v>
      </c>
      <c r="HC471" s="8">
        <v>0</v>
      </c>
      <c r="HD471" s="8">
        <v>0</v>
      </c>
      <c r="HE471" s="8">
        <v>0</v>
      </c>
      <c r="HF471" s="8">
        <v>0</v>
      </c>
      <c r="HG471" s="8">
        <v>0</v>
      </c>
      <c r="HH471" s="8">
        <v>0</v>
      </c>
      <c r="HI471" s="8">
        <v>0</v>
      </c>
      <c r="HJ471" s="8">
        <v>0</v>
      </c>
      <c r="HK471" s="8">
        <v>0</v>
      </c>
      <c r="HL471" s="8">
        <v>0</v>
      </c>
      <c r="HM471" s="8">
        <v>0</v>
      </c>
      <c r="HN471" s="8">
        <v>0</v>
      </c>
      <c r="HO471" s="8">
        <v>0</v>
      </c>
      <c r="HP471" s="8">
        <v>0</v>
      </c>
      <c r="HQ471" s="8">
        <v>0</v>
      </c>
      <c r="HR471" s="8">
        <v>0</v>
      </c>
      <c r="HS471" s="8">
        <v>0</v>
      </c>
      <c r="HT471" s="8">
        <v>0</v>
      </c>
      <c r="HU471" s="8">
        <v>0</v>
      </c>
      <c r="HV471" s="8">
        <v>0</v>
      </c>
      <c r="HW471" s="8">
        <v>0</v>
      </c>
      <c r="HX471" s="8">
        <v>0</v>
      </c>
      <c r="HY471" s="8">
        <v>0</v>
      </c>
      <c r="HZ471" s="8">
        <v>0</v>
      </c>
      <c r="IA471" s="8">
        <v>0</v>
      </c>
      <c r="IB471" s="8">
        <v>0</v>
      </c>
      <c r="IC471" s="8">
        <v>0</v>
      </c>
      <c r="ID471" s="8">
        <v>0</v>
      </c>
      <c r="IE471" s="8">
        <v>0</v>
      </c>
      <c r="IF471" s="8">
        <v>0</v>
      </c>
      <c r="IG471" s="8">
        <v>0</v>
      </c>
      <c r="IH471" s="8">
        <v>0</v>
      </c>
      <c r="II471" s="8">
        <v>0</v>
      </c>
      <c r="IJ471" s="8">
        <v>0</v>
      </c>
      <c r="IK471" s="8">
        <v>0</v>
      </c>
      <c r="IL471" s="8">
        <v>0</v>
      </c>
      <c r="IM471" s="8">
        <v>0</v>
      </c>
      <c r="IN471" s="8">
        <v>0</v>
      </c>
      <c r="IO471" s="8">
        <v>0</v>
      </c>
      <c r="IP471" s="8">
        <v>0</v>
      </c>
      <c r="IQ471" s="8">
        <v>0</v>
      </c>
      <c r="IR471" s="8">
        <v>0</v>
      </c>
      <c r="IS471" s="8">
        <v>0</v>
      </c>
      <c r="IT471" s="8">
        <v>0</v>
      </c>
      <c r="IU471" s="8">
        <v>0</v>
      </c>
      <c r="IV471" s="8">
        <v>0</v>
      </c>
      <c r="IW471" s="8">
        <v>0</v>
      </c>
      <c r="IX471" s="8">
        <v>0</v>
      </c>
      <c r="IY471" s="8">
        <v>0</v>
      </c>
      <c r="IZ471" s="8">
        <v>0</v>
      </c>
      <c r="JA471" s="8">
        <v>0</v>
      </c>
      <c r="JB471" s="8">
        <v>0</v>
      </c>
      <c r="JC471" s="8">
        <v>0</v>
      </c>
      <c r="JD471" s="8">
        <v>0</v>
      </c>
      <c r="JE471" s="8">
        <v>0</v>
      </c>
      <c r="JF471" s="8">
        <v>0</v>
      </c>
      <c r="JG471" s="8">
        <v>0</v>
      </c>
      <c r="JH471" s="8">
        <v>0</v>
      </c>
      <c r="JI471" s="8">
        <v>0</v>
      </c>
      <c r="JJ471" s="8">
        <v>0</v>
      </c>
      <c r="JK471" s="8">
        <v>0</v>
      </c>
      <c r="JL471" s="8">
        <v>0</v>
      </c>
      <c r="JM471" s="8">
        <v>0</v>
      </c>
      <c r="JN471" s="8">
        <v>0</v>
      </c>
      <c r="JO471" s="8">
        <v>0</v>
      </c>
      <c r="JP471" s="8">
        <v>0</v>
      </c>
      <c r="JQ471" s="8">
        <v>0</v>
      </c>
      <c r="JR471" s="8">
        <v>0</v>
      </c>
      <c r="JS471" s="8">
        <v>0</v>
      </c>
      <c r="JT471" s="8">
        <v>0</v>
      </c>
      <c r="JU471" s="8">
        <v>0</v>
      </c>
      <c r="JV471" s="8">
        <v>0</v>
      </c>
      <c r="JW471" s="8">
        <v>-0.25</v>
      </c>
      <c r="JX471" s="8">
        <v>0</v>
      </c>
      <c r="JY471" s="8">
        <v>0</v>
      </c>
      <c r="JZ471" s="8">
        <v>0</v>
      </c>
      <c r="KA471" s="8">
        <v>0</v>
      </c>
      <c r="KB471" s="8">
        <v>0</v>
      </c>
      <c r="KC471" s="8">
        <v>0</v>
      </c>
      <c r="KD471" s="8">
        <v>0</v>
      </c>
      <c r="KE471" s="8">
        <v>0</v>
      </c>
      <c r="KF471" s="8">
        <v>0</v>
      </c>
      <c r="KG471" s="8">
        <v>0</v>
      </c>
      <c r="KH471" s="8">
        <v>0</v>
      </c>
      <c r="KI471" s="8">
        <v>0</v>
      </c>
      <c r="KJ471" s="8">
        <v>0</v>
      </c>
      <c r="KK471" s="8">
        <v>0</v>
      </c>
      <c r="KL471" s="8">
        <v>0</v>
      </c>
      <c r="KM471" s="8">
        <v>0</v>
      </c>
      <c r="KN471" s="8">
        <v>0</v>
      </c>
      <c r="KO471" s="8">
        <v>0</v>
      </c>
      <c r="KP471" s="8">
        <v>0</v>
      </c>
      <c r="KQ471" s="8">
        <v>0</v>
      </c>
      <c r="KR471" s="8">
        <v>0</v>
      </c>
      <c r="KS471" s="8">
        <v>0</v>
      </c>
      <c r="KT471" s="8">
        <v>0</v>
      </c>
      <c r="KU471" s="8">
        <v>0</v>
      </c>
      <c r="KV471" s="8">
        <v>0</v>
      </c>
      <c r="KW471" s="8">
        <v>0</v>
      </c>
      <c r="KX471" s="8">
        <v>0</v>
      </c>
      <c r="KY471" s="8">
        <v>0</v>
      </c>
      <c r="KZ471" s="8">
        <v>0</v>
      </c>
      <c r="LA471" s="8">
        <v>0</v>
      </c>
      <c r="LB471" s="8">
        <v>0</v>
      </c>
      <c r="LC471" s="8">
        <v>0</v>
      </c>
      <c r="LD471" s="8">
        <v>0</v>
      </c>
      <c r="LE471" s="8">
        <v>0</v>
      </c>
      <c r="LF471" s="8">
        <v>0</v>
      </c>
      <c r="LG471" s="8">
        <v>0</v>
      </c>
      <c r="LH471" s="8">
        <v>0</v>
      </c>
      <c r="LI471" s="8">
        <v>0</v>
      </c>
      <c r="LJ471" s="8">
        <v>0</v>
      </c>
      <c r="LK471" s="8">
        <v>0</v>
      </c>
      <c r="LL471" s="8">
        <v>0</v>
      </c>
      <c r="LM471" s="8">
        <v>0</v>
      </c>
      <c r="LN471" s="8">
        <v>0</v>
      </c>
      <c r="LO471" s="8">
        <v>0</v>
      </c>
      <c r="LP471" s="8">
        <v>0</v>
      </c>
      <c r="LQ471" s="8">
        <v>0</v>
      </c>
      <c r="LR471" s="8">
        <v>0</v>
      </c>
      <c r="LS471" s="8">
        <v>0</v>
      </c>
      <c r="LT471" s="8">
        <v>0</v>
      </c>
      <c r="LU471" s="8">
        <v>0</v>
      </c>
      <c r="LV471" s="8">
        <v>0</v>
      </c>
      <c r="LW471" s="8">
        <v>0</v>
      </c>
      <c r="LX471" s="8">
        <v>0</v>
      </c>
      <c r="LY471" s="8">
        <v>0</v>
      </c>
      <c r="LZ471" s="8">
        <v>0</v>
      </c>
      <c r="MA471" s="8">
        <v>0</v>
      </c>
      <c r="MB471" s="8">
        <v>0</v>
      </c>
      <c r="MC471" s="8">
        <v>0</v>
      </c>
      <c r="MD471" s="8">
        <v>0</v>
      </c>
      <c r="ME471" s="8">
        <v>0</v>
      </c>
      <c r="MF471" s="8">
        <v>0</v>
      </c>
      <c r="MG471" s="8">
        <v>0</v>
      </c>
      <c r="MH471" s="8">
        <v>0</v>
      </c>
      <c r="MI471" s="8">
        <v>0</v>
      </c>
      <c r="MJ471" s="8">
        <v>0</v>
      </c>
      <c r="MK471" s="8">
        <v>0</v>
      </c>
      <c r="ML471" s="8">
        <v>0</v>
      </c>
      <c r="MM471" s="8">
        <v>0</v>
      </c>
      <c r="MN471" s="8">
        <v>0</v>
      </c>
      <c r="MO471" s="8">
        <v>0</v>
      </c>
      <c r="MP471" s="8">
        <v>0</v>
      </c>
      <c r="MQ471" s="8">
        <v>0</v>
      </c>
      <c r="MR471" s="8">
        <v>0</v>
      </c>
      <c r="MS471" s="8">
        <v>0</v>
      </c>
      <c r="MT471" s="8">
        <v>0</v>
      </c>
      <c r="MU471" s="8">
        <v>0</v>
      </c>
      <c r="MV471" s="8">
        <v>0</v>
      </c>
      <c r="MW471" s="8">
        <v>0</v>
      </c>
      <c r="MX471" s="8">
        <v>0</v>
      </c>
      <c r="MY471" s="8">
        <v>0</v>
      </c>
      <c r="MZ471" s="8">
        <v>0</v>
      </c>
      <c r="NA471" s="8">
        <v>0</v>
      </c>
      <c r="NB471" s="8">
        <v>0</v>
      </c>
      <c r="NC471" s="8">
        <v>0</v>
      </c>
      <c r="ND471" s="8">
        <v>0</v>
      </c>
      <c r="NE471" s="8">
        <v>0</v>
      </c>
      <c r="NF471" s="8">
        <v>0</v>
      </c>
      <c r="NG471" s="8">
        <v>0</v>
      </c>
      <c r="NH471" s="8">
        <v>0</v>
      </c>
      <c r="NI471" s="8">
        <v>0</v>
      </c>
      <c r="NJ471" s="8">
        <v>0</v>
      </c>
      <c r="NK471" s="8">
        <v>0</v>
      </c>
      <c r="NL471" s="8">
        <v>0</v>
      </c>
      <c r="NM471" s="8">
        <v>0</v>
      </c>
      <c r="NN471" s="8">
        <v>0</v>
      </c>
      <c r="NO471" s="8">
        <v>0</v>
      </c>
      <c r="NP471" s="8">
        <v>0</v>
      </c>
      <c r="NQ471" s="8">
        <v>0</v>
      </c>
      <c r="NR471" s="8">
        <v>0</v>
      </c>
      <c r="NS471" s="8">
        <v>0</v>
      </c>
      <c r="NT471" s="8">
        <v>0</v>
      </c>
      <c r="NU471" s="8">
        <v>0</v>
      </c>
      <c r="NV471" s="8">
        <v>0</v>
      </c>
      <c r="NW471" s="8">
        <v>0</v>
      </c>
      <c r="NX471" s="8">
        <v>0</v>
      </c>
      <c r="NY471" s="8">
        <v>0</v>
      </c>
      <c r="NZ471" s="8">
        <v>0</v>
      </c>
      <c r="OA471" s="8">
        <v>0</v>
      </c>
      <c r="OB471" s="8">
        <v>0</v>
      </c>
      <c r="OC471" s="8">
        <v>0</v>
      </c>
      <c r="OD471" s="8">
        <v>0</v>
      </c>
      <c r="OE471" s="8">
        <v>0</v>
      </c>
      <c r="OF471" s="8">
        <v>0</v>
      </c>
      <c r="OG471" s="8">
        <v>0</v>
      </c>
      <c r="OH471" s="8">
        <v>0</v>
      </c>
      <c r="OI471" s="8">
        <v>0</v>
      </c>
      <c r="OJ471" s="8">
        <v>0</v>
      </c>
      <c r="OK471" s="8">
        <v>0</v>
      </c>
      <c r="OL471" s="8">
        <v>0</v>
      </c>
      <c r="OM471" s="8">
        <v>0</v>
      </c>
      <c r="ON471" s="8">
        <v>0</v>
      </c>
      <c r="OO471" s="8">
        <v>0</v>
      </c>
      <c r="OP471" s="8">
        <v>1</v>
      </c>
      <c r="OQ471" s="8">
        <v>0</v>
      </c>
      <c r="OR471" s="8">
        <v>0</v>
      </c>
      <c r="OS471" s="8">
        <v>0</v>
      </c>
      <c r="OT471" s="8">
        <v>0</v>
      </c>
      <c r="OU471" s="8">
        <v>0</v>
      </c>
      <c r="OV471" s="8">
        <v>0</v>
      </c>
      <c r="OW471" s="8">
        <v>0</v>
      </c>
      <c r="OX471" s="8">
        <v>0</v>
      </c>
      <c r="OY471" s="8">
        <v>0</v>
      </c>
      <c r="OZ471" s="8">
        <v>0</v>
      </c>
      <c r="PA471" s="8">
        <v>0</v>
      </c>
      <c r="PB471" s="8">
        <v>0</v>
      </c>
      <c r="PC471" s="8">
        <v>0</v>
      </c>
      <c r="PD471" s="8">
        <v>0</v>
      </c>
      <c r="PE471" s="8">
        <v>0</v>
      </c>
      <c r="PF471" s="8">
        <v>0</v>
      </c>
      <c r="PG471" s="8">
        <v>0</v>
      </c>
      <c r="PH471" s="8">
        <v>0</v>
      </c>
      <c r="PI471" s="8">
        <v>0</v>
      </c>
      <c r="PJ471" s="8">
        <v>0</v>
      </c>
      <c r="PK471" s="8">
        <v>0</v>
      </c>
      <c r="PL471" s="8">
        <v>0</v>
      </c>
      <c r="PM471" s="8">
        <v>0</v>
      </c>
      <c r="PN471" s="8">
        <v>0</v>
      </c>
      <c r="PO471" s="8">
        <v>0</v>
      </c>
      <c r="PP471" s="8">
        <v>0</v>
      </c>
      <c r="PQ471" s="8">
        <v>0</v>
      </c>
      <c r="PR471" s="8">
        <v>0</v>
      </c>
      <c r="PS471" s="8">
        <v>0</v>
      </c>
      <c r="PT471" s="8">
        <v>0</v>
      </c>
      <c r="PU471" s="8">
        <v>0</v>
      </c>
      <c r="PV471" s="8">
        <v>0</v>
      </c>
      <c r="PW471" s="8">
        <v>0</v>
      </c>
      <c r="PX471" s="8">
        <v>0</v>
      </c>
      <c r="PY471" s="8">
        <v>0</v>
      </c>
      <c r="PZ471" s="8">
        <v>0</v>
      </c>
      <c r="QA471" s="8">
        <v>0</v>
      </c>
      <c r="QB471" s="8">
        <v>0</v>
      </c>
      <c r="QC471" s="8">
        <v>0</v>
      </c>
      <c r="QD471" s="8">
        <v>0</v>
      </c>
      <c r="QE471" s="8">
        <v>0</v>
      </c>
      <c r="QF471" s="8">
        <v>0</v>
      </c>
      <c r="QG471" s="8">
        <v>0</v>
      </c>
      <c r="QH471" s="8">
        <v>0</v>
      </c>
      <c r="QI471" s="8">
        <v>0</v>
      </c>
      <c r="QJ471" s="8">
        <v>0</v>
      </c>
      <c r="QK471" s="8">
        <v>0</v>
      </c>
      <c r="QL471" s="8">
        <v>0</v>
      </c>
      <c r="QM471" s="8">
        <v>0</v>
      </c>
      <c r="QN471" s="8">
        <v>0</v>
      </c>
      <c r="QO471" s="8">
        <v>0</v>
      </c>
      <c r="QP471" s="8">
        <v>0</v>
      </c>
      <c r="QQ471" s="8">
        <v>0</v>
      </c>
      <c r="QR471" s="8">
        <v>0</v>
      </c>
      <c r="QS471" s="8">
        <v>0</v>
      </c>
      <c r="QT471" s="8">
        <v>0</v>
      </c>
      <c r="QU471" s="8">
        <v>0</v>
      </c>
      <c r="QV471" s="8">
        <v>0</v>
      </c>
      <c r="QW471" s="8">
        <v>0</v>
      </c>
      <c r="QX471" s="8">
        <v>0</v>
      </c>
      <c r="QY471" s="8">
        <v>0</v>
      </c>
      <c r="QZ471" s="8">
        <v>0</v>
      </c>
      <c r="RA471" s="8">
        <v>0</v>
      </c>
      <c r="RB471" s="8">
        <v>0</v>
      </c>
      <c r="RC471" s="8">
        <v>0</v>
      </c>
      <c r="RD471" s="8">
        <v>0</v>
      </c>
      <c r="RE471" s="8">
        <v>0</v>
      </c>
      <c r="RF471" s="8">
        <v>0</v>
      </c>
      <c r="RG471" s="8">
        <v>0</v>
      </c>
      <c r="RH471" s="8">
        <v>0</v>
      </c>
      <c r="RI471" s="8">
        <v>0</v>
      </c>
      <c r="RJ471" s="8">
        <v>0</v>
      </c>
      <c r="RK471" s="8">
        <v>0</v>
      </c>
      <c r="RL471" s="8">
        <v>0</v>
      </c>
      <c r="RM471" s="8">
        <v>0</v>
      </c>
      <c r="RN471" s="8">
        <v>0</v>
      </c>
      <c r="RO471" s="8">
        <v>0</v>
      </c>
      <c r="RP471" s="8">
        <v>1</v>
      </c>
      <c r="RQ471" s="8">
        <v>0</v>
      </c>
      <c r="RR471" s="8">
        <v>0</v>
      </c>
      <c r="RS471" s="8">
        <v>0</v>
      </c>
      <c r="RT471" s="8">
        <v>0</v>
      </c>
      <c r="RU471" s="8">
        <v>0</v>
      </c>
      <c r="RV471" s="8">
        <v>0</v>
      </c>
      <c r="RW471" s="8">
        <v>0</v>
      </c>
      <c r="RX471" s="8">
        <v>0</v>
      </c>
      <c r="RY471" s="8">
        <v>0</v>
      </c>
      <c r="RZ471" s="8">
        <v>0</v>
      </c>
      <c r="SA471" s="8">
        <v>0</v>
      </c>
      <c r="SB471" s="8">
        <v>0</v>
      </c>
      <c r="SC471" s="8">
        <v>0</v>
      </c>
      <c r="SD471" s="8">
        <v>0</v>
      </c>
      <c r="SE471" s="8">
        <v>0</v>
      </c>
      <c r="SF471" s="8">
        <v>0</v>
      </c>
      <c r="SG471" s="8">
        <v>0</v>
      </c>
      <c r="SH471" s="8">
        <v>0</v>
      </c>
      <c r="SI471" s="8">
        <v>0</v>
      </c>
      <c r="SJ471" s="8">
        <v>0</v>
      </c>
      <c r="SK471" s="8">
        <v>0</v>
      </c>
      <c r="SL471" s="8">
        <v>0</v>
      </c>
      <c r="SM471" s="8">
        <v>0</v>
      </c>
      <c r="SN471" s="8">
        <v>0</v>
      </c>
      <c r="SO471" s="8">
        <v>0</v>
      </c>
      <c r="SP471" s="8">
        <v>0</v>
      </c>
      <c r="SQ471" s="8">
        <v>0</v>
      </c>
      <c r="SR471" s="8">
        <v>0</v>
      </c>
      <c r="SS471" s="8">
        <v>0</v>
      </c>
      <c r="ST471" s="8">
        <v>0</v>
      </c>
      <c r="SU471" s="8">
        <v>0</v>
      </c>
      <c r="SV471" s="8">
        <v>0</v>
      </c>
      <c r="SY471" s="8" t="s">
        <v>182</v>
      </c>
      <c r="VU471" s="8">
        <v>1</v>
      </c>
      <c r="XB471" s="8">
        <v>-1</v>
      </c>
      <c r="AHF471" s="10">
        <f t="shared" si="281"/>
        <v>0</v>
      </c>
      <c r="AHG471" s="10" t="s">
        <v>39</v>
      </c>
      <c r="AHH471" s="10">
        <v>0</v>
      </c>
      <c r="AHI471" s="8">
        <f t="shared" si="280"/>
        <v>1</v>
      </c>
    </row>
    <row r="472" spans="26:893" x14ac:dyDescent="0.25">
      <c r="Z472" s="8">
        <v>0</v>
      </c>
      <c r="AA472" s="8">
        <v>0</v>
      </c>
      <c r="AB472" s="8">
        <v>0</v>
      </c>
      <c r="AC472" s="8">
        <v>0</v>
      </c>
      <c r="AD472" s="8">
        <v>0</v>
      </c>
      <c r="AE472" s="8">
        <v>0</v>
      </c>
      <c r="AF472" s="8">
        <v>-1</v>
      </c>
      <c r="AG472" s="8">
        <v>0</v>
      </c>
      <c r="AH472" s="8">
        <v>0</v>
      </c>
      <c r="AI472" s="8">
        <v>0</v>
      </c>
      <c r="AJ472" s="8">
        <v>0</v>
      </c>
      <c r="AK472" s="8">
        <v>0</v>
      </c>
      <c r="AL472" s="8">
        <v>0</v>
      </c>
      <c r="AM472" s="8">
        <v>0</v>
      </c>
      <c r="AN472" s="8">
        <v>0</v>
      </c>
      <c r="AO472" s="8">
        <v>0</v>
      </c>
      <c r="AP472" s="8">
        <v>0</v>
      </c>
      <c r="AQ472" s="8">
        <v>0</v>
      </c>
      <c r="AR472" s="8">
        <v>0</v>
      </c>
      <c r="AS472" s="8">
        <v>0</v>
      </c>
      <c r="AT472" s="8">
        <v>0</v>
      </c>
      <c r="AU472" s="8">
        <v>0</v>
      </c>
      <c r="AV472" s="8">
        <v>0</v>
      </c>
      <c r="AW472" s="8">
        <v>0</v>
      </c>
      <c r="AX472" s="8">
        <v>0</v>
      </c>
      <c r="AY472" s="8">
        <v>0</v>
      </c>
      <c r="AZ472" s="8">
        <v>0</v>
      </c>
      <c r="BA472" s="8">
        <v>0</v>
      </c>
      <c r="BB472" s="8">
        <v>0</v>
      </c>
      <c r="BC472" s="8">
        <v>0</v>
      </c>
      <c r="BD472" s="8">
        <v>0</v>
      </c>
      <c r="BE472" s="8">
        <v>0</v>
      </c>
      <c r="BF472" s="8">
        <v>0</v>
      </c>
      <c r="BG472" s="8">
        <v>0</v>
      </c>
      <c r="BH472" s="8">
        <v>0</v>
      </c>
      <c r="BI472" s="8">
        <v>0</v>
      </c>
      <c r="BJ472" s="8">
        <v>0</v>
      </c>
      <c r="BK472" s="8">
        <v>0</v>
      </c>
      <c r="BL472" s="8">
        <v>0</v>
      </c>
      <c r="BM472" s="8">
        <v>0</v>
      </c>
      <c r="BN472" s="8">
        <v>0</v>
      </c>
      <c r="BO472" s="8">
        <v>0</v>
      </c>
      <c r="BP472" s="8">
        <v>0</v>
      </c>
      <c r="BQ472" s="8">
        <v>0</v>
      </c>
      <c r="BR472" s="8">
        <v>0</v>
      </c>
      <c r="BS472" s="8">
        <v>0</v>
      </c>
      <c r="BT472" s="8">
        <v>0</v>
      </c>
      <c r="BU472" s="8">
        <v>0</v>
      </c>
      <c r="BV472" s="8">
        <v>0</v>
      </c>
      <c r="BW472" s="8">
        <v>0</v>
      </c>
      <c r="BX472" s="8">
        <v>0</v>
      </c>
      <c r="BY472" s="8">
        <v>0</v>
      </c>
      <c r="BZ472" s="8">
        <v>0</v>
      </c>
      <c r="CA472" s="8">
        <v>0</v>
      </c>
      <c r="CB472" s="8">
        <v>0</v>
      </c>
      <c r="CC472" s="8">
        <v>0</v>
      </c>
      <c r="CD472" s="8">
        <v>0</v>
      </c>
      <c r="CE472" s="8">
        <v>0</v>
      </c>
      <c r="CF472" s="8">
        <v>0</v>
      </c>
      <c r="CG472" s="8">
        <v>0</v>
      </c>
      <c r="CH472" s="8">
        <v>0</v>
      </c>
      <c r="CI472" s="8">
        <v>0</v>
      </c>
      <c r="CJ472" s="8">
        <v>0</v>
      </c>
      <c r="CK472" s="8">
        <v>0</v>
      </c>
      <c r="CL472" s="8">
        <v>0</v>
      </c>
      <c r="CM472" s="8">
        <v>0</v>
      </c>
      <c r="CN472" s="8">
        <v>0</v>
      </c>
      <c r="CO472" s="8">
        <v>0</v>
      </c>
      <c r="CP472" s="8">
        <v>0</v>
      </c>
      <c r="CQ472" s="8">
        <v>0</v>
      </c>
      <c r="CR472" s="8">
        <v>0</v>
      </c>
      <c r="CS472" s="8">
        <v>0</v>
      </c>
      <c r="CT472" s="8">
        <v>0</v>
      </c>
      <c r="CU472" s="8">
        <v>0</v>
      </c>
      <c r="CV472" s="8">
        <v>0</v>
      </c>
      <c r="CW472" s="8">
        <v>0</v>
      </c>
      <c r="CX472" s="8">
        <v>0</v>
      </c>
      <c r="CY472" s="8">
        <v>0</v>
      </c>
      <c r="CZ472" s="8">
        <v>1</v>
      </c>
      <c r="DA472" s="8">
        <v>0</v>
      </c>
      <c r="DB472" s="8">
        <v>0</v>
      </c>
      <c r="DC472" s="8">
        <v>0</v>
      </c>
      <c r="DD472" s="8">
        <v>0</v>
      </c>
      <c r="DE472" s="8">
        <v>0</v>
      </c>
      <c r="DF472" s="8">
        <v>0</v>
      </c>
      <c r="DG472" s="8">
        <v>0</v>
      </c>
      <c r="DH472" s="8">
        <v>0</v>
      </c>
      <c r="DI472" s="8">
        <v>0</v>
      </c>
      <c r="DJ472" s="8">
        <v>0</v>
      </c>
      <c r="DK472" s="8">
        <v>0</v>
      </c>
      <c r="DL472" s="8">
        <v>0</v>
      </c>
      <c r="DM472" s="8">
        <v>0</v>
      </c>
      <c r="DN472" s="8">
        <v>0</v>
      </c>
      <c r="DO472" s="8">
        <v>0</v>
      </c>
      <c r="DP472" s="8">
        <v>0</v>
      </c>
      <c r="DQ472" s="8">
        <v>0</v>
      </c>
      <c r="DR472" s="8">
        <v>0</v>
      </c>
      <c r="DS472" s="8">
        <v>0</v>
      </c>
      <c r="DT472" s="8">
        <v>0</v>
      </c>
      <c r="DU472" s="8">
        <v>0</v>
      </c>
      <c r="DV472" s="8">
        <v>0</v>
      </c>
      <c r="DW472" s="8">
        <v>0</v>
      </c>
      <c r="DX472" s="8">
        <v>0</v>
      </c>
      <c r="DY472" s="8">
        <v>0</v>
      </c>
      <c r="DZ472" s="8">
        <v>0</v>
      </c>
      <c r="EA472" s="8">
        <v>0</v>
      </c>
      <c r="EB472" s="8">
        <v>0</v>
      </c>
      <c r="EC472" s="8">
        <v>0</v>
      </c>
      <c r="ED472" s="8">
        <v>0</v>
      </c>
      <c r="EE472" s="8">
        <v>0</v>
      </c>
      <c r="EF472" s="8">
        <v>0</v>
      </c>
      <c r="EG472" s="8">
        <v>0</v>
      </c>
      <c r="EH472" s="8">
        <v>0</v>
      </c>
      <c r="EI472" s="8">
        <v>0</v>
      </c>
      <c r="EJ472" s="8">
        <v>0</v>
      </c>
      <c r="EK472" s="8">
        <v>0</v>
      </c>
      <c r="EL472" s="8">
        <v>0</v>
      </c>
      <c r="EM472" s="8">
        <v>0</v>
      </c>
      <c r="EN472" s="8">
        <v>0</v>
      </c>
      <c r="EO472" s="8">
        <v>0</v>
      </c>
      <c r="EP472" s="8">
        <v>0</v>
      </c>
      <c r="EQ472" s="8">
        <v>0</v>
      </c>
      <c r="ER472" s="8">
        <v>0</v>
      </c>
      <c r="ES472" s="8">
        <v>0</v>
      </c>
      <c r="ET472" s="8">
        <v>0</v>
      </c>
      <c r="EU472" s="8">
        <v>0</v>
      </c>
      <c r="EV472" s="8">
        <v>0</v>
      </c>
      <c r="EW472" s="8">
        <v>0</v>
      </c>
      <c r="EX472" s="8">
        <v>0</v>
      </c>
      <c r="EY472" s="8">
        <v>0</v>
      </c>
      <c r="EZ472" s="8">
        <v>0</v>
      </c>
      <c r="FA472" s="8">
        <v>0</v>
      </c>
      <c r="FB472" s="8">
        <v>0</v>
      </c>
      <c r="FC472" s="8">
        <v>0</v>
      </c>
      <c r="FD472" s="8">
        <v>0</v>
      </c>
      <c r="FE472" s="8">
        <v>0</v>
      </c>
      <c r="FF472" s="8">
        <v>0</v>
      </c>
      <c r="FG472" s="8">
        <v>0</v>
      </c>
      <c r="FH472" s="8">
        <v>0</v>
      </c>
      <c r="FI472" s="8">
        <v>0</v>
      </c>
      <c r="FJ472" s="8">
        <v>0</v>
      </c>
      <c r="FK472" s="8">
        <v>0</v>
      </c>
      <c r="FL472" s="8">
        <v>0</v>
      </c>
      <c r="FM472" s="8">
        <v>0</v>
      </c>
      <c r="FN472" s="8">
        <v>0</v>
      </c>
      <c r="FO472" s="8">
        <v>0</v>
      </c>
      <c r="FP472" s="8">
        <v>0</v>
      </c>
      <c r="FQ472" s="8">
        <v>0</v>
      </c>
      <c r="FR472" s="8">
        <v>0</v>
      </c>
      <c r="FS472" s="8">
        <v>0</v>
      </c>
      <c r="FT472" s="8">
        <v>0</v>
      </c>
      <c r="FU472" s="8">
        <v>0</v>
      </c>
      <c r="FV472" s="8">
        <v>0</v>
      </c>
      <c r="FW472" s="8">
        <v>0</v>
      </c>
      <c r="FX472" s="8">
        <v>0</v>
      </c>
      <c r="FY472" s="8">
        <v>0</v>
      </c>
      <c r="FZ472" s="8">
        <v>0</v>
      </c>
      <c r="GA472" s="8">
        <v>0</v>
      </c>
      <c r="GB472" s="8">
        <v>0</v>
      </c>
      <c r="GC472" s="8">
        <v>0</v>
      </c>
      <c r="GD472" s="8">
        <v>0</v>
      </c>
      <c r="GE472" s="8">
        <v>0</v>
      </c>
      <c r="GF472" s="8">
        <v>0</v>
      </c>
      <c r="GG472" s="8">
        <v>0</v>
      </c>
      <c r="GH472" s="8">
        <v>0</v>
      </c>
      <c r="GI472" s="8">
        <v>0</v>
      </c>
      <c r="GJ472" s="8">
        <v>0</v>
      </c>
      <c r="GK472" s="8">
        <v>0</v>
      </c>
      <c r="GL472" s="8">
        <v>0</v>
      </c>
      <c r="GM472" s="8">
        <v>0</v>
      </c>
      <c r="GN472" s="8">
        <v>0</v>
      </c>
      <c r="GO472" s="8">
        <v>0</v>
      </c>
      <c r="GP472" s="8">
        <v>0</v>
      </c>
      <c r="GQ472" s="8">
        <v>0</v>
      </c>
      <c r="GR472" s="8">
        <v>0</v>
      </c>
      <c r="GS472" s="8">
        <v>0</v>
      </c>
      <c r="GT472" s="8">
        <v>0</v>
      </c>
      <c r="GU472" s="8">
        <v>0</v>
      </c>
      <c r="GV472" s="8">
        <v>0</v>
      </c>
      <c r="GW472" s="8">
        <v>0</v>
      </c>
      <c r="GX472" s="8">
        <v>0</v>
      </c>
      <c r="GY472" s="8">
        <v>0</v>
      </c>
      <c r="GZ472" s="8">
        <v>0</v>
      </c>
      <c r="HA472" s="8">
        <v>0</v>
      </c>
      <c r="HB472" s="8">
        <v>0</v>
      </c>
      <c r="HC472" s="8">
        <v>0</v>
      </c>
      <c r="HD472" s="8">
        <v>0</v>
      </c>
      <c r="HE472" s="8">
        <v>0</v>
      </c>
      <c r="HF472" s="8">
        <v>0</v>
      </c>
      <c r="HG472" s="8">
        <v>0</v>
      </c>
      <c r="HH472" s="8">
        <v>0</v>
      </c>
      <c r="HI472" s="8">
        <v>0</v>
      </c>
      <c r="HJ472" s="8">
        <v>0</v>
      </c>
      <c r="HK472" s="8">
        <v>0</v>
      </c>
      <c r="HL472" s="8">
        <v>0</v>
      </c>
      <c r="HM472" s="8">
        <v>0</v>
      </c>
      <c r="HN472" s="8">
        <v>0</v>
      </c>
      <c r="HO472" s="8">
        <v>0</v>
      </c>
      <c r="HP472" s="8">
        <v>0</v>
      </c>
      <c r="HQ472" s="8">
        <v>0</v>
      </c>
      <c r="HR472" s="8">
        <v>0</v>
      </c>
      <c r="HS472" s="8">
        <v>0</v>
      </c>
      <c r="HT472" s="8">
        <v>0</v>
      </c>
      <c r="HU472" s="8">
        <v>0</v>
      </c>
      <c r="HV472" s="8">
        <v>0</v>
      </c>
      <c r="HW472" s="8">
        <v>0</v>
      </c>
      <c r="HX472" s="8">
        <v>0</v>
      </c>
      <c r="HY472" s="8">
        <v>0</v>
      </c>
      <c r="HZ472" s="8">
        <v>0</v>
      </c>
      <c r="IA472" s="8">
        <v>0</v>
      </c>
      <c r="IB472" s="8">
        <v>0</v>
      </c>
      <c r="IC472" s="8">
        <v>0</v>
      </c>
      <c r="ID472" s="8">
        <v>0</v>
      </c>
      <c r="IE472" s="8">
        <v>0</v>
      </c>
      <c r="IF472" s="8">
        <v>0</v>
      </c>
      <c r="IG472" s="8">
        <v>0</v>
      </c>
      <c r="IH472" s="8">
        <v>0</v>
      </c>
      <c r="II472" s="8">
        <v>0</v>
      </c>
      <c r="IJ472" s="8">
        <v>0</v>
      </c>
      <c r="IK472" s="8">
        <v>0</v>
      </c>
      <c r="IL472" s="8">
        <v>0</v>
      </c>
      <c r="IM472" s="8">
        <v>0</v>
      </c>
      <c r="IN472" s="8">
        <v>0</v>
      </c>
      <c r="IO472" s="8">
        <v>0</v>
      </c>
      <c r="IP472" s="8">
        <v>0</v>
      </c>
      <c r="IQ472" s="8">
        <v>0</v>
      </c>
      <c r="IR472" s="8">
        <v>0</v>
      </c>
      <c r="IS472" s="8">
        <v>0</v>
      </c>
      <c r="IT472" s="8">
        <v>0</v>
      </c>
      <c r="IU472" s="8">
        <v>0</v>
      </c>
      <c r="IV472" s="8">
        <v>0</v>
      </c>
      <c r="IW472" s="8">
        <v>0</v>
      </c>
      <c r="IX472" s="8">
        <v>0</v>
      </c>
      <c r="IY472" s="8">
        <v>0</v>
      </c>
      <c r="IZ472" s="8">
        <v>0</v>
      </c>
      <c r="JA472" s="8">
        <v>0</v>
      </c>
      <c r="JB472" s="8">
        <v>0</v>
      </c>
      <c r="JC472" s="8">
        <v>0</v>
      </c>
      <c r="JD472" s="8">
        <v>0</v>
      </c>
      <c r="JE472" s="8">
        <v>0</v>
      </c>
      <c r="JF472" s="8">
        <v>0</v>
      </c>
      <c r="JG472" s="8">
        <v>0</v>
      </c>
      <c r="JH472" s="8">
        <v>0</v>
      </c>
      <c r="JI472" s="8">
        <v>0</v>
      </c>
      <c r="JJ472" s="8">
        <v>0</v>
      </c>
      <c r="JK472" s="8">
        <v>0</v>
      </c>
      <c r="JL472" s="8">
        <v>0</v>
      </c>
      <c r="JM472" s="8">
        <v>0</v>
      </c>
      <c r="JN472" s="8">
        <v>0</v>
      </c>
      <c r="JO472" s="8">
        <v>0</v>
      </c>
      <c r="JP472" s="8">
        <v>0</v>
      </c>
      <c r="JQ472" s="8">
        <v>0</v>
      </c>
      <c r="JR472" s="8">
        <v>0</v>
      </c>
      <c r="JS472" s="8">
        <v>0</v>
      </c>
      <c r="JT472" s="8">
        <v>0</v>
      </c>
      <c r="JU472" s="8">
        <v>0</v>
      </c>
      <c r="JV472" s="8">
        <v>0</v>
      </c>
      <c r="JW472" s="8">
        <v>0</v>
      </c>
      <c r="JX472" s="8">
        <v>-0.25</v>
      </c>
      <c r="JY472" s="8">
        <v>0</v>
      </c>
      <c r="JZ472" s="8">
        <v>0</v>
      </c>
      <c r="KA472" s="8">
        <v>0</v>
      </c>
      <c r="KB472" s="8">
        <v>0</v>
      </c>
      <c r="KC472" s="8">
        <v>0</v>
      </c>
      <c r="KD472" s="8">
        <v>0</v>
      </c>
      <c r="KE472" s="8">
        <v>0</v>
      </c>
      <c r="KF472" s="8">
        <v>0</v>
      </c>
      <c r="KG472" s="8">
        <v>0</v>
      </c>
      <c r="KH472" s="8">
        <v>0</v>
      </c>
      <c r="KI472" s="8">
        <v>0</v>
      </c>
      <c r="KJ472" s="8">
        <v>0</v>
      </c>
      <c r="KK472" s="8">
        <v>0</v>
      </c>
      <c r="KL472" s="8">
        <v>0</v>
      </c>
      <c r="KM472" s="8">
        <v>0</v>
      </c>
      <c r="KN472" s="8">
        <v>0</v>
      </c>
      <c r="KO472" s="8">
        <v>0</v>
      </c>
      <c r="KP472" s="8">
        <v>0</v>
      </c>
      <c r="KQ472" s="8">
        <v>0</v>
      </c>
      <c r="KR472" s="8">
        <v>0</v>
      </c>
      <c r="KS472" s="8">
        <v>0</v>
      </c>
      <c r="KT472" s="8">
        <v>0</v>
      </c>
      <c r="KU472" s="8">
        <v>0</v>
      </c>
      <c r="KV472" s="8">
        <v>0</v>
      </c>
      <c r="KW472" s="8">
        <v>0</v>
      </c>
      <c r="KX472" s="8">
        <v>0</v>
      </c>
      <c r="KY472" s="8">
        <v>0</v>
      </c>
      <c r="KZ472" s="8">
        <v>0</v>
      </c>
      <c r="LA472" s="8">
        <v>0</v>
      </c>
      <c r="LB472" s="8">
        <v>0</v>
      </c>
      <c r="LC472" s="8">
        <v>0</v>
      </c>
      <c r="LD472" s="8">
        <v>0</v>
      </c>
      <c r="LE472" s="8">
        <v>0</v>
      </c>
      <c r="LF472" s="8">
        <v>0</v>
      </c>
      <c r="LG472" s="8">
        <v>0</v>
      </c>
      <c r="LH472" s="8">
        <v>0</v>
      </c>
      <c r="LI472" s="8">
        <v>0</v>
      </c>
      <c r="LJ472" s="8">
        <v>0</v>
      </c>
      <c r="LK472" s="8">
        <v>0</v>
      </c>
      <c r="LL472" s="8">
        <v>0</v>
      </c>
      <c r="LM472" s="8">
        <v>0</v>
      </c>
      <c r="LN472" s="8">
        <v>0</v>
      </c>
      <c r="LO472" s="8">
        <v>0</v>
      </c>
      <c r="LP472" s="8">
        <v>0</v>
      </c>
      <c r="LQ472" s="8">
        <v>0</v>
      </c>
      <c r="LR472" s="8">
        <v>0</v>
      </c>
      <c r="LS472" s="8">
        <v>0</v>
      </c>
      <c r="LT472" s="8">
        <v>0</v>
      </c>
      <c r="LU472" s="8">
        <v>0</v>
      </c>
      <c r="LV472" s="8">
        <v>0</v>
      </c>
      <c r="LW472" s="8">
        <v>0</v>
      </c>
      <c r="LX472" s="8">
        <v>0</v>
      </c>
      <c r="LY472" s="8">
        <v>0</v>
      </c>
      <c r="LZ472" s="8">
        <v>0</v>
      </c>
      <c r="MA472" s="8">
        <v>0</v>
      </c>
      <c r="MB472" s="8">
        <v>0</v>
      </c>
      <c r="MC472" s="8">
        <v>0</v>
      </c>
      <c r="MD472" s="8">
        <v>0</v>
      </c>
      <c r="ME472" s="8">
        <v>0</v>
      </c>
      <c r="MF472" s="8">
        <v>0</v>
      </c>
      <c r="MG472" s="8">
        <v>0</v>
      </c>
      <c r="MH472" s="8">
        <v>0</v>
      </c>
      <c r="MI472" s="8">
        <v>0</v>
      </c>
      <c r="MJ472" s="8">
        <v>0</v>
      </c>
      <c r="MK472" s="8">
        <v>0</v>
      </c>
      <c r="ML472" s="8">
        <v>0</v>
      </c>
      <c r="MM472" s="8">
        <v>0</v>
      </c>
      <c r="MN472" s="8">
        <v>0</v>
      </c>
      <c r="MO472" s="8">
        <v>0</v>
      </c>
      <c r="MP472" s="8">
        <v>0</v>
      </c>
      <c r="MQ472" s="8">
        <v>0</v>
      </c>
      <c r="MR472" s="8">
        <v>0</v>
      </c>
      <c r="MS472" s="8">
        <v>0</v>
      </c>
      <c r="MT472" s="8">
        <v>0</v>
      </c>
      <c r="MU472" s="8">
        <v>0</v>
      </c>
      <c r="MV472" s="8">
        <v>0</v>
      </c>
      <c r="MW472" s="8">
        <v>0</v>
      </c>
      <c r="MX472" s="8">
        <v>0</v>
      </c>
      <c r="MY472" s="8">
        <v>0</v>
      </c>
      <c r="MZ472" s="8">
        <v>0</v>
      </c>
      <c r="NA472" s="8">
        <v>0</v>
      </c>
      <c r="NB472" s="8">
        <v>0</v>
      </c>
      <c r="NC472" s="8">
        <v>0</v>
      </c>
      <c r="ND472" s="8">
        <v>0</v>
      </c>
      <c r="NE472" s="8">
        <v>0</v>
      </c>
      <c r="NF472" s="8">
        <v>0</v>
      </c>
      <c r="NG472" s="8">
        <v>0</v>
      </c>
      <c r="NH472" s="8">
        <v>0</v>
      </c>
      <c r="NI472" s="8">
        <v>0</v>
      </c>
      <c r="NJ472" s="8">
        <v>0</v>
      </c>
      <c r="NK472" s="8">
        <v>0</v>
      </c>
      <c r="NL472" s="8">
        <v>0</v>
      </c>
      <c r="NM472" s="8">
        <v>0</v>
      </c>
      <c r="NN472" s="8">
        <v>0</v>
      </c>
      <c r="NO472" s="8">
        <v>0</v>
      </c>
      <c r="NP472" s="8">
        <v>0</v>
      </c>
      <c r="NQ472" s="8">
        <v>0</v>
      </c>
      <c r="NR472" s="8">
        <v>0</v>
      </c>
      <c r="NS472" s="8">
        <v>0</v>
      </c>
      <c r="NT472" s="8">
        <v>0</v>
      </c>
      <c r="NU472" s="8">
        <v>0</v>
      </c>
      <c r="NV472" s="8">
        <v>0</v>
      </c>
      <c r="NW472" s="8">
        <v>0</v>
      </c>
      <c r="NX472" s="8">
        <v>0</v>
      </c>
      <c r="NY472" s="8">
        <v>0</v>
      </c>
      <c r="NZ472" s="8">
        <v>0</v>
      </c>
      <c r="OA472" s="8">
        <v>0</v>
      </c>
      <c r="OB472" s="8">
        <v>0</v>
      </c>
      <c r="OC472" s="8">
        <v>0</v>
      </c>
      <c r="OD472" s="8">
        <v>0</v>
      </c>
      <c r="OE472" s="8">
        <v>0</v>
      </c>
      <c r="OF472" s="8">
        <v>0</v>
      </c>
      <c r="OG472" s="8">
        <v>0</v>
      </c>
      <c r="OH472" s="8">
        <v>0</v>
      </c>
      <c r="OI472" s="8">
        <v>0</v>
      </c>
      <c r="OJ472" s="8">
        <v>0</v>
      </c>
      <c r="OK472" s="8">
        <v>0</v>
      </c>
      <c r="OL472" s="8">
        <v>0</v>
      </c>
      <c r="OM472" s="8">
        <v>0</v>
      </c>
      <c r="ON472" s="8">
        <v>0</v>
      </c>
      <c r="OO472" s="8">
        <v>0</v>
      </c>
      <c r="OP472" s="8">
        <v>1</v>
      </c>
      <c r="OQ472" s="8">
        <v>0</v>
      </c>
      <c r="OR472" s="8">
        <v>0</v>
      </c>
      <c r="OS472" s="8">
        <v>0</v>
      </c>
      <c r="OT472" s="8">
        <v>0</v>
      </c>
      <c r="OU472" s="8">
        <v>0</v>
      </c>
      <c r="OV472" s="8">
        <v>0</v>
      </c>
      <c r="OW472" s="8">
        <v>0</v>
      </c>
      <c r="OX472" s="8">
        <v>0</v>
      </c>
      <c r="OY472" s="8">
        <v>0</v>
      </c>
      <c r="OZ472" s="8">
        <v>0</v>
      </c>
      <c r="PA472" s="8">
        <v>0</v>
      </c>
      <c r="PB472" s="8">
        <v>0</v>
      </c>
      <c r="PC472" s="8">
        <v>0</v>
      </c>
      <c r="PD472" s="8">
        <v>0</v>
      </c>
      <c r="PE472" s="8">
        <v>0</v>
      </c>
      <c r="PF472" s="8">
        <v>0</v>
      </c>
      <c r="PG472" s="8">
        <v>0</v>
      </c>
      <c r="PH472" s="8">
        <v>0</v>
      </c>
      <c r="PI472" s="8">
        <v>0</v>
      </c>
      <c r="PJ472" s="8">
        <v>0</v>
      </c>
      <c r="PK472" s="8">
        <v>0</v>
      </c>
      <c r="PL472" s="8">
        <v>0</v>
      </c>
      <c r="PM472" s="8">
        <v>0</v>
      </c>
      <c r="PN472" s="8">
        <v>0</v>
      </c>
      <c r="PO472" s="8">
        <v>0</v>
      </c>
      <c r="PP472" s="8">
        <v>0</v>
      </c>
      <c r="PQ472" s="8">
        <v>0</v>
      </c>
      <c r="PR472" s="8">
        <v>0</v>
      </c>
      <c r="PS472" s="8">
        <v>0</v>
      </c>
      <c r="PT472" s="8">
        <v>0</v>
      </c>
      <c r="PU472" s="8">
        <v>0</v>
      </c>
      <c r="PV472" s="8">
        <v>0</v>
      </c>
      <c r="PW472" s="8">
        <v>0</v>
      </c>
      <c r="PX472" s="8">
        <v>0</v>
      </c>
      <c r="PY472" s="8">
        <v>0</v>
      </c>
      <c r="PZ472" s="8">
        <v>0</v>
      </c>
      <c r="QA472" s="8">
        <v>0</v>
      </c>
      <c r="QB472" s="8">
        <v>0</v>
      </c>
      <c r="QC472" s="8">
        <v>0</v>
      </c>
      <c r="QD472" s="8">
        <v>0</v>
      </c>
      <c r="QE472" s="8">
        <v>0</v>
      </c>
      <c r="QF472" s="8">
        <v>0</v>
      </c>
      <c r="QG472" s="8">
        <v>0</v>
      </c>
      <c r="QH472" s="8">
        <v>0</v>
      </c>
      <c r="QI472" s="8">
        <v>0</v>
      </c>
      <c r="QJ472" s="8">
        <v>0</v>
      </c>
      <c r="QK472" s="8">
        <v>0</v>
      </c>
      <c r="QL472" s="8">
        <v>0</v>
      </c>
      <c r="QM472" s="8">
        <v>0</v>
      </c>
      <c r="QN472" s="8">
        <v>0</v>
      </c>
      <c r="QO472" s="8">
        <v>0</v>
      </c>
      <c r="QP472" s="8">
        <v>0</v>
      </c>
      <c r="QQ472" s="8">
        <v>0</v>
      </c>
      <c r="QR472" s="8">
        <v>0</v>
      </c>
      <c r="QS472" s="8">
        <v>0</v>
      </c>
      <c r="QT472" s="8">
        <v>0</v>
      </c>
      <c r="QU472" s="8">
        <v>0</v>
      </c>
      <c r="QV472" s="8">
        <v>0</v>
      </c>
      <c r="QW472" s="8">
        <v>0</v>
      </c>
      <c r="QX472" s="8">
        <v>0</v>
      </c>
      <c r="QY472" s="8">
        <v>0</v>
      </c>
      <c r="QZ472" s="8">
        <v>0</v>
      </c>
      <c r="RA472" s="8">
        <v>0</v>
      </c>
      <c r="RB472" s="8">
        <v>0</v>
      </c>
      <c r="RC472" s="8">
        <v>0</v>
      </c>
      <c r="RD472" s="8">
        <v>0</v>
      </c>
      <c r="RE472" s="8">
        <v>0</v>
      </c>
      <c r="RF472" s="8">
        <v>0</v>
      </c>
      <c r="RG472" s="8">
        <v>0</v>
      </c>
      <c r="RH472" s="8">
        <v>0</v>
      </c>
      <c r="RI472" s="8">
        <v>0</v>
      </c>
      <c r="RJ472" s="8">
        <v>0</v>
      </c>
      <c r="RK472" s="8">
        <v>0</v>
      </c>
      <c r="RL472" s="8">
        <v>0</v>
      </c>
      <c r="RM472" s="8">
        <v>0</v>
      </c>
      <c r="RN472" s="8">
        <v>0</v>
      </c>
      <c r="RO472" s="8">
        <v>0</v>
      </c>
      <c r="RP472" s="8">
        <v>0</v>
      </c>
      <c r="RQ472" s="8">
        <v>1</v>
      </c>
      <c r="RR472" s="8">
        <v>0</v>
      </c>
      <c r="RS472" s="8">
        <v>0</v>
      </c>
      <c r="RT472" s="8">
        <v>0</v>
      </c>
      <c r="RU472" s="8">
        <v>0</v>
      </c>
      <c r="RV472" s="8">
        <v>0</v>
      </c>
      <c r="RW472" s="8">
        <v>0</v>
      </c>
      <c r="RX472" s="8">
        <v>0</v>
      </c>
      <c r="RY472" s="8">
        <v>0</v>
      </c>
      <c r="RZ472" s="8">
        <v>0</v>
      </c>
      <c r="SA472" s="8">
        <v>0</v>
      </c>
      <c r="SB472" s="8">
        <v>0</v>
      </c>
      <c r="SC472" s="8">
        <v>0</v>
      </c>
      <c r="SD472" s="8">
        <v>0</v>
      </c>
      <c r="SE472" s="8">
        <v>0</v>
      </c>
      <c r="SF472" s="8">
        <v>0</v>
      </c>
      <c r="SG472" s="8">
        <v>0</v>
      </c>
      <c r="SH472" s="8">
        <v>0</v>
      </c>
      <c r="SI472" s="8">
        <v>0</v>
      </c>
      <c r="SJ472" s="8">
        <v>0</v>
      </c>
      <c r="SK472" s="8">
        <v>0</v>
      </c>
      <c r="SL472" s="8">
        <v>0</v>
      </c>
      <c r="SM472" s="8">
        <v>0</v>
      </c>
      <c r="SN472" s="8">
        <v>0</v>
      </c>
      <c r="SO472" s="8">
        <v>0</v>
      </c>
      <c r="SP472" s="8">
        <v>0</v>
      </c>
      <c r="SQ472" s="8">
        <v>0</v>
      </c>
      <c r="SR472" s="8">
        <v>0</v>
      </c>
      <c r="SS472" s="8">
        <v>0</v>
      </c>
      <c r="ST472" s="8">
        <v>0</v>
      </c>
      <c r="SU472" s="8">
        <v>0</v>
      </c>
      <c r="SV472" s="8">
        <v>0</v>
      </c>
      <c r="SY472" s="8" t="s">
        <v>183</v>
      </c>
      <c r="VV472" s="8">
        <v>1</v>
      </c>
      <c r="XK472" s="8">
        <v>-1</v>
      </c>
      <c r="AHF472" s="10">
        <f t="shared" si="281"/>
        <v>0</v>
      </c>
      <c r="AHG472" s="10" t="s">
        <v>39</v>
      </c>
      <c r="AHH472" s="10">
        <v>0</v>
      </c>
      <c r="AHI472" s="8">
        <f t="shared" si="280"/>
        <v>1</v>
      </c>
    </row>
    <row r="473" spans="26:893" x14ac:dyDescent="0.25">
      <c r="Z473" s="8">
        <v>0</v>
      </c>
      <c r="AA473" s="8">
        <v>0</v>
      </c>
      <c r="AB473" s="8">
        <v>0</v>
      </c>
      <c r="AC473" s="8">
        <v>0</v>
      </c>
      <c r="AD473" s="8">
        <v>0</v>
      </c>
      <c r="AE473" s="8">
        <v>0</v>
      </c>
      <c r="AF473" s="8">
        <v>-1</v>
      </c>
      <c r="AG473" s="8">
        <v>0</v>
      </c>
      <c r="AH473" s="8">
        <v>0</v>
      </c>
      <c r="AI473" s="8">
        <v>0</v>
      </c>
      <c r="AJ473" s="8">
        <v>0</v>
      </c>
      <c r="AK473" s="8">
        <v>0</v>
      </c>
      <c r="AL473" s="8">
        <v>0</v>
      </c>
      <c r="AM473" s="8">
        <v>0</v>
      </c>
      <c r="AN473" s="8">
        <v>0</v>
      </c>
      <c r="AO473" s="8">
        <v>0</v>
      </c>
      <c r="AP473" s="8">
        <v>0</v>
      </c>
      <c r="AQ473" s="8">
        <v>0</v>
      </c>
      <c r="AR473" s="8">
        <v>0</v>
      </c>
      <c r="AS473" s="8">
        <v>0</v>
      </c>
      <c r="AT473" s="8">
        <v>0</v>
      </c>
      <c r="AU473" s="8">
        <v>0</v>
      </c>
      <c r="AV473" s="8">
        <v>0</v>
      </c>
      <c r="AW473" s="8">
        <v>0</v>
      </c>
      <c r="AX473" s="8">
        <v>0</v>
      </c>
      <c r="AY473" s="8">
        <v>0</v>
      </c>
      <c r="AZ473" s="8">
        <v>0</v>
      </c>
      <c r="BA473" s="8">
        <v>0</v>
      </c>
      <c r="BB473" s="8">
        <v>0</v>
      </c>
      <c r="BC473" s="8">
        <v>0</v>
      </c>
      <c r="BD473" s="8">
        <v>0</v>
      </c>
      <c r="BE473" s="8">
        <v>0</v>
      </c>
      <c r="BF473" s="8">
        <v>0</v>
      </c>
      <c r="BG473" s="8">
        <v>0</v>
      </c>
      <c r="BH473" s="8">
        <v>0</v>
      </c>
      <c r="BI473" s="8">
        <v>0</v>
      </c>
      <c r="BJ473" s="8">
        <v>0</v>
      </c>
      <c r="BK473" s="8">
        <v>0</v>
      </c>
      <c r="BL473" s="8">
        <v>0</v>
      </c>
      <c r="BM473" s="8">
        <v>0</v>
      </c>
      <c r="BN473" s="8">
        <v>0</v>
      </c>
      <c r="BO473" s="8">
        <v>0</v>
      </c>
      <c r="BP473" s="8">
        <v>0</v>
      </c>
      <c r="BQ473" s="8">
        <v>0</v>
      </c>
      <c r="BR473" s="8">
        <v>0</v>
      </c>
      <c r="BS473" s="8">
        <v>0</v>
      </c>
      <c r="BT473" s="8">
        <v>0</v>
      </c>
      <c r="BU473" s="8">
        <v>0</v>
      </c>
      <c r="BV473" s="8">
        <v>0</v>
      </c>
      <c r="BW473" s="8">
        <v>0</v>
      </c>
      <c r="BX473" s="8">
        <v>0</v>
      </c>
      <c r="BY473" s="8">
        <v>0</v>
      </c>
      <c r="BZ473" s="8">
        <v>0</v>
      </c>
      <c r="CA473" s="8">
        <v>0</v>
      </c>
      <c r="CB473" s="8">
        <v>0</v>
      </c>
      <c r="CC473" s="8">
        <v>0</v>
      </c>
      <c r="CD473" s="8">
        <v>0</v>
      </c>
      <c r="CE473" s="8">
        <v>0</v>
      </c>
      <c r="CF473" s="8">
        <v>0</v>
      </c>
      <c r="CG473" s="8">
        <v>0</v>
      </c>
      <c r="CH473" s="8">
        <v>0</v>
      </c>
      <c r="CI473" s="8">
        <v>0</v>
      </c>
      <c r="CJ473" s="8">
        <v>0</v>
      </c>
      <c r="CK473" s="8">
        <v>0</v>
      </c>
      <c r="CL473" s="8">
        <v>0</v>
      </c>
      <c r="CM473" s="8">
        <v>0</v>
      </c>
      <c r="CN473" s="8">
        <v>0</v>
      </c>
      <c r="CO473" s="8">
        <v>0</v>
      </c>
      <c r="CP473" s="8">
        <v>0</v>
      </c>
      <c r="CQ473" s="8">
        <v>0</v>
      </c>
      <c r="CR473" s="8">
        <v>0</v>
      </c>
      <c r="CS473" s="8">
        <v>0</v>
      </c>
      <c r="CT473" s="8">
        <v>0</v>
      </c>
      <c r="CU473" s="8">
        <v>0</v>
      </c>
      <c r="CV473" s="8">
        <v>0</v>
      </c>
      <c r="CW473" s="8">
        <v>0</v>
      </c>
      <c r="CX473" s="8">
        <v>0</v>
      </c>
      <c r="CY473" s="8">
        <v>0</v>
      </c>
      <c r="CZ473" s="8">
        <v>0</v>
      </c>
      <c r="DA473" s="8">
        <v>1</v>
      </c>
      <c r="DB473" s="8">
        <v>0</v>
      </c>
      <c r="DC473" s="8">
        <v>0</v>
      </c>
      <c r="DD473" s="8">
        <v>0</v>
      </c>
      <c r="DE473" s="8">
        <v>0</v>
      </c>
      <c r="DF473" s="8">
        <v>0</v>
      </c>
      <c r="DG473" s="8">
        <v>0</v>
      </c>
      <c r="DH473" s="8">
        <v>0</v>
      </c>
      <c r="DI473" s="8">
        <v>0</v>
      </c>
      <c r="DJ473" s="8">
        <v>0</v>
      </c>
      <c r="DK473" s="8">
        <v>0</v>
      </c>
      <c r="DL473" s="8">
        <v>0</v>
      </c>
      <c r="DM473" s="8">
        <v>0</v>
      </c>
      <c r="DN473" s="8">
        <v>0</v>
      </c>
      <c r="DO473" s="8">
        <v>0</v>
      </c>
      <c r="DP473" s="8">
        <v>0</v>
      </c>
      <c r="DQ473" s="8">
        <v>0</v>
      </c>
      <c r="DR473" s="8">
        <v>0</v>
      </c>
      <c r="DS473" s="8">
        <v>0</v>
      </c>
      <c r="DT473" s="8">
        <v>0</v>
      </c>
      <c r="DU473" s="8">
        <v>0</v>
      </c>
      <c r="DV473" s="8">
        <v>0</v>
      </c>
      <c r="DW473" s="8">
        <v>0</v>
      </c>
      <c r="DX473" s="8">
        <v>0</v>
      </c>
      <c r="DY473" s="8">
        <v>0</v>
      </c>
      <c r="DZ473" s="8">
        <v>0</v>
      </c>
      <c r="EA473" s="8">
        <v>0</v>
      </c>
      <c r="EB473" s="8">
        <v>0</v>
      </c>
      <c r="EC473" s="8">
        <v>0</v>
      </c>
      <c r="ED473" s="8">
        <v>0</v>
      </c>
      <c r="EE473" s="8">
        <v>0</v>
      </c>
      <c r="EF473" s="8">
        <v>0</v>
      </c>
      <c r="EG473" s="8">
        <v>0</v>
      </c>
      <c r="EH473" s="8">
        <v>0</v>
      </c>
      <c r="EI473" s="8">
        <v>0</v>
      </c>
      <c r="EJ473" s="8">
        <v>0</v>
      </c>
      <c r="EK473" s="8">
        <v>0</v>
      </c>
      <c r="EL473" s="8">
        <v>0</v>
      </c>
      <c r="EM473" s="8">
        <v>0</v>
      </c>
      <c r="EN473" s="8">
        <v>0</v>
      </c>
      <c r="EO473" s="8">
        <v>0</v>
      </c>
      <c r="EP473" s="8">
        <v>0</v>
      </c>
      <c r="EQ473" s="8">
        <v>0</v>
      </c>
      <c r="ER473" s="8">
        <v>0</v>
      </c>
      <c r="ES473" s="8">
        <v>0</v>
      </c>
      <c r="ET473" s="8">
        <v>0</v>
      </c>
      <c r="EU473" s="8">
        <v>0</v>
      </c>
      <c r="EV473" s="8">
        <v>0</v>
      </c>
      <c r="EW473" s="8">
        <v>0</v>
      </c>
      <c r="EX473" s="8">
        <v>0</v>
      </c>
      <c r="EY473" s="8">
        <v>0</v>
      </c>
      <c r="EZ473" s="8">
        <v>0</v>
      </c>
      <c r="FA473" s="8">
        <v>0</v>
      </c>
      <c r="FB473" s="8">
        <v>0</v>
      </c>
      <c r="FC473" s="8">
        <v>0</v>
      </c>
      <c r="FD473" s="8">
        <v>0</v>
      </c>
      <c r="FE473" s="8">
        <v>0</v>
      </c>
      <c r="FF473" s="8">
        <v>0</v>
      </c>
      <c r="FG473" s="8">
        <v>0</v>
      </c>
      <c r="FH473" s="8">
        <v>0</v>
      </c>
      <c r="FI473" s="8">
        <v>0</v>
      </c>
      <c r="FJ473" s="8">
        <v>0</v>
      </c>
      <c r="FK473" s="8">
        <v>0</v>
      </c>
      <c r="FL473" s="8">
        <v>0</v>
      </c>
      <c r="FM473" s="8">
        <v>0</v>
      </c>
      <c r="FN473" s="8">
        <v>0</v>
      </c>
      <c r="FO473" s="8">
        <v>0</v>
      </c>
      <c r="FP473" s="8">
        <v>0</v>
      </c>
      <c r="FQ473" s="8">
        <v>0</v>
      </c>
      <c r="FR473" s="8">
        <v>0</v>
      </c>
      <c r="FS473" s="8">
        <v>0</v>
      </c>
      <c r="FT473" s="8">
        <v>0</v>
      </c>
      <c r="FU473" s="8">
        <v>0</v>
      </c>
      <c r="FV473" s="8">
        <v>0</v>
      </c>
      <c r="FW473" s="8">
        <v>0</v>
      </c>
      <c r="FX473" s="8">
        <v>0</v>
      </c>
      <c r="FY473" s="8">
        <v>0</v>
      </c>
      <c r="FZ473" s="8">
        <v>0</v>
      </c>
      <c r="GA473" s="8">
        <v>0</v>
      </c>
      <c r="GB473" s="8">
        <v>0</v>
      </c>
      <c r="GC473" s="8">
        <v>0</v>
      </c>
      <c r="GD473" s="8">
        <v>0</v>
      </c>
      <c r="GE473" s="8">
        <v>0</v>
      </c>
      <c r="GF473" s="8">
        <v>0</v>
      </c>
      <c r="GG473" s="8">
        <v>0</v>
      </c>
      <c r="GH473" s="8">
        <v>0</v>
      </c>
      <c r="GI473" s="8">
        <v>0</v>
      </c>
      <c r="GJ473" s="8">
        <v>0</v>
      </c>
      <c r="GK473" s="8">
        <v>0</v>
      </c>
      <c r="GL473" s="8">
        <v>0</v>
      </c>
      <c r="GM473" s="8">
        <v>0</v>
      </c>
      <c r="GN473" s="8">
        <v>0</v>
      </c>
      <c r="GO473" s="8">
        <v>0</v>
      </c>
      <c r="GP473" s="8">
        <v>0</v>
      </c>
      <c r="GQ473" s="8">
        <v>0</v>
      </c>
      <c r="GR473" s="8">
        <v>0</v>
      </c>
      <c r="GS473" s="8">
        <v>0</v>
      </c>
      <c r="GT473" s="8">
        <v>0</v>
      </c>
      <c r="GU473" s="8">
        <v>0</v>
      </c>
      <c r="GV473" s="8">
        <v>0</v>
      </c>
      <c r="GW473" s="8">
        <v>0</v>
      </c>
      <c r="GX473" s="8">
        <v>0</v>
      </c>
      <c r="GY473" s="8">
        <v>0</v>
      </c>
      <c r="GZ473" s="8">
        <v>0</v>
      </c>
      <c r="HA473" s="8">
        <v>0</v>
      </c>
      <c r="HB473" s="8">
        <v>0</v>
      </c>
      <c r="HC473" s="8">
        <v>0</v>
      </c>
      <c r="HD473" s="8">
        <v>0</v>
      </c>
      <c r="HE473" s="8">
        <v>0</v>
      </c>
      <c r="HF473" s="8">
        <v>0</v>
      </c>
      <c r="HG473" s="8">
        <v>0</v>
      </c>
      <c r="HH473" s="8">
        <v>0</v>
      </c>
      <c r="HI473" s="8">
        <v>0</v>
      </c>
      <c r="HJ473" s="8">
        <v>0</v>
      </c>
      <c r="HK473" s="8">
        <v>0</v>
      </c>
      <c r="HL473" s="8">
        <v>0</v>
      </c>
      <c r="HM473" s="8">
        <v>0</v>
      </c>
      <c r="HN473" s="8">
        <v>0</v>
      </c>
      <c r="HO473" s="8">
        <v>0</v>
      </c>
      <c r="HP473" s="8">
        <v>0</v>
      </c>
      <c r="HQ473" s="8">
        <v>0</v>
      </c>
      <c r="HR473" s="8">
        <v>0</v>
      </c>
      <c r="HS473" s="8">
        <v>0</v>
      </c>
      <c r="HT473" s="8">
        <v>0</v>
      </c>
      <c r="HU473" s="8">
        <v>0</v>
      </c>
      <c r="HV473" s="8">
        <v>0</v>
      </c>
      <c r="HW473" s="8">
        <v>0</v>
      </c>
      <c r="HX473" s="8">
        <v>0</v>
      </c>
      <c r="HY473" s="8">
        <v>0</v>
      </c>
      <c r="HZ473" s="8">
        <v>0</v>
      </c>
      <c r="IA473" s="8">
        <v>0</v>
      </c>
      <c r="IB473" s="8">
        <v>0</v>
      </c>
      <c r="IC473" s="8">
        <v>0</v>
      </c>
      <c r="ID473" s="8">
        <v>0</v>
      </c>
      <c r="IE473" s="8">
        <v>0</v>
      </c>
      <c r="IF473" s="8">
        <v>0</v>
      </c>
      <c r="IG473" s="8">
        <v>0</v>
      </c>
      <c r="IH473" s="8">
        <v>0</v>
      </c>
      <c r="II473" s="8">
        <v>0</v>
      </c>
      <c r="IJ473" s="8">
        <v>0</v>
      </c>
      <c r="IK473" s="8">
        <v>0</v>
      </c>
      <c r="IL473" s="8">
        <v>0</v>
      </c>
      <c r="IM473" s="8">
        <v>0</v>
      </c>
      <c r="IN473" s="8">
        <v>0</v>
      </c>
      <c r="IO473" s="8">
        <v>0</v>
      </c>
      <c r="IP473" s="8">
        <v>0</v>
      </c>
      <c r="IQ473" s="8">
        <v>0</v>
      </c>
      <c r="IR473" s="8">
        <v>0</v>
      </c>
      <c r="IS473" s="8">
        <v>0</v>
      </c>
      <c r="IT473" s="8">
        <v>0</v>
      </c>
      <c r="IU473" s="8">
        <v>0</v>
      </c>
      <c r="IV473" s="8">
        <v>0</v>
      </c>
      <c r="IW473" s="8">
        <v>0</v>
      </c>
      <c r="IX473" s="8">
        <v>0</v>
      </c>
      <c r="IY473" s="8">
        <v>0</v>
      </c>
      <c r="IZ473" s="8">
        <v>0</v>
      </c>
      <c r="JA473" s="8">
        <v>0</v>
      </c>
      <c r="JB473" s="8">
        <v>0</v>
      </c>
      <c r="JC473" s="8">
        <v>0</v>
      </c>
      <c r="JD473" s="8">
        <v>0</v>
      </c>
      <c r="JE473" s="8">
        <v>0</v>
      </c>
      <c r="JF473" s="8">
        <v>0</v>
      </c>
      <c r="JG473" s="8">
        <v>0</v>
      </c>
      <c r="JH473" s="8">
        <v>0</v>
      </c>
      <c r="JI473" s="8">
        <v>0</v>
      </c>
      <c r="JJ473" s="8">
        <v>0</v>
      </c>
      <c r="JK473" s="8">
        <v>0</v>
      </c>
      <c r="JL473" s="8">
        <v>0</v>
      </c>
      <c r="JM473" s="8">
        <v>0</v>
      </c>
      <c r="JN473" s="8">
        <v>0</v>
      </c>
      <c r="JO473" s="8">
        <v>0</v>
      </c>
      <c r="JP473" s="8">
        <v>0</v>
      </c>
      <c r="JQ473" s="8">
        <v>0</v>
      </c>
      <c r="JR473" s="8">
        <v>0</v>
      </c>
      <c r="JS473" s="8">
        <v>0</v>
      </c>
      <c r="JT473" s="8">
        <v>0</v>
      </c>
      <c r="JU473" s="8">
        <v>0</v>
      </c>
      <c r="JV473" s="8">
        <v>0</v>
      </c>
      <c r="JW473" s="8">
        <v>0</v>
      </c>
      <c r="JX473" s="8">
        <v>0</v>
      </c>
      <c r="JY473" s="8">
        <v>-0.25</v>
      </c>
      <c r="JZ473" s="8">
        <v>0</v>
      </c>
      <c r="KA473" s="8">
        <v>0</v>
      </c>
      <c r="KB473" s="8">
        <v>0</v>
      </c>
      <c r="KC473" s="8">
        <v>0</v>
      </c>
      <c r="KD473" s="8">
        <v>0</v>
      </c>
      <c r="KE473" s="8">
        <v>0</v>
      </c>
      <c r="KF473" s="8">
        <v>0</v>
      </c>
      <c r="KG473" s="8">
        <v>0</v>
      </c>
      <c r="KH473" s="8">
        <v>0</v>
      </c>
      <c r="KI473" s="8">
        <v>0</v>
      </c>
      <c r="KJ473" s="8">
        <v>0</v>
      </c>
      <c r="KK473" s="8">
        <v>0</v>
      </c>
      <c r="KL473" s="8">
        <v>0</v>
      </c>
      <c r="KM473" s="8">
        <v>0</v>
      </c>
      <c r="KN473" s="8">
        <v>0</v>
      </c>
      <c r="KO473" s="8">
        <v>0</v>
      </c>
      <c r="KP473" s="8">
        <v>0</v>
      </c>
      <c r="KQ473" s="8">
        <v>0</v>
      </c>
      <c r="KR473" s="8">
        <v>0</v>
      </c>
      <c r="KS473" s="8">
        <v>0</v>
      </c>
      <c r="KT473" s="8">
        <v>0</v>
      </c>
      <c r="KU473" s="8">
        <v>0</v>
      </c>
      <c r="KV473" s="8">
        <v>0</v>
      </c>
      <c r="KW473" s="8">
        <v>0</v>
      </c>
      <c r="KX473" s="8">
        <v>0</v>
      </c>
      <c r="KY473" s="8">
        <v>0</v>
      </c>
      <c r="KZ473" s="8">
        <v>0</v>
      </c>
      <c r="LA473" s="8">
        <v>0</v>
      </c>
      <c r="LB473" s="8">
        <v>0</v>
      </c>
      <c r="LC473" s="8">
        <v>0</v>
      </c>
      <c r="LD473" s="8">
        <v>0</v>
      </c>
      <c r="LE473" s="8">
        <v>0</v>
      </c>
      <c r="LF473" s="8">
        <v>0</v>
      </c>
      <c r="LG473" s="8">
        <v>0</v>
      </c>
      <c r="LH473" s="8">
        <v>0</v>
      </c>
      <c r="LI473" s="8">
        <v>0</v>
      </c>
      <c r="LJ473" s="8">
        <v>0</v>
      </c>
      <c r="LK473" s="8">
        <v>0</v>
      </c>
      <c r="LL473" s="8">
        <v>0</v>
      </c>
      <c r="LM473" s="8">
        <v>0</v>
      </c>
      <c r="LN473" s="8">
        <v>0</v>
      </c>
      <c r="LO473" s="8">
        <v>0</v>
      </c>
      <c r="LP473" s="8">
        <v>0</v>
      </c>
      <c r="LQ473" s="8">
        <v>0</v>
      </c>
      <c r="LR473" s="8">
        <v>0</v>
      </c>
      <c r="LS473" s="8">
        <v>0</v>
      </c>
      <c r="LT473" s="8">
        <v>0</v>
      </c>
      <c r="LU473" s="8">
        <v>0</v>
      </c>
      <c r="LV473" s="8">
        <v>0</v>
      </c>
      <c r="LW473" s="8">
        <v>0</v>
      </c>
      <c r="LX473" s="8">
        <v>0</v>
      </c>
      <c r="LY473" s="8">
        <v>0</v>
      </c>
      <c r="LZ473" s="8">
        <v>0</v>
      </c>
      <c r="MA473" s="8">
        <v>0</v>
      </c>
      <c r="MB473" s="8">
        <v>0</v>
      </c>
      <c r="MC473" s="8">
        <v>0</v>
      </c>
      <c r="MD473" s="8">
        <v>0</v>
      </c>
      <c r="ME473" s="8">
        <v>0</v>
      </c>
      <c r="MF473" s="8">
        <v>0</v>
      </c>
      <c r="MG473" s="8">
        <v>0</v>
      </c>
      <c r="MH473" s="8">
        <v>0</v>
      </c>
      <c r="MI473" s="8">
        <v>0</v>
      </c>
      <c r="MJ473" s="8">
        <v>0</v>
      </c>
      <c r="MK473" s="8">
        <v>0</v>
      </c>
      <c r="ML473" s="8">
        <v>0</v>
      </c>
      <c r="MM473" s="8">
        <v>0</v>
      </c>
      <c r="MN473" s="8">
        <v>0</v>
      </c>
      <c r="MO473" s="8">
        <v>0</v>
      </c>
      <c r="MP473" s="8">
        <v>0</v>
      </c>
      <c r="MQ473" s="8">
        <v>0</v>
      </c>
      <c r="MR473" s="8">
        <v>0</v>
      </c>
      <c r="MS473" s="8">
        <v>0</v>
      </c>
      <c r="MT473" s="8">
        <v>0</v>
      </c>
      <c r="MU473" s="8">
        <v>0</v>
      </c>
      <c r="MV473" s="8">
        <v>0</v>
      </c>
      <c r="MW473" s="8">
        <v>0</v>
      </c>
      <c r="MX473" s="8">
        <v>0</v>
      </c>
      <c r="MY473" s="8">
        <v>0</v>
      </c>
      <c r="MZ473" s="8">
        <v>0</v>
      </c>
      <c r="NA473" s="8">
        <v>0</v>
      </c>
      <c r="NB473" s="8">
        <v>0</v>
      </c>
      <c r="NC473" s="8">
        <v>0</v>
      </c>
      <c r="ND473" s="8">
        <v>0</v>
      </c>
      <c r="NE473" s="8">
        <v>0</v>
      </c>
      <c r="NF473" s="8">
        <v>0</v>
      </c>
      <c r="NG473" s="8">
        <v>0</v>
      </c>
      <c r="NH473" s="8">
        <v>0</v>
      </c>
      <c r="NI473" s="8">
        <v>0</v>
      </c>
      <c r="NJ473" s="8">
        <v>0</v>
      </c>
      <c r="NK473" s="8">
        <v>0</v>
      </c>
      <c r="NL473" s="8">
        <v>0</v>
      </c>
      <c r="NM473" s="8">
        <v>0</v>
      </c>
      <c r="NN473" s="8">
        <v>0</v>
      </c>
      <c r="NO473" s="8">
        <v>0</v>
      </c>
      <c r="NP473" s="8">
        <v>0</v>
      </c>
      <c r="NQ473" s="8">
        <v>0</v>
      </c>
      <c r="NR473" s="8">
        <v>0</v>
      </c>
      <c r="NS473" s="8">
        <v>0</v>
      </c>
      <c r="NT473" s="8">
        <v>0</v>
      </c>
      <c r="NU473" s="8">
        <v>0</v>
      </c>
      <c r="NV473" s="8">
        <v>0</v>
      </c>
      <c r="NW473" s="8">
        <v>0</v>
      </c>
      <c r="NX473" s="8">
        <v>0</v>
      </c>
      <c r="NY473" s="8">
        <v>0</v>
      </c>
      <c r="NZ473" s="8">
        <v>0</v>
      </c>
      <c r="OA473" s="8">
        <v>0</v>
      </c>
      <c r="OB473" s="8">
        <v>0</v>
      </c>
      <c r="OC473" s="8">
        <v>0</v>
      </c>
      <c r="OD473" s="8">
        <v>0</v>
      </c>
      <c r="OE473" s="8">
        <v>0</v>
      </c>
      <c r="OF473" s="8">
        <v>0</v>
      </c>
      <c r="OG473" s="8">
        <v>0</v>
      </c>
      <c r="OH473" s="8">
        <v>0</v>
      </c>
      <c r="OI473" s="8">
        <v>0</v>
      </c>
      <c r="OJ473" s="8">
        <v>0</v>
      </c>
      <c r="OK473" s="8">
        <v>0</v>
      </c>
      <c r="OL473" s="8">
        <v>0</v>
      </c>
      <c r="OM473" s="8">
        <v>0</v>
      </c>
      <c r="ON473" s="8">
        <v>0</v>
      </c>
      <c r="OO473" s="8">
        <v>0</v>
      </c>
      <c r="OP473" s="8">
        <v>1</v>
      </c>
      <c r="OQ473" s="8">
        <v>0</v>
      </c>
      <c r="OR473" s="8">
        <v>0</v>
      </c>
      <c r="OS473" s="8">
        <v>0</v>
      </c>
      <c r="OT473" s="8">
        <v>0</v>
      </c>
      <c r="OU473" s="8">
        <v>0</v>
      </c>
      <c r="OV473" s="8">
        <v>0</v>
      </c>
      <c r="OW473" s="8">
        <v>0</v>
      </c>
      <c r="OX473" s="8">
        <v>0</v>
      </c>
      <c r="OY473" s="8">
        <v>0</v>
      </c>
      <c r="OZ473" s="8">
        <v>0</v>
      </c>
      <c r="PA473" s="8">
        <v>0</v>
      </c>
      <c r="PB473" s="8">
        <v>0</v>
      </c>
      <c r="PC473" s="8">
        <v>0</v>
      </c>
      <c r="PD473" s="8">
        <v>0</v>
      </c>
      <c r="PE473" s="8">
        <v>0</v>
      </c>
      <c r="PF473" s="8">
        <v>0</v>
      </c>
      <c r="PG473" s="8">
        <v>0</v>
      </c>
      <c r="PH473" s="8">
        <v>0</v>
      </c>
      <c r="PI473" s="8">
        <v>0</v>
      </c>
      <c r="PJ473" s="8">
        <v>0</v>
      </c>
      <c r="PK473" s="8">
        <v>0</v>
      </c>
      <c r="PL473" s="8">
        <v>0</v>
      </c>
      <c r="PM473" s="8">
        <v>0</v>
      </c>
      <c r="PN473" s="8">
        <v>0</v>
      </c>
      <c r="PO473" s="8">
        <v>0</v>
      </c>
      <c r="PP473" s="8">
        <v>0</v>
      </c>
      <c r="PQ473" s="8">
        <v>0</v>
      </c>
      <c r="PR473" s="8">
        <v>0</v>
      </c>
      <c r="PS473" s="8">
        <v>0</v>
      </c>
      <c r="PT473" s="8">
        <v>0</v>
      </c>
      <c r="PU473" s="8">
        <v>0</v>
      </c>
      <c r="PV473" s="8">
        <v>0</v>
      </c>
      <c r="PW473" s="8">
        <v>0</v>
      </c>
      <c r="PX473" s="8">
        <v>0</v>
      </c>
      <c r="PY473" s="8">
        <v>0</v>
      </c>
      <c r="PZ473" s="8">
        <v>0</v>
      </c>
      <c r="QA473" s="8">
        <v>0</v>
      </c>
      <c r="QB473" s="8">
        <v>0</v>
      </c>
      <c r="QC473" s="8">
        <v>0</v>
      </c>
      <c r="QD473" s="8">
        <v>0</v>
      </c>
      <c r="QE473" s="8">
        <v>0</v>
      </c>
      <c r="QF473" s="8">
        <v>0</v>
      </c>
      <c r="QG473" s="8">
        <v>0</v>
      </c>
      <c r="QH473" s="8">
        <v>0</v>
      </c>
      <c r="QI473" s="8">
        <v>0</v>
      </c>
      <c r="QJ473" s="8">
        <v>0</v>
      </c>
      <c r="QK473" s="8">
        <v>0</v>
      </c>
      <c r="QL473" s="8">
        <v>0</v>
      </c>
      <c r="QM473" s="8">
        <v>0</v>
      </c>
      <c r="QN473" s="8">
        <v>0</v>
      </c>
      <c r="QO473" s="8">
        <v>0</v>
      </c>
      <c r="QP473" s="8">
        <v>0</v>
      </c>
      <c r="QQ473" s="8">
        <v>0</v>
      </c>
      <c r="QR473" s="8">
        <v>0</v>
      </c>
      <c r="QS473" s="8">
        <v>0</v>
      </c>
      <c r="QT473" s="8">
        <v>0</v>
      </c>
      <c r="QU473" s="8">
        <v>0</v>
      </c>
      <c r="QV473" s="8">
        <v>0</v>
      </c>
      <c r="QW473" s="8">
        <v>0</v>
      </c>
      <c r="QX473" s="8">
        <v>0</v>
      </c>
      <c r="QY473" s="8">
        <v>0</v>
      </c>
      <c r="QZ473" s="8">
        <v>0</v>
      </c>
      <c r="RA473" s="8">
        <v>0</v>
      </c>
      <c r="RB473" s="8">
        <v>0</v>
      </c>
      <c r="RC473" s="8">
        <v>0</v>
      </c>
      <c r="RD473" s="8">
        <v>0</v>
      </c>
      <c r="RE473" s="8">
        <v>0</v>
      </c>
      <c r="RF473" s="8">
        <v>0</v>
      </c>
      <c r="RG473" s="8">
        <v>0</v>
      </c>
      <c r="RH473" s="8">
        <v>0</v>
      </c>
      <c r="RI473" s="8">
        <v>0</v>
      </c>
      <c r="RJ473" s="8">
        <v>0</v>
      </c>
      <c r="RK473" s="8">
        <v>0</v>
      </c>
      <c r="RL473" s="8">
        <v>0</v>
      </c>
      <c r="RM473" s="8">
        <v>0</v>
      </c>
      <c r="RN473" s="8">
        <v>0</v>
      </c>
      <c r="RO473" s="8">
        <v>0</v>
      </c>
      <c r="RP473" s="8">
        <v>0</v>
      </c>
      <c r="RQ473" s="8">
        <v>0</v>
      </c>
      <c r="RR473" s="8">
        <v>1</v>
      </c>
      <c r="RS473" s="8">
        <v>0</v>
      </c>
      <c r="RT473" s="8">
        <v>0</v>
      </c>
      <c r="RU473" s="8">
        <v>0</v>
      </c>
      <c r="RV473" s="8">
        <v>0</v>
      </c>
      <c r="RW473" s="8">
        <v>0</v>
      </c>
      <c r="RX473" s="8">
        <v>0</v>
      </c>
      <c r="RY473" s="8">
        <v>0</v>
      </c>
      <c r="RZ473" s="8">
        <v>0</v>
      </c>
      <c r="SA473" s="8">
        <v>0</v>
      </c>
      <c r="SB473" s="8">
        <v>0</v>
      </c>
      <c r="SC473" s="8">
        <v>0</v>
      </c>
      <c r="SD473" s="8">
        <v>0</v>
      </c>
      <c r="SE473" s="8">
        <v>0</v>
      </c>
      <c r="SF473" s="8">
        <v>0</v>
      </c>
      <c r="SG473" s="8">
        <v>0</v>
      </c>
      <c r="SH473" s="8">
        <v>0</v>
      </c>
      <c r="SI473" s="8">
        <v>0</v>
      </c>
      <c r="SJ473" s="8">
        <v>0</v>
      </c>
      <c r="SK473" s="8">
        <v>0</v>
      </c>
      <c r="SL473" s="8">
        <v>0</v>
      </c>
      <c r="SM473" s="8">
        <v>0</v>
      </c>
      <c r="SN473" s="8">
        <v>0</v>
      </c>
      <c r="SO473" s="8">
        <v>0</v>
      </c>
      <c r="SP473" s="8">
        <v>0</v>
      </c>
      <c r="SQ473" s="8">
        <v>0</v>
      </c>
      <c r="SR473" s="8">
        <v>0</v>
      </c>
      <c r="SS473" s="8">
        <v>0</v>
      </c>
      <c r="ST473" s="8">
        <v>0</v>
      </c>
      <c r="SU473" s="8">
        <v>0</v>
      </c>
      <c r="SV473" s="8">
        <v>0</v>
      </c>
      <c r="SY473" s="8" t="s">
        <v>184</v>
      </c>
      <c r="VW473" s="8">
        <v>1</v>
      </c>
      <c r="XT473" s="8">
        <v>-1</v>
      </c>
      <c r="AHF473" s="10">
        <f t="shared" si="281"/>
        <v>0</v>
      </c>
      <c r="AHG473" s="10" t="s">
        <v>39</v>
      </c>
      <c r="AHH473" s="10">
        <v>0</v>
      </c>
      <c r="AHI473" s="8">
        <f t="shared" ref="AHI473:AHI497" si="282">IF(AHF473=AHH473,1,0)</f>
        <v>1</v>
      </c>
    </row>
    <row r="474" spans="26:893" x14ac:dyDescent="0.25">
      <c r="Z474" s="8">
        <v>0</v>
      </c>
      <c r="AA474" s="8">
        <v>0</v>
      </c>
      <c r="AB474" s="8">
        <v>0</v>
      </c>
      <c r="AC474" s="8">
        <v>0</v>
      </c>
      <c r="AD474" s="8">
        <v>0</v>
      </c>
      <c r="AE474" s="8">
        <v>0</v>
      </c>
      <c r="AF474" s="8">
        <v>-1</v>
      </c>
      <c r="AG474" s="8">
        <v>0</v>
      </c>
      <c r="AH474" s="8">
        <v>0</v>
      </c>
      <c r="AI474" s="8">
        <v>0</v>
      </c>
      <c r="AJ474" s="8">
        <v>0</v>
      </c>
      <c r="AK474" s="8">
        <v>0</v>
      </c>
      <c r="AL474" s="8">
        <v>0</v>
      </c>
      <c r="AM474" s="8">
        <v>0</v>
      </c>
      <c r="AN474" s="8">
        <v>0</v>
      </c>
      <c r="AO474" s="8">
        <v>0</v>
      </c>
      <c r="AP474" s="8">
        <v>0</v>
      </c>
      <c r="AQ474" s="8">
        <v>0</v>
      </c>
      <c r="AR474" s="8">
        <v>0</v>
      </c>
      <c r="AS474" s="8">
        <v>0</v>
      </c>
      <c r="AT474" s="8">
        <v>0</v>
      </c>
      <c r="AU474" s="8">
        <v>0</v>
      </c>
      <c r="AV474" s="8">
        <v>0</v>
      </c>
      <c r="AW474" s="8">
        <v>0</v>
      </c>
      <c r="AX474" s="8">
        <v>0</v>
      </c>
      <c r="AY474" s="8">
        <v>0</v>
      </c>
      <c r="AZ474" s="8">
        <v>0</v>
      </c>
      <c r="BA474" s="8">
        <v>0</v>
      </c>
      <c r="BB474" s="8">
        <v>0</v>
      </c>
      <c r="BC474" s="8">
        <v>0</v>
      </c>
      <c r="BD474" s="8">
        <v>0</v>
      </c>
      <c r="BE474" s="8">
        <v>0</v>
      </c>
      <c r="BF474" s="8">
        <v>0</v>
      </c>
      <c r="BG474" s="8">
        <v>0</v>
      </c>
      <c r="BH474" s="8">
        <v>0</v>
      </c>
      <c r="BI474" s="8">
        <v>0</v>
      </c>
      <c r="BJ474" s="8">
        <v>0</v>
      </c>
      <c r="BK474" s="8">
        <v>0</v>
      </c>
      <c r="BL474" s="8">
        <v>0</v>
      </c>
      <c r="BM474" s="8">
        <v>0</v>
      </c>
      <c r="BN474" s="8">
        <v>0</v>
      </c>
      <c r="BO474" s="8">
        <v>0</v>
      </c>
      <c r="BP474" s="8">
        <v>0</v>
      </c>
      <c r="BQ474" s="8">
        <v>0</v>
      </c>
      <c r="BR474" s="8">
        <v>0</v>
      </c>
      <c r="BS474" s="8">
        <v>0</v>
      </c>
      <c r="BT474" s="8">
        <v>0</v>
      </c>
      <c r="BU474" s="8">
        <v>0</v>
      </c>
      <c r="BV474" s="8">
        <v>0</v>
      </c>
      <c r="BW474" s="8">
        <v>0</v>
      </c>
      <c r="BX474" s="8">
        <v>0</v>
      </c>
      <c r="BY474" s="8">
        <v>0</v>
      </c>
      <c r="BZ474" s="8">
        <v>0</v>
      </c>
      <c r="CA474" s="8">
        <v>0</v>
      </c>
      <c r="CB474" s="8">
        <v>0</v>
      </c>
      <c r="CC474" s="8">
        <v>0</v>
      </c>
      <c r="CD474" s="8">
        <v>0</v>
      </c>
      <c r="CE474" s="8">
        <v>0</v>
      </c>
      <c r="CF474" s="8">
        <v>0</v>
      </c>
      <c r="CG474" s="8">
        <v>0</v>
      </c>
      <c r="CH474" s="8">
        <v>0</v>
      </c>
      <c r="CI474" s="8">
        <v>0</v>
      </c>
      <c r="CJ474" s="8">
        <v>0</v>
      </c>
      <c r="CK474" s="8">
        <v>0</v>
      </c>
      <c r="CL474" s="8">
        <v>0</v>
      </c>
      <c r="CM474" s="8">
        <v>0</v>
      </c>
      <c r="CN474" s="8">
        <v>0</v>
      </c>
      <c r="CO474" s="8">
        <v>0</v>
      </c>
      <c r="CP474" s="8">
        <v>0</v>
      </c>
      <c r="CQ474" s="8">
        <v>0</v>
      </c>
      <c r="CR474" s="8">
        <v>0</v>
      </c>
      <c r="CS474" s="8">
        <v>0</v>
      </c>
      <c r="CT474" s="8">
        <v>0</v>
      </c>
      <c r="CU474" s="8">
        <v>0</v>
      </c>
      <c r="CV474" s="8">
        <v>0</v>
      </c>
      <c r="CW474" s="8">
        <v>0</v>
      </c>
      <c r="CX474" s="8">
        <v>0</v>
      </c>
      <c r="CY474" s="8">
        <v>0</v>
      </c>
      <c r="CZ474" s="8">
        <v>0</v>
      </c>
      <c r="DA474" s="8">
        <v>0</v>
      </c>
      <c r="DB474" s="8">
        <v>1</v>
      </c>
      <c r="DC474" s="8">
        <v>0</v>
      </c>
      <c r="DD474" s="8">
        <v>0</v>
      </c>
      <c r="DE474" s="8">
        <v>0</v>
      </c>
      <c r="DF474" s="8">
        <v>0</v>
      </c>
      <c r="DG474" s="8">
        <v>0</v>
      </c>
      <c r="DH474" s="8">
        <v>0</v>
      </c>
      <c r="DI474" s="8">
        <v>0</v>
      </c>
      <c r="DJ474" s="8">
        <v>0</v>
      </c>
      <c r="DK474" s="8">
        <v>0</v>
      </c>
      <c r="DL474" s="8">
        <v>0</v>
      </c>
      <c r="DM474" s="8">
        <v>0</v>
      </c>
      <c r="DN474" s="8">
        <v>0</v>
      </c>
      <c r="DO474" s="8">
        <v>0</v>
      </c>
      <c r="DP474" s="8">
        <v>0</v>
      </c>
      <c r="DQ474" s="8">
        <v>0</v>
      </c>
      <c r="DR474" s="8">
        <v>0</v>
      </c>
      <c r="DS474" s="8">
        <v>0</v>
      </c>
      <c r="DT474" s="8">
        <v>0</v>
      </c>
      <c r="DU474" s="8">
        <v>0</v>
      </c>
      <c r="DV474" s="8">
        <v>0</v>
      </c>
      <c r="DW474" s="8">
        <v>0</v>
      </c>
      <c r="DX474" s="8">
        <v>0</v>
      </c>
      <c r="DY474" s="8">
        <v>0</v>
      </c>
      <c r="DZ474" s="8">
        <v>0</v>
      </c>
      <c r="EA474" s="8">
        <v>0</v>
      </c>
      <c r="EB474" s="8">
        <v>0</v>
      </c>
      <c r="EC474" s="8">
        <v>0</v>
      </c>
      <c r="ED474" s="8">
        <v>0</v>
      </c>
      <c r="EE474" s="8">
        <v>0</v>
      </c>
      <c r="EF474" s="8">
        <v>0</v>
      </c>
      <c r="EG474" s="8">
        <v>0</v>
      </c>
      <c r="EH474" s="8">
        <v>0</v>
      </c>
      <c r="EI474" s="8">
        <v>0</v>
      </c>
      <c r="EJ474" s="8">
        <v>0</v>
      </c>
      <c r="EK474" s="8">
        <v>0</v>
      </c>
      <c r="EL474" s="8">
        <v>0</v>
      </c>
      <c r="EM474" s="8">
        <v>0</v>
      </c>
      <c r="EN474" s="8">
        <v>0</v>
      </c>
      <c r="EO474" s="8">
        <v>0</v>
      </c>
      <c r="EP474" s="8">
        <v>0</v>
      </c>
      <c r="EQ474" s="8">
        <v>0</v>
      </c>
      <c r="ER474" s="8">
        <v>0</v>
      </c>
      <c r="ES474" s="8">
        <v>0</v>
      </c>
      <c r="ET474" s="8">
        <v>0</v>
      </c>
      <c r="EU474" s="8">
        <v>0</v>
      </c>
      <c r="EV474" s="8">
        <v>0</v>
      </c>
      <c r="EW474" s="8">
        <v>0</v>
      </c>
      <c r="EX474" s="8">
        <v>0</v>
      </c>
      <c r="EY474" s="8">
        <v>0</v>
      </c>
      <c r="EZ474" s="8">
        <v>0</v>
      </c>
      <c r="FA474" s="8">
        <v>0</v>
      </c>
      <c r="FB474" s="8">
        <v>0</v>
      </c>
      <c r="FC474" s="8">
        <v>0</v>
      </c>
      <c r="FD474" s="8">
        <v>0</v>
      </c>
      <c r="FE474" s="8">
        <v>0</v>
      </c>
      <c r="FF474" s="8">
        <v>0</v>
      </c>
      <c r="FG474" s="8">
        <v>0</v>
      </c>
      <c r="FH474" s="8">
        <v>0</v>
      </c>
      <c r="FI474" s="8">
        <v>0</v>
      </c>
      <c r="FJ474" s="8">
        <v>0</v>
      </c>
      <c r="FK474" s="8">
        <v>0</v>
      </c>
      <c r="FL474" s="8">
        <v>0</v>
      </c>
      <c r="FM474" s="8">
        <v>0</v>
      </c>
      <c r="FN474" s="8">
        <v>0</v>
      </c>
      <c r="FO474" s="8">
        <v>0</v>
      </c>
      <c r="FP474" s="8">
        <v>0</v>
      </c>
      <c r="FQ474" s="8">
        <v>0</v>
      </c>
      <c r="FR474" s="8">
        <v>0</v>
      </c>
      <c r="FS474" s="8">
        <v>0</v>
      </c>
      <c r="FT474" s="8">
        <v>0</v>
      </c>
      <c r="FU474" s="8">
        <v>0</v>
      </c>
      <c r="FV474" s="8">
        <v>0</v>
      </c>
      <c r="FW474" s="8">
        <v>0</v>
      </c>
      <c r="FX474" s="8">
        <v>0</v>
      </c>
      <c r="FY474" s="8">
        <v>0</v>
      </c>
      <c r="FZ474" s="8">
        <v>0</v>
      </c>
      <c r="GA474" s="8">
        <v>0</v>
      </c>
      <c r="GB474" s="8">
        <v>0</v>
      </c>
      <c r="GC474" s="8">
        <v>0</v>
      </c>
      <c r="GD474" s="8">
        <v>0</v>
      </c>
      <c r="GE474" s="8">
        <v>0</v>
      </c>
      <c r="GF474" s="8">
        <v>0</v>
      </c>
      <c r="GG474" s="8">
        <v>0</v>
      </c>
      <c r="GH474" s="8">
        <v>0</v>
      </c>
      <c r="GI474" s="8">
        <v>0</v>
      </c>
      <c r="GJ474" s="8">
        <v>0</v>
      </c>
      <c r="GK474" s="8">
        <v>0</v>
      </c>
      <c r="GL474" s="8">
        <v>0</v>
      </c>
      <c r="GM474" s="8">
        <v>0</v>
      </c>
      <c r="GN474" s="8">
        <v>0</v>
      </c>
      <c r="GO474" s="8">
        <v>0</v>
      </c>
      <c r="GP474" s="8">
        <v>0</v>
      </c>
      <c r="GQ474" s="8">
        <v>0</v>
      </c>
      <c r="GR474" s="8">
        <v>0</v>
      </c>
      <c r="GS474" s="8">
        <v>0</v>
      </c>
      <c r="GT474" s="8">
        <v>0</v>
      </c>
      <c r="GU474" s="8">
        <v>0</v>
      </c>
      <c r="GV474" s="8">
        <v>0</v>
      </c>
      <c r="GW474" s="8">
        <v>0</v>
      </c>
      <c r="GX474" s="8">
        <v>0</v>
      </c>
      <c r="GY474" s="8">
        <v>0</v>
      </c>
      <c r="GZ474" s="8">
        <v>0</v>
      </c>
      <c r="HA474" s="8">
        <v>0</v>
      </c>
      <c r="HB474" s="8">
        <v>0</v>
      </c>
      <c r="HC474" s="8">
        <v>0</v>
      </c>
      <c r="HD474" s="8">
        <v>0</v>
      </c>
      <c r="HE474" s="8">
        <v>0</v>
      </c>
      <c r="HF474" s="8">
        <v>0</v>
      </c>
      <c r="HG474" s="8">
        <v>0</v>
      </c>
      <c r="HH474" s="8">
        <v>0</v>
      </c>
      <c r="HI474" s="8">
        <v>0</v>
      </c>
      <c r="HJ474" s="8">
        <v>0</v>
      </c>
      <c r="HK474" s="8">
        <v>0</v>
      </c>
      <c r="HL474" s="8">
        <v>0</v>
      </c>
      <c r="HM474" s="8">
        <v>0</v>
      </c>
      <c r="HN474" s="8">
        <v>0</v>
      </c>
      <c r="HO474" s="8">
        <v>0</v>
      </c>
      <c r="HP474" s="8">
        <v>0</v>
      </c>
      <c r="HQ474" s="8">
        <v>0</v>
      </c>
      <c r="HR474" s="8">
        <v>0</v>
      </c>
      <c r="HS474" s="8">
        <v>0</v>
      </c>
      <c r="HT474" s="8">
        <v>0</v>
      </c>
      <c r="HU474" s="8">
        <v>0</v>
      </c>
      <c r="HV474" s="8">
        <v>0</v>
      </c>
      <c r="HW474" s="8">
        <v>0</v>
      </c>
      <c r="HX474" s="8">
        <v>0</v>
      </c>
      <c r="HY474" s="8">
        <v>0</v>
      </c>
      <c r="HZ474" s="8">
        <v>0</v>
      </c>
      <c r="IA474" s="8">
        <v>0</v>
      </c>
      <c r="IB474" s="8">
        <v>0</v>
      </c>
      <c r="IC474" s="8">
        <v>0</v>
      </c>
      <c r="ID474" s="8">
        <v>0</v>
      </c>
      <c r="IE474" s="8">
        <v>0</v>
      </c>
      <c r="IF474" s="8">
        <v>0</v>
      </c>
      <c r="IG474" s="8">
        <v>0</v>
      </c>
      <c r="IH474" s="8">
        <v>0</v>
      </c>
      <c r="II474" s="8">
        <v>0</v>
      </c>
      <c r="IJ474" s="8">
        <v>0</v>
      </c>
      <c r="IK474" s="8">
        <v>0</v>
      </c>
      <c r="IL474" s="8">
        <v>0</v>
      </c>
      <c r="IM474" s="8">
        <v>0</v>
      </c>
      <c r="IN474" s="8">
        <v>0</v>
      </c>
      <c r="IO474" s="8">
        <v>0</v>
      </c>
      <c r="IP474" s="8">
        <v>0</v>
      </c>
      <c r="IQ474" s="8">
        <v>0</v>
      </c>
      <c r="IR474" s="8">
        <v>0</v>
      </c>
      <c r="IS474" s="8">
        <v>0</v>
      </c>
      <c r="IT474" s="8">
        <v>0</v>
      </c>
      <c r="IU474" s="8">
        <v>0</v>
      </c>
      <c r="IV474" s="8">
        <v>0</v>
      </c>
      <c r="IW474" s="8">
        <v>0</v>
      </c>
      <c r="IX474" s="8">
        <v>0</v>
      </c>
      <c r="IY474" s="8">
        <v>0</v>
      </c>
      <c r="IZ474" s="8">
        <v>0</v>
      </c>
      <c r="JA474" s="8">
        <v>0</v>
      </c>
      <c r="JB474" s="8">
        <v>0</v>
      </c>
      <c r="JC474" s="8">
        <v>0</v>
      </c>
      <c r="JD474" s="8">
        <v>0</v>
      </c>
      <c r="JE474" s="8">
        <v>0</v>
      </c>
      <c r="JF474" s="8">
        <v>0</v>
      </c>
      <c r="JG474" s="8">
        <v>0</v>
      </c>
      <c r="JH474" s="8">
        <v>0</v>
      </c>
      <c r="JI474" s="8">
        <v>0</v>
      </c>
      <c r="JJ474" s="8">
        <v>0</v>
      </c>
      <c r="JK474" s="8">
        <v>0</v>
      </c>
      <c r="JL474" s="8">
        <v>0</v>
      </c>
      <c r="JM474" s="8">
        <v>0</v>
      </c>
      <c r="JN474" s="8">
        <v>0</v>
      </c>
      <c r="JO474" s="8">
        <v>0</v>
      </c>
      <c r="JP474" s="8">
        <v>0</v>
      </c>
      <c r="JQ474" s="8">
        <v>0</v>
      </c>
      <c r="JR474" s="8">
        <v>0</v>
      </c>
      <c r="JS474" s="8">
        <v>0</v>
      </c>
      <c r="JT474" s="8">
        <v>0</v>
      </c>
      <c r="JU474" s="8">
        <v>0</v>
      </c>
      <c r="JV474" s="8">
        <v>0</v>
      </c>
      <c r="JW474" s="8">
        <v>0</v>
      </c>
      <c r="JX474" s="8">
        <v>0</v>
      </c>
      <c r="JY474" s="8">
        <v>0</v>
      </c>
      <c r="JZ474" s="8">
        <v>-0.25</v>
      </c>
      <c r="KA474" s="8">
        <v>0</v>
      </c>
      <c r="KB474" s="8">
        <v>0</v>
      </c>
      <c r="KC474" s="8">
        <v>0</v>
      </c>
      <c r="KD474" s="8">
        <v>0</v>
      </c>
      <c r="KE474" s="8">
        <v>0</v>
      </c>
      <c r="KF474" s="8">
        <v>0</v>
      </c>
      <c r="KG474" s="8">
        <v>0</v>
      </c>
      <c r="KH474" s="8">
        <v>0</v>
      </c>
      <c r="KI474" s="8">
        <v>0</v>
      </c>
      <c r="KJ474" s="8">
        <v>0</v>
      </c>
      <c r="KK474" s="8">
        <v>0</v>
      </c>
      <c r="KL474" s="8">
        <v>0</v>
      </c>
      <c r="KM474" s="8">
        <v>0</v>
      </c>
      <c r="KN474" s="8">
        <v>0</v>
      </c>
      <c r="KO474" s="8">
        <v>0</v>
      </c>
      <c r="KP474" s="8">
        <v>0</v>
      </c>
      <c r="KQ474" s="8">
        <v>0</v>
      </c>
      <c r="KR474" s="8">
        <v>0</v>
      </c>
      <c r="KS474" s="8">
        <v>0</v>
      </c>
      <c r="KT474" s="8">
        <v>0</v>
      </c>
      <c r="KU474" s="8">
        <v>0</v>
      </c>
      <c r="KV474" s="8">
        <v>0</v>
      </c>
      <c r="KW474" s="8">
        <v>0</v>
      </c>
      <c r="KX474" s="8">
        <v>0</v>
      </c>
      <c r="KY474" s="8">
        <v>0</v>
      </c>
      <c r="KZ474" s="8">
        <v>0</v>
      </c>
      <c r="LA474" s="8">
        <v>0</v>
      </c>
      <c r="LB474" s="8">
        <v>0</v>
      </c>
      <c r="LC474" s="8">
        <v>0</v>
      </c>
      <c r="LD474" s="8">
        <v>0</v>
      </c>
      <c r="LE474" s="8">
        <v>0</v>
      </c>
      <c r="LF474" s="8">
        <v>0</v>
      </c>
      <c r="LG474" s="8">
        <v>0</v>
      </c>
      <c r="LH474" s="8">
        <v>0</v>
      </c>
      <c r="LI474" s="8">
        <v>0</v>
      </c>
      <c r="LJ474" s="8">
        <v>0</v>
      </c>
      <c r="LK474" s="8">
        <v>0</v>
      </c>
      <c r="LL474" s="8">
        <v>0</v>
      </c>
      <c r="LM474" s="8">
        <v>0</v>
      </c>
      <c r="LN474" s="8">
        <v>0</v>
      </c>
      <c r="LO474" s="8">
        <v>0</v>
      </c>
      <c r="LP474" s="8">
        <v>0</v>
      </c>
      <c r="LQ474" s="8">
        <v>0</v>
      </c>
      <c r="LR474" s="8">
        <v>0</v>
      </c>
      <c r="LS474" s="8">
        <v>0</v>
      </c>
      <c r="LT474" s="8">
        <v>0</v>
      </c>
      <c r="LU474" s="8">
        <v>0</v>
      </c>
      <c r="LV474" s="8">
        <v>0</v>
      </c>
      <c r="LW474" s="8">
        <v>0</v>
      </c>
      <c r="LX474" s="8">
        <v>0</v>
      </c>
      <c r="LY474" s="8">
        <v>0</v>
      </c>
      <c r="LZ474" s="8">
        <v>0</v>
      </c>
      <c r="MA474" s="8">
        <v>0</v>
      </c>
      <c r="MB474" s="8">
        <v>0</v>
      </c>
      <c r="MC474" s="8">
        <v>0</v>
      </c>
      <c r="MD474" s="8">
        <v>0</v>
      </c>
      <c r="ME474" s="8">
        <v>0</v>
      </c>
      <c r="MF474" s="8">
        <v>0</v>
      </c>
      <c r="MG474" s="8">
        <v>0</v>
      </c>
      <c r="MH474" s="8">
        <v>0</v>
      </c>
      <c r="MI474" s="8">
        <v>0</v>
      </c>
      <c r="MJ474" s="8">
        <v>0</v>
      </c>
      <c r="MK474" s="8">
        <v>0</v>
      </c>
      <c r="ML474" s="8">
        <v>0</v>
      </c>
      <c r="MM474" s="8">
        <v>0</v>
      </c>
      <c r="MN474" s="8">
        <v>0</v>
      </c>
      <c r="MO474" s="8">
        <v>0</v>
      </c>
      <c r="MP474" s="8">
        <v>0</v>
      </c>
      <c r="MQ474" s="8">
        <v>0</v>
      </c>
      <c r="MR474" s="8">
        <v>0</v>
      </c>
      <c r="MS474" s="8">
        <v>0</v>
      </c>
      <c r="MT474" s="8">
        <v>0</v>
      </c>
      <c r="MU474" s="8">
        <v>0</v>
      </c>
      <c r="MV474" s="8">
        <v>0</v>
      </c>
      <c r="MW474" s="8">
        <v>0</v>
      </c>
      <c r="MX474" s="8">
        <v>0</v>
      </c>
      <c r="MY474" s="8">
        <v>0</v>
      </c>
      <c r="MZ474" s="8">
        <v>0</v>
      </c>
      <c r="NA474" s="8">
        <v>0</v>
      </c>
      <c r="NB474" s="8">
        <v>0</v>
      </c>
      <c r="NC474" s="8">
        <v>0</v>
      </c>
      <c r="ND474" s="8">
        <v>0</v>
      </c>
      <c r="NE474" s="8">
        <v>0</v>
      </c>
      <c r="NF474" s="8">
        <v>0</v>
      </c>
      <c r="NG474" s="8">
        <v>0</v>
      </c>
      <c r="NH474" s="8">
        <v>0</v>
      </c>
      <c r="NI474" s="8">
        <v>0</v>
      </c>
      <c r="NJ474" s="8">
        <v>0</v>
      </c>
      <c r="NK474" s="8">
        <v>0</v>
      </c>
      <c r="NL474" s="8">
        <v>0</v>
      </c>
      <c r="NM474" s="8">
        <v>0</v>
      </c>
      <c r="NN474" s="8">
        <v>0</v>
      </c>
      <c r="NO474" s="8">
        <v>0</v>
      </c>
      <c r="NP474" s="8">
        <v>0</v>
      </c>
      <c r="NQ474" s="8">
        <v>0</v>
      </c>
      <c r="NR474" s="8">
        <v>0</v>
      </c>
      <c r="NS474" s="8">
        <v>0</v>
      </c>
      <c r="NT474" s="8">
        <v>0</v>
      </c>
      <c r="NU474" s="8">
        <v>0</v>
      </c>
      <c r="NV474" s="8">
        <v>0</v>
      </c>
      <c r="NW474" s="8">
        <v>0</v>
      </c>
      <c r="NX474" s="8">
        <v>0</v>
      </c>
      <c r="NY474" s="8">
        <v>0</v>
      </c>
      <c r="NZ474" s="8">
        <v>0</v>
      </c>
      <c r="OA474" s="8">
        <v>0</v>
      </c>
      <c r="OB474" s="8">
        <v>0</v>
      </c>
      <c r="OC474" s="8">
        <v>0</v>
      </c>
      <c r="OD474" s="8">
        <v>0</v>
      </c>
      <c r="OE474" s="8">
        <v>0</v>
      </c>
      <c r="OF474" s="8">
        <v>0</v>
      </c>
      <c r="OG474" s="8">
        <v>0</v>
      </c>
      <c r="OH474" s="8">
        <v>0</v>
      </c>
      <c r="OI474" s="8">
        <v>0</v>
      </c>
      <c r="OJ474" s="8">
        <v>0</v>
      </c>
      <c r="OK474" s="8">
        <v>0</v>
      </c>
      <c r="OL474" s="8">
        <v>0</v>
      </c>
      <c r="OM474" s="8">
        <v>0</v>
      </c>
      <c r="ON474" s="8">
        <v>0</v>
      </c>
      <c r="OO474" s="8">
        <v>0</v>
      </c>
      <c r="OP474" s="8">
        <v>1</v>
      </c>
      <c r="OQ474" s="8">
        <v>0</v>
      </c>
      <c r="OR474" s="8">
        <v>0</v>
      </c>
      <c r="OS474" s="8">
        <v>0</v>
      </c>
      <c r="OT474" s="8">
        <v>0</v>
      </c>
      <c r="OU474" s="8">
        <v>0</v>
      </c>
      <c r="OV474" s="8">
        <v>0</v>
      </c>
      <c r="OW474" s="8">
        <v>0</v>
      </c>
      <c r="OX474" s="8">
        <v>0</v>
      </c>
      <c r="OY474" s="8">
        <v>0</v>
      </c>
      <c r="OZ474" s="8">
        <v>0</v>
      </c>
      <c r="PA474" s="8">
        <v>0</v>
      </c>
      <c r="PB474" s="8">
        <v>0</v>
      </c>
      <c r="PC474" s="8">
        <v>0</v>
      </c>
      <c r="PD474" s="8">
        <v>0</v>
      </c>
      <c r="PE474" s="8">
        <v>0</v>
      </c>
      <c r="PF474" s="8">
        <v>0</v>
      </c>
      <c r="PG474" s="8">
        <v>0</v>
      </c>
      <c r="PH474" s="8">
        <v>0</v>
      </c>
      <c r="PI474" s="8">
        <v>0</v>
      </c>
      <c r="PJ474" s="8">
        <v>0</v>
      </c>
      <c r="PK474" s="8">
        <v>0</v>
      </c>
      <c r="PL474" s="8">
        <v>0</v>
      </c>
      <c r="PM474" s="8">
        <v>0</v>
      </c>
      <c r="PN474" s="8">
        <v>0</v>
      </c>
      <c r="PO474" s="8">
        <v>0</v>
      </c>
      <c r="PP474" s="8">
        <v>0</v>
      </c>
      <c r="PQ474" s="8">
        <v>0</v>
      </c>
      <c r="PR474" s="8">
        <v>0</v>
      </c>
      <c r="PS474" s="8">
        <v>0</v>
      </c>
      <c r="PT474" s="8">
        <v>0</v>
      </c>
      <c r="PU474" s="8">
        <v>0</v>
      </c>
      <c r="PV474" s="8">
        <v>0</v>
      </c>
      <c r="PW474" s="8">
        <v>0</v>
      </c>
      <c r="PX474" s="8">
        <v>0</v>
      </c>
      <c r="PY474" s="8">
        <v>0</v>
      </c>
      <c r="PZ474" s="8">
        <v>0</v>
      </c>
      <c r="QA474" s="8">
        <v>0</v>
      </c>
      <c r="QB474" s="8">
        <v>0</v>
      </c>
      <c r="QC474" s="8">
        <v>0</v>
      </c>
      <c r="QD474" s="8">
        <v>0</v>
      </c>
      <c r="QE474" s="8">
        <v>0</v>
      </c>
      <c r="QF474" s="8">
        <v>0</v>
      </c>
      <c r="QG474" s="8">
        <v>0</v>
      </c>
      <c r="QH474" s="8">
        <v>0</v>
      </c>
      <c r="QI474" s="8">
        <v>0</v>
      </c>
      <c r="QJ474" s="8">
        <v>0</v>
      </c>
      <c r="QK474" s="8">
        <v>0</v>
      </c>
      <c r="QL474" s="8">
        <v>0</v>
      </c>
      <c r="QM474" s="8">
        <v>0</v>
      </c>
      <c r="QN474" s="8">
        <v>0</v>
      </c>
      <c r="QO474" s="8">
        <v>0</v>
      </c>
      <c r="QP474" s="8">
        <v>0</v>
      </c>
      <c r="QQ474" s="8">
        <v>0</v>
      </c>
      <c r="QR474" s="8">
        <v>0</v>
      </c>
      <c r="QS474" s="8">
        <v>0</v>
      </c>
      <c r="QT474" s="8">
        <v>0</v>
      </c>
      <c r="QU474" s="8">
        <v>0</v>
      </c>
      <c r="QV474" s="8">
        <v>0</v>
      </c>
      <c r="QW474" s="8">
        <v>0</v>
      </c>
      <c r="QX474" s="8">
        <v>0</v>
      </c>
      <c r="QY474" s="8">
        <v>0</v>
      </c>
      <c r="QZ474" s="8">
        <v>0</v>
      </c>
      <c r="RA474" s="8">
        <v>0</v>
      </c>
      <c r="RB474" s="8">
        <v>0</v>
      </c>
      <c r="RC474" s="8">
        <v>0</v>
      </c>
      <c r="RD474" s="8">
        <v>0</v>
      </c>
      <c r="RE474" s="8">
        <v>0</v>
      </c>
      <c r="RF474" s="8">
        <v>0</v>
      </c>
      <c r="RG474" s="8">
        <v>0</v>
      </c>
      <c r="RH474" s="8">
        <v>0</v>
      </c>
      <c r="RI474" s="8">
        <v>0</v>
      </c>
      <c r="RJ474" s="8">
        <v>0</v>
      </c>
      <c r="RK474" s="8">
        <v>0</v>
      </c>
      <c r="RL474" s="8">
        <v>0</v>
      </c>
      <c r="RM474" s="8">
        <v>0</v>
      </c>
      <c r="RN474" s="8">
        <v>0</v>
      </c>
      <c r="RO474" s="8">
        <v>0</v>
      </c>
      <c r="RP474" s="8">
        <v>0</v>
      </c>
      <c r="RQ474" s="8">
        <v>0</v>
      </c>
      <c r="RR474" s="8">
        <v>0</v>
      </c>
      <c r="RS474" s="8">
        <v>1</v>
      </c>
      <c r="RT474" s="8">
        <v>0</v>
      </c>
      <c r="RU474" s="8">
        <v>0</v>
      </c>
      <c r="RV474" s="8">
        <v>0</v>
      </c>
      <c r="RW474" s="8">
        <v>0</v>
      </c>
      <c r="RX474" s="8">
        <v>0</v>
      </c>
      <c r="RY474" s="8">
        <v>0</v>
      </c>
      <c r="RZ474" s="8">
        <v>0</v>
      </c>
      <c r="SA474" s="8">
        <v>0</v>
      </c>
      <c r="SB474" s="8">
        <v>0</v>
      </c>
      <c r="SC474" s="8">
        <v>0</v>
      </c>
      <c r="SD474" s="8">
        <v>0</v>
      </c>
      <c r="SE474" s="8">
        <v>0</v>
      </c>
      <c r="SF474" s="8">
        <v>0</v>
      </c>
      <c r="SG474" s="8">
        <v>0</v>
      </c>
      <c r="SH474" s="8">
        <v>0</v>
      </c>
      <c r="SI474" s="8">
        <v>0</v>
      </c>
      <c r="SJ474" s="8">
        <v>0</v>
      </c>
      <c r="SK474" s="8">
        <v>0</v>
      </c>
      <c r="SL474" s="8">
        <v>0</v>
      </c>
      <c r="SM474" s="8">
        <v>0</v>
      </c>
      <c r="SN474" s="8">
        <v>0</v>
      </c>
      <c r="SO474" s="8">
        <v>0</v>
      </c>
      <c r="SP474" s="8">
        <v>0</v>
      </c>
      <c r="SQ474" s="8">
        <v>0</v>
      </c>
      <c r="SR474" s="8">
        <v>0</v>
      </c>
      <c r="SS474" s="8">
        <v>0</v>
      </c>
      <c r="ST474" s="8">
        <v>0</v>
      </c>
      <c r="SU474" s="8">
        <v>0</v>
      </c>
      <c r="SV474" s="8">
        <v>0</v>
      </c>
      <c r="SY474" s="8" t="s">
        <v>185</v>
      </c>
      <c r="VX474" s="8">
        <v>1</v>
      </c>
      <c r="YC474" s="8">
        <v>-1</v>
      </c>
      <c r="AHF474" s="10">
        <f t="shared" si="281"/>
        <v>0</v>
      </c>
      <c r="AHG474" s="10" t="s">
        <v>39</v>
      </c>
      <c r="AHH474" s="10">
        <v>0</v>
      </c>
      <c r="AHI474" s="8">
        <f t="shared" si="282"/>
        <v>1</v>
      </c>
    </row>
    <row r="475" spans="26:893" x14ac:dyDescent="0.25">
      <c r="Z475" s="8">
        <v>0</v>
      </c>
      <c r="AA475" s="8">
        <v>0</v>
      </c>
      <c r="AB475" s="8">
        <v>0</v>
      </c>
      <c r="AC475" s="8">
        <v>0</v>
      </c>
      <c r="AD475" s="8">
        <v>0</v>
      </c>
      <c r="AE475" s="8">
        <v>0</v>
      </c>
      <c r="AF475" s="8">
        <v>-1</v>
      </c>
      <c r="AG475" s="8">
        <v>0</v>
      </c>
      <c r="AH475" s="8">
        <v>0</v>
      </c>
      <c r="AI475" s="8">
        <v>0</v>
      </c>
      <c r="AJ475" s="8">
        <v>0</v>
      </c>
      <c r="AK475" s="8">
        <v>0</v>
      </c>
      <c r="AL475" s="8">
        <v>0</v>
      </c>
      <c r="AM475" s="8">
        <v>0</v>
      </c>
      <c r="AN475" s="8">
        <v>0</v>
      </c>
      <c r="AO475" s="8">
        <v>0</v>
      </c>
      <c r="AP475" s="8">
        <v>0</v>
      </c>
      <c r="AQ475" s="8">
        <v>0</v>
      </c>
      <c r="AR475" s="8">
        <v>0</v>
      </c>
      <c r="AS475" s="8">
        <v>0</v>
      </c>
      <c r="AT475" s="8">
        <v>0</v>
      </c>
      <c r="AU475" s="8">
        <v>0</v>
      </c>
      <c r="AV475" s="8">
        <v>0</v>
      </c>
      <c r="AW475" s="8">
        <v>0</v>
      </c>
      <c r="AX475" s="8">
        <v>0</v>
      </c>
      <c r="AY475" s="8">
        <v>0</v>
      </c>
      <c r="AZ475" s="8">
        <v>0</v>
      </c>
      <c r="BA475" s="8">
        <v>0</v>
      </c>
      <c r="BB475" s="8">
        <v>0</v>
      </c>
      <c r="BC475" s="8">
        <v>0</v>
      </c>
      <c r="BD475" s="8">
        <v>0</v>
      </c>
      <c r="BE475" s="8">
        <v>0</v>
      </c>
      <c r="BF475" s="8">
        <v>0</v>
      </c>
      <c r="BG475" s="8">
        <v>0</v>
      </c>
      <c r="BH475" s="8">
        <v>0</v>
      </c>
      <c r="BI475" s="8">
        <v>0</v>
      </c>
      <c r="BJ475" s="8">
        <v>0</v>
      </c>
      <c r="BK475" s="8">
        <v>0</v>
      </c>
      <c r="BL475" s="8">
        <v>0</v>
      </c>
      <c r="BM475" s="8">
        <v>0</v>
      </c>
      <c r="BN475" s="8">
        <v>0</v>
      </c>
      <c r="BO475" s="8">
        <v>0</v>
      </c>
      <c r="BP475" s="8">
        <v>0</v>
      </c>
      <c r="BQ475" s="8">
        <v>0</v>
      </c>
      <c r="BR475" s="8">
        <v>0</v>
      </c>
      <c r="BS475" s="8">
        <v>0</v>
      </c>
      <c r="BT475" s="8">
        <v>0</v>
      </c>
      <c r="BU475" s="8">
        <v>0</v>
      </c>
      <c r="BV475" s="8">
        <v>0</v>
      </c>
      <c r="BW475" s="8">
        <v>0</v>
      </c>
      <c r="BX475" s="8">
        <v>0</v>
      </c>
      <c r="BY475" s="8">
        <v>0</v>
      </c>
      <c r="BZ475" s="8">
        <v>0</v>
      </c>
      <c r="CA475" s="8">
        <v>0</v>
      </c>
      <c r="CB475" s="8">
        <v>0</v>
      </c>
      <c r="CC475" s="8">
        <v>0</v>
      </c>
      <c r="CD475" s="8">
        <v>0</v>
      </c>
      <c r="CE475" s="8">
        <v>0</v>
      </c>
      <c r="CF475" s="8">
        <v>0</v>
      </c>
      <c r="CG475" s="8">
        <v>0</v>
      </c>
      <c r="CH475" s="8">
        <v>0</v>
      </c>
      <c r="CI475" s="8">
        <v>0</v>
      </c>
      <c r="CJ475" s="8">
        <v>0</v>
      </c>
      <c r="CK475" s="8">
        <v>0</v>
      </c>
      <c r="CL475" s="8">
        <v>0</v>
      </c>
      <c r="CM475" s="8">
        <v>0</v>
      </c>
      <c r="CN475" s="8">
        <v>0</v>
      </c>
      <c r="CO475" s="8">
        <v>0</v>
      </c>
      <c r="CP475" s="8">
        <v>0</v>
      </c>
      <c r="CQ475" s="8">
        <v>0</v>
      </c>
      <c r="CR475" s="8">
        <v>0</v>
      </c>
      <c r="CS475" s="8">
        <v>0</v>
      </c>
      <c r="CT475" s="8">
        <v>0</v>
      </c>
      <c r="CU475" s="8">
        <v>0</v>
      </c>
      <c r="CV475" s="8">
        <v>0</v>
      </c>
      <c r="CW475" s="8">
        <v>0</v>
      </c>
      <c r="CX475" s="8">
        <v>0</v>
      </c>
      <c r="CY475" s="8">
        <v>0</v>
      </c>
      <c r="CZ475" s="8">
        <v>0</v>
      </c>
      <c r="DA475" s="8">
        <v>0</v>
      </c>
      <c r="DB475" s="8">
        <v>0</v>
      </c>
      <c r="DC475" s="8">
        <v>1</v>
      </c>
      <c r="DD475" s="8">
        <v>0</v>
      </c>
      <c r="DE475" s="8">
        <v>0</v>
      </c>
      <c r="DF475" s="8">
        <v>0</v>
      </c>
      <c r="DG475" s="8">
        <v>0</v>
      </c>
      <c r="DH475" s="8">
        <v>0</v>
      </c>
      <c r="DI475" s="8">
        <v>0</v>
      </c>
      <c r="DJ475" s="8">
        <v>0</v>
      </c>
      <c r="DK475" s="8">
        <v>0</v>
      </c>
      <c r="DL475" s="8">
        <v>0</v>
      </c>
      <c r="DM475" s="8">
        <v>0</v>
      </c>
      <c r="DN475" s="8">
        <v>0</v>
      </c>
      <c r="DO475" s="8">
        <v>0</v>
      </c>
      <c r="DP475" s="8">
        <v>0</v>
      </c>
      <c r="DQ475" s="8">
        <v>0</v>
      </c>
      <c r="DR475" s="8">
        <v>0</v>
      </c>
      <c r="DS475" s="8">
        <v>0</v>
      </c>
      <c r="DT475" s="8">
        <v>0</v>
      </c>
      <c r="DU475" s="8">
        <v>0</v>
      </c>
      <c r="DV475" s="8">
        <v>0</v>
      </c>
      <c r="DW475" s="8">
        <v>0</v>
      </c>
      <c r="DX475" s="8">
        <v>0</v>
      </c>
      <c r="DY475" s="8">
        <v>0</v>
      </c>
      <c r="DZ475" s="8">
        <v>0</v>
      </c>
      <c r="EA475" s="8">
        <v>0</v>
      </c>
      <c r="EB475" s="8">
        <v>0</v>
      </c>
      <c r="EC475" s="8">
        <v>0</v>
      </c>
      <c r="ED475" s="8">
        <v>0</v>
      </c>
      <c r="EE475" s="8">
        <v>0</v>
      </c>
      <c r="EF475" s="8">
        <v>0</v>
      </c>
      <c r="EG475" s="8">
        <v>0</v>
      </c>
      <c r="EH475" s="8">
        <v>0</v>
      </c>
      <c r="EI475" s="8">
        <v>0</v>
      </c>
      <c r="EJ475" s="8">
        <v>0</v>
      </c>
      <c r="EK475" s="8">
        <v>0</v>
      </c>
      <c r="EL475" s="8">
        <v>0</v>
      </c>
      <c r="EM475" s="8">
        <v>0</v>
      </c>
      <c r="EN475" s="8">
        <v>0</v>
      </c>
      <c r="EO475" s="8">
        <v>0</v>
      </c>
      <c r="EP475" s="8">
        <v>0</v>
      </c>
      <c r="EQ475" s="8">
        <v>0</v>
      </c>
      <c r="ER475" s="8">
        <v>0</v>
      </c>
      <c r="ES475" s="8">
        <v>0</v>
      </c>
      <c r="ET475" s="8">
        <v>0</v>
      </c>
      <c r="EU475" s="8">
        <v>0</v>
      </c>
      <c r="EV475" s="8">
        <v>0</v>
      </c>
      <c r="EW475" s="8">
        <v>0</v>
      </c>
      <c r="EX475" s="8">
        <v>0</v>
      </c>
      <c r="EY475" s="8">
        <v>0</v>
      </c>
      <c r="EZ475" s="8">
        <v>0</v>
      </c>
      <c r="FA475" s="8">
        <v>0</v>
      </c>
      <c r="FB475" s="8">
        <v>0</v>
      </c>
      <c r="FC475" s="8">
        <v>0</v>
      </c>
      <c r="FD475" s="8">
        <v>0</v>
      </c>
      <c r="FE475" s="8">
        <v>0</v>
      </c>
      <c r="FF475" s="8">
        <v>0</v>
      </c>
      <c r="FG475" s="8">
        <v>0</v>
      </c>
      <c r="FH475" s="8">
        <v>0</v>
      </c>
      <c r="FI475" s="8">
        <v>0</v>
      </c>
      <c r="FJ475" s="8">
        <v>0</v>
      </c>
      <c r="FK475" s="8">
        <v>0</v>
      </c>
      <c r="FL475" s="8">
        <v>0</v>
      </c>
      <c r="FM475" s="8">
        <v>0</v>
      </c>
      <c r="FN475" s="8">
        <v>0</v>
      </c>
      <c r="FO475" s="8">
        <v>0</v>
      </c>
      <c r="FP475" s="8">
        <v>0</v>
      </c>
      <c r="FQ475" s="8">
        <v>0</v>
      </c>
      <c r="FR475" s="8">
        <v>0</v>
      </c>
      <c r="FS475" s="8">
        <v>0</v>
      </c>
      <c r="FT475" s="8">
        <v>0</v>
      </c>
      <c r="FU475" s="8">
        <v>0</v>
      </c>
      <c r="FV475" s="8">
        <v>0</v>
      </c>
      <c r="FW475" s="8">
        <v>0</v>
      </c>
      <c r="FX475" s="8">
        <v>0</v>
      </c>
      <c r="FY475" s="8">
        <v>0</v>
      </c>
      <c r="FZ475" s="8">
        <v>0</v>
      </c>
      <c r="GA475" s="8">
        <v>0</v>
      </c>
      <c r="GB475" s="8">
        <v>0</v>
      </c>
      <c r="GC475" s="8">
        <v>0</v>
      </c>
      <c r="GD475" s="8">
        <v>0</v>
      </c>
      <c r="GE475" s="8">
        <v>0</v>
      </c>
      <c r="GF475" s="8">
        <v>0</v>
      </c>
      <c r="GG475" s="8">
        <v>0</v>
      </c>
      <c r="GH475" s="8">
        <v>0</v>
      </c>
      <c r="GI475" s="8">
        <v>0</v>
      </c>
      <c r="GJ475" s="8">
        <v>0</v>
      </c>
      <c r="GK475" s="8">
        <v>0</v>
      </c>
      <c r="GL475" s="8">
        <v>0</v>
      </c>
      <c r="GM475" s="8">
        <v>0</v>
      </c>
      <c r="GN475" s="8">
        <v>0</v>
      </c>
      <c r="GO475" s="8">
        <v>0</v>
      </c>
      <c r="GP475" s="8">
        <v>0</v>
      </c>
      <c r="GQ475" s="8">
        <v>0</v>
      </c>
      <c r="GR475" s="8">
        <v>0</v>
      </c>
      <c r="GS475" s="8">
        <v>0</v>
      </c>
      <c r="GT475" s="8">
        <v>0</v>
      </c>
      <c r="GU475" s="8">
        <v>0</v>
      </c>
      <c r="GV475" s="8">
        <v>0</v>
      </c>
      <c r="GW475" s="8">
        <v>0</v>
      </c>
      <c r="GX475" s="8">
        <v>0</v>
      </c>
      <c r="GY475" s="8">
        <v>0</v>
      </c>
      <c r="GZ475" s="8">
        <v>0</v>
      </c>
      <c r="HA475" s="8">
        <v>0</v>
      </c>
      <c r="HB475" s="8">
        <v>0</v>
      </c>
      <c r="HC475" s="8">
        <v>0</v>
      </c>
      <c r="HD475" s="8">
        <v>0</v>
      </c>
      <c r="HE475" s="8">
        <v>0</v>
      </c>
      <c r="HF475" s="8">
        <v>0</v>
      </c>
      <c r="HG475" s="8">
        <v>0</v>
      </c>
      <c r="HH475" s="8">
        <v>0</v>
      </c>
      <c r="HI475" s="8">
        <v>0</v>
      </c>
      <c r="HJ475" s="8">
        <v>0</v>
      </c>
      <c r="HK475" s="8">
        <v>0</v>
      </c>
      <c r="HL475" s="8">
        <v>0</v>
      </c>
      <c r="HM475" s="8">
        <v>0</v>
      </c>
      <c r="HN475" s="8">
        <v>0</v>
      </c>
      <c r="HO475" s="8">
        <v>0</v>
      </c>
      <c r="HP475" s="8">
        <v>0</v>
      </c>
      <c r="HQ475" s="8">
        <v>0</v>
      </c>
      <c r="HR475" s="8">
        <v>0</v>
      </c>
      <c r="HS475" s="8">
        <v>0</v>
      </c>
      <c r="HT475" s="8">
        <v>0</v>
      </c>
      <c r="HU475" s="8">
        <v>0</v>
      </c>
      <c r="HV475" s="8">
        <v>0</v>
      </c>
      <c r="HW475" s="8">
        <v>0</v>
      </c>
      <c r="HX475" s="8">
        <v>0</v>
      </c>
      <c r="HY475" s="8">
        <v>0</v>
      </c>
      <c r="HZ475" s="8">
        <v>0</v>
      </c>
      <c r="IA475" s="8">
        <v>0</v>
      </c>
      <c r="IB475" s="8">
        <v>0</v>
      </c>
      <c r="IC475" s="8">
        <v>0</v>
      </c>
      <c r="ID475" s="8">
        <v>0</v>
      </c>
      <c r="IE475" s="8">
        <v>0</v>
      </c>
      <c r="IF475" s="8">
        <v>0</v>
      </c>
      <c r="IG475" s="8">
        <v>0</v>
      </c>
      <c r="IH475" s="8">
        <v>0</v>
      </c>
      <c r="II475" s="8">
        <v>0</v>
      </c>
      <c r="IJ475" s="8">
        <v>0</v>
      </c>
      <c r="IK475" s="8">
        <v>0</v>
      </c>
      <c r="IL475" s="8">
        <v>0</v>
      </c>
      <c r="IM475" s="8">
        <v>0</v>
      </c>
      <c r="IN475" s="8">
        <v>0</v>
      </c>
      <c r="IO475" s="8">
        <v>0</v>
      </c>
      <c r="IP475" s="8">
        <v>0</v>
      </c>
      <c r="IQ475" s="8">
        <v>0</v>
      </c>
      <c r="IR475" s="8">
        <v>0</v>
      </c>
      <c r="IS475" s="8">
        <v>0</v>
      </c>
      <c r="IT475" s="8">
        <v>0</v>
      </c>
      <c r="IU475" s="8">
        <v>0</v>
      </c>
      <c r="IV475" s="8">
        <v>0</v>
      </c>
      <c r="IW475" s="8">
        <v>0</v>
      </c>
      <c r="IX475" s="8">
        <v>0</v>
      </c>
      <c r="IY475" s="8">
        <v>0</v>
      </c>
      <c r="IZ475" s="8">
        <v>0</v>
      </c>
      <c r="JA475" s="8">
        <v>0</v>
      </c>
      <c r="JB475" s="8">
        <v>0</v>
      </c>
      <c r="JC475" s="8">
        <v>0</v>
      </c>
      <c r="JD475" s="8">
        <v>0</v>
      </c>
      <c r="JE475" s="8">
        <v>0</v>
      </c>
      <c r="JF475" s="8">
        <v>0</v>
      </c>
      <c r="JG475" s="8">
        <v>0</v>
      </c>
      <c r="JH475" s="8">
        <v>0</v>
      </c>
      <c r="JI475" s="8">
        <v>0</v>
      </c>
      <c r="JJ475" s="8">
        <v>0</v>
      </c>
      <c r="JK475" s="8">
        <v>0</v>
      </c>
      <c r="JL475" s="8">
        <v>0</v>
      </c>
      <c r="JM475" s="8">
        <v>0</v>
      </c>
      <c r="JN475" s="8">
        <v>0</v>
      </c>
      <c r="JO475" s="8">
        <v>0</v>
      </c>
      <c r="JP475" s="8">
        <v>0</v>
      </c>
      <c r="JQ475" s="8">
        <v>0</v>
      </c>
      <c r="JR475" s="8">
        <v>0</v>
      </c>
      <c r="JS475" s="8">
        <v>0</v>
      </c>
      <c r="JT475" s="8">
        <v>0</v>
      </c>
      <c r="JU475" s="8">
        <v>0</v>
      </c>
      <c r="JV475" s="8">
        <v>0</v>
      </c>
      <c r="JW475" s="8">
        <v>0</v>
      </c>
      <c r="JX475" s="8">
        <v>0</v>
      </c>
      <c r="JY475" s="8">
        <v>0</v>
      </c>
      <c r="JZ475" s="8">
        <v>0</v>
      </c>
      <c r="KA475" s="8">
        <v>-0.25</v>
      </c>
      <c r="KB475" s="8">
        <v>0</v>
      </c>
      <c r="KC475" s="8">
        <v>0</v>
      </c>
      <c r="KD475" s="8">
        <v>0</v>
      </c>
      <c r="KE475" s="8">
        <v>0</v>
      </c>
      <c r="KF475" s="8">
        <v>0</v>
      </c>
      <c r="KG475" s="8">
        <v>0</v>
      </c>
      <c r="KH475" s="8">
        <v>0</v>
      </c>
      <c r="KI475" s="8">
        <v>0</v>
      </c>
      <c r="KJ475" s="8">
        <v>0</v>
      </c>
      <c r="KK475" s="8">
        <v>0</v>
      </c>
      <c r="KL475" s="8">
        <v>0</v>
      </c>
      <c r="KM475" s="8">
        <v>0</v>
      </c>
      <c r="KN475" s="8">
        <v>0</v>
      </c>
      <c r="KO475" s="8">
        <v>0</v>
      </c>
      <c r="KP475" s="8">
        <v>0</v>
      </c>
      <c r="KQ475" s="8">
        <v>0</v>
      </c>
      <c r="KR475" s="8">
        <v>0</v>
      </c>
      <c r="KS475" s="8">
        <v>0</v>
      </c>
      <c r="KT475" s="8">
        <v>0</v>
      </c>
      <c r="KU475" s="8">
        <v>0</v>
      </c>
      <c r="KV475" s="8">
        <v>0</v>
      </c>
      <c r="KW475" s="8">
        <v>0</v>
      </c>
      <c r="KX475" s="8">
        <v>0</v>
      </c>
      <c r="KY475" s="8">
        <v>0</v>
      </c>
      <c r="KZ475" s="8">
        <v>0</v>
      </c>
      <c r="LA475" s="8">
        <v>0</v>
      </c>
      <c r="LB475" s="8">
        <v>0</v>
      </c>
      <c r="LC475" s="8">
        <v>0</v>
      </c>
      <c r="LD475" s="8">
        <v>0</v>
      </c>
      <c r="LE475" s="8">
        <v>0</v>
      </c>
      <c r="LF475" s="8">
        <v>0</v>
      </c>
      <c r="LG475" s="8">
        <v>0</v>
      </c>
      <c r="LH475" s="8">
        <v>0</v>
      </c>
      <c r="LI475" s="8">
        <v>0</v>
      </c>
      <c r="LJ475" s="8">
        <v>0</v>
      </c>
      <c r="LK475" s="8">
        <v>0</v>
      </c>
      <c r="LL475" s="8">
        <v>0</v>
      </c>
      <c r="LM475" s="8">
        <v>0</v>
      </c>
      <c r="LN475" s="8">
        <v>0</v>
      </c>
      <c r="LO475" s="8">
        <v>0</v>
      </c>
      <c r="LP475" s="8">
        <v>0</v>
      </c>
      <c r="LQ475" s="8">
        <v>0</v>
      </c>
      <c r="LR475" s="8">
        <v>0</v>
      </c>
      <c r="LS475" s="8">
        <v>0</v>
      </c>
      <c r="LT475" s="8">
        <v>0</v>
      </c>
      <c r="LU475" s="8">
        <v>0</v>
      </c>
      <c r="LV475" s="8">
        <v>0</v>
      </c>
      <c r="LW475" s="8">
        <v>0</v>
      </c>
      <c r="LX475" s="8">
        <v>0</v>
      </c>
      <c r="LY475" s="8">
        <v>0</v>
      </c>
      <c r="LZ475" s="8">
        <v>0</v>
      </c>
      <c r="MA475" s="8">
        <v>0</v>
      </c>
      <c r="MB475" s="8">
        <v>0</v>
      </c>
      <c r="MC475" s="8">
        <v>0</v>
      </c>
      <c r="MD475" s="8">
        <v>0</v>
      </c>
      <c r="ME475" s="8">
        <v>0</v>
      </c>
      <c r="MF475" s="8">
        <v>0</v>
      </c>
      <c r="MG475" s="8">
        <v>0</v>
      </c>
      <c r="MH475" s="8">
        <v>0</v>
      </c>
      <c r="MI475" s="8">
        <v>0</v>
      </c>
      <c r="MJ475" s="8">
        <v>0</v>
      </c>
      <c r="MK475" s="8">
        <v>0</v>
      </c>
      <c r="ML475" s="8">
        <v>0</v>
      </c>
      <c r="MM475" s="8">
        <v>0</v>
      </c>
      <c r="MN475" s="8">
        <v>0</v>
      </c>
      <c r="MO475" s="8">
        <v>0</v>
      </c>
      <c r="MP475" s="8">
        <v>0</v>
      </c>
      <c r="MQ475" s="8">
        <v>0</v>
      </c>
      <c r="MR475" s="8">
        <v>0</v>
      </c>
      <c r="MS475" s="8">
        <v>0</v>
      </c>
      <c r="MT475" s="8">
        <v>0</v>
      </c>
      <c r="MU475" s="8">
        <v>0</v>
      </c>
      <c r="MV475" s="8">
        <v>0</v>
      </c>
      <c r="MW475" s="8">
        <v>0</v>
      </c>
      <c r="MX475" s="8">
        <v>0</v>
      </c>
      <c r="MY475" s="8">
        <v>0</v>
      </c>
      <c r="MZ475" s="8">
        <v>0</v>
      </c>
      <c r="NA475" s="8">
        <v>0</v>
      </c>
      <c r="NB475" s="8">
        <v>0</v>
      </c>
      <c r="NC475" s="8">
        <v>0</v>
      </c>
      <c r="ND475" s="8">
        <v>0</v>
      </c>
      <c r="NE475" s="8">
        <v>0</v>
      </c>
      <c r="NF475" s="8">
        <v>0</v>
      </c>
      <c r="NG475" s="8">
        <v>0</v>
      </c>
      <c r="NH475" s="8">
        <v>0</v>
      </c>
      <c r="NI475" s="8">
        <v>0</v>
      </c>
      <c r="NJ475" s="8">
        <v>0</v>
      </c>
      <c r="NK475" s="8">
        <v>0</v>
      </c>
      <c r="NL475" s="8">
        <v>0</v>
      </c>
      <c r="NM475" s="8">
        <v>0</v>
      </c>
      <c r="NN475" s="8">
        <v>0</v>
      </c>
      <c r="NO475" s="8">
        <v>0</v>
      </c>
      <c r="NP475" s="8">
        <v>0</v>
      </c>
      <c r="NQ475" s="8">
        <v>0</v>
      </c>
      <c r="NR475" s="8">
        <v>0</v>
      </c>
      <c r="NS475" s="8">
        <v>0</v>
      </c>
      <c r="NT475" s="8">
        <v>0</v>
      </c>
      <c r="NU475" s="8">
        <v>0</v>
      </c>
      <c r="NV475" s="8">
        <v>0</v>
      </c>
      <c r="NW475" s="8">
        <v>0</v>
      </c>
      <c r="NX475" s="8">
        <v>0</v>
      </c>
      <c r="NY475" s="8">
        <v>0</v>
      </c>
      <c r="NZ475" s="8">
        <v>0</v>
      </c>
      <c r="OA475" s="8">
        <v>0</v>
      </c>
      <c r="OB475" s="8">
        <v>0</v>
      </c>
      <c r="OC475" s="8">
        <v>0</v>
      </c>
      <c r="OD475" s="8">
        <v>0</v>
      </c>
      <c r="OE475" s="8">
        <v>0</v>
      </c>
      <c r="OF475" s="8">
        <v>0</v>
      </c>
      <c r="OG475" s="8">
        <v>0</v>
      </c>
      <c r="OH475" s="8">
        <v>0</v>
      </c>
      <c r="OI475" s="8">
        <v>0</v>
      </c>
      <c r="OJ475" s="8">
        <v>0</v>
      </c>
      <c r="OK475" s="8">
        <v>0</v>
      </c>
      <c r="OL475" s="8">
        <v>0</v>
      </c>
      <c r="OM475" s="8">
        <v>0</v>
      </c>
      <c r="ON475" s="8">
        <v>0</v>
      </c>
      <c r="OO475" s="8">
        <v>0</v>
      </c>
      <c r="OP475" s="8">
        <v>1</v>
      </c>
      <c r="OQ475" s="8">
        <v>0</v>
      </c>
      <c r="OR475" s="8">
        <v>0</v>
      </c>
      <c r="OS475" s="8">
        <v>0</v>
      </c>
      <c r="OT475" s="8">
        <v>0</v>
      </c>
      <c r="OU475" s="8">
        <v>0</v>
      </c>
      <c r="OV475" s="8">
        <v>0</v>
      </c>
      <c r="OW475" s="8">
        <v>0</v>
      </c>
      <c r="OX475" s="8">
        <v>0</v>
      </c>
      <c r="OY475" s="8">
        <v>0</v>
      </c>
      <c r="OZ475" s="8">
        <v>0</v>
      </c>
      <c r="PA475" s="8">
        <v>0</v>
      </c>
      <c r="PB475" s="8">
        <v>0</v>
      </c>
      <c r="PC475" s="8">
        <v>0</v>
      </c>
      <c r="PD475" s="8">
        <v>0</v>
      </c>
      <c r="PE475" s="8">
        <v>0</v>
      </c>
      <c r="PF475" s="8">
        <v>0</v>
      </c>
      <c r="PG475" s="8">
        <v>0</v>
      </c>
      <c r="PH475" s="8">
        <v>0</v>
      </c>
      <c r="PI475" s="8">
        <v>0</v>
      </c>
      <c r="PJ475" s="8">
        <v>0</v>
      </c>
      <c r="PK475" s="8">
        <v>0</v>
      </c>
      <c r="PL475" s="8">
        <v>0</v>
      </c>
      <c r="PM475" s="8">
        <v>0</v>
      </c>
      <c r="PN475" s="8">
        <v>0</v>
      </c>
      <c r="PO475" s="8">
        <v>0</v>
      </c>
      <c r="PP475" s="8">
        <v>0</v>
      </c>
      <c r="PQ475" s="8">
        <v>0</v>
      </c>
      <c r="PR475" s="8">
        <v>0</v>
      </c>
      <c r="PS475" s="8">
        <v>0</v>
      </c>
      <c r="PT475" s="8">
        <v>0</v>
      </c>
      <c r="PU475" s="8">
        <v>0</v>
      </c>
      <c r="PV475" s="8">
        <v>0</v>
      </c>
      <c r="PW475" s="8">
        <v>0</v>
      </c>
      <c r="PX475" s="8">
        <v>0</v>
      </c>
      <c r="PY475" s="8">
        <v>0</v>
      </c>
      <c r="PZ475" s="8">
        <v>0</v>
      </c>
      <c r="QA475" s="8">
        <v>0</v>
      </c>
      <c r="QB475" s="8">
        <v>0</v>
      </c>
      <c r="QC475" s="8">
        <v>0</v>
      </c>
      <c r="QD475" s="8">
        <v>0</v>
      </c>
      <c r="QE475" s="8">
        <v>0</v>
      </c>
      <c r="QF475" s="8">
        <v>0</v>
      </c>
      <c r="QG475" s="8">
        <v>0</v>
      </c>
      <c r="QH475" s="8">
        <v>0</v>
      </c>
      <c r="QI475" s="8">
        <v>0</v>
      </c>
      <c r="QJ475" s="8">
        <v>0</v>
      </c>
      <c r="QK475" s="8">
        <v>0</v>
      </c>
      <c r="QL475" s="8">
        <v>0</v>
      </c>
      <c r="QM475" s="8">
        <v>0</v>
      </c>
      <c r="QN475" s="8">
        <v>0</v>
      </c>
      <c r="QO475" s="8">
        <v>0</v>
      </c>
      <c r="QP475" s="8">
        <v>0</v>
      </c>
      <c r="QQ475" s="8">
        <v>0</v>
      </c>
      <c r="QR475" s="8">
        <v>0</v>
      </c>
      <c r="QS475" s="8">
        <v>0</v>
      </c>
      <c r="QT475" s="8">
        <v>0</v>
      </c>
      <c r="QU475" s="8">
        <v>0</v>
      </c>
      <c r="QV475" s="8">
        <v>0</v>
      </c>
      <c r="QW475" s="8">
        <v>0</v>
      </c>
      <c r="QX475" s="8">
        <v>0</v>
      </c>
      <c r="QY475" s="8">
        <v>0</v>
      </c>
      <c r="QZ475" s="8">
        <v>0</v>
      </c>
      <c r="RA475" s="8">
        <v>0</v>
      </c>
      <c r="RB475" s="8">
        <v>0</v>
      </c>
      <c r="RC475" s="8">
        <v>0</v>
      </c>
      <c r="RD475" s="8">
        <v>0</v>
      </c>
      <c r="RE475" s="8">
        <v>0</v>
      </c>
      <c r="RF475" s="8">
        <v>0</v>
      </c>
      <c r="RG475" s="8">
        <v>0</v>
      </c>
      <c r="RH475" s="8">
        <v>0</v>
      </c>
      <c r="RI475" s="8">
        <v>0</v>
      </c>
      <c r="RJ475" s="8">
        <v>0</v>
      </c>
      <c r="RK475" s="8">
        <v>0</v>
      </c>
      <c r="RL475" s="8">
        <v>0</v>
      </c>
      <c r="RM475" s="8">
        <v>0</v>
      </c>
      <c r="RN475" s="8">
        <v>0</v>
      </c>
      <c r="RO475" s="8">
        <v>0</v>
      </c>
      <c r="RP475" s="8">
        <v>0</v>
      </c>
      <c r="RQ475" s="8">
        <v>0</v>
      </c>
      <c r="RR475" s="8">
        <v>0</v>
      </c>
      <c r="RS475" s="8">
        <v>0</v>
      </c>
      <c r="RT475" s="8">
        <v>1</v>
      </c>
      <c r="RU475" s="8">
        <v>0</v>
      </c>
      <c r="RV475" s="8">
        <v>0</v>
      </c>
      <c r="RW475" s="8">
        <v>0</v>
      </c>
      <c r="RX475" s="8">
        <v>0</v>
      </c>
      <c r="RY475" s="8">
        <v>0</v>
      </c>
      <c r="RZ475" s="8">
        <v>0</v>
      </c>
      <c r="SA475" s="8">
        <v>0</v>
      </c>
      <c r="SB475" s="8">
        <v>0</v>
      </c>
      <c r="SC475" s="8">
        <v>0</v>
      </c>
      <c r="SD475" s="8">
        <v>0</v>
      </c>
      <c r="SE475" s="8">
        <v>0</v>
      </c>
      <c r="SF475" s="8">
        <v>0</v>
      </c>
      <c r="SG475" s="8">
        <v>0</v>
      </c>
      <c r="SH475" s="8">
        <v>0</v>
      </c>
      <c r="SI475" s="8">
        <v>0</v>
      </c>
      <c r="SJ475" s="8">
        <v>0</v>
      </c>
      <c r="SK475" s="8">
        <v>0</v>
      </c>
      <c r="SL475" s="8">
        <v>0</v>
      </c>
      <c r="SM475" s="8">
        <v>0</v>
      </c>
      <c r="SN475" s="8">
        <v>0</v>
      </c>
      <c r="SO475" s="8">
        <v>0</v>
      </c>
      <c r="SP475" s="8">
        <v>0</v>
      </c>
      <c r="SQ475" s="8">
        <v>0</v>
      </c>
      <c r="SR475" s="8">
        <v>0</v>
      </c>
      <c r="SS475" s="8">
        <v>0</v>
      </c>
      <c r="ST475" s="8">
        <v>0</v>
      </c>
      <c r="SU475" s="8">
        <v>0</v>
      </c>
      <c r="SV475" s="8">
        <v>0</v>
      </c>
      <c r="SY475" s="8" t="s">
        <v>186</v>
      </c>
      <c r="VY475" s="8">
        <v>1</v>
      </c>
      <c r="YL475" s="8">
        <v>-1</v>
      </c>
      <c r="AHF475" s="10">
        <f t="shared" si="281"/>
        <v>0</v>
      </c>
      <c r="AHG475" s="10" t="s">
        <v>39</v>
      </c>
      <c r="AHH475" s="10">
        <v>0</v>
      </c>
      <c r="AHI475" s="8">
        <f t="shared" si="282"/>
        <v>1</v>
      </c>
    </row>
    <row r="476" spans="26:893" x14ac:dyDescent="0.25">
      <c r="Z476" s="8">
        <v>0</v>
      </c>
      <c r="AA476" s="8">
        <v>0</v>
      </c>
      <c r="AB476" s="8">
        <v>0</v>
      </c>
      <c r="AC476" s="8">
        <v>0</v>
      </c>
      <c r="AD476" s="8">
        <v>0</v>
      </c>
      <c r="AE476" s="8">
        <v>0</v>
      </c>
      <c r="AF476" s="8">
        <v>0</v>
      </c>
      <c r="AG476" s="8">
        <v>0</v>
      </c>
      <c r="AH476" s="8">
        <v>0</v>
      </c>
      <c r="AI476" s="8">
        <v>0</v>
      </c>
      <c r="AJ476" s="8">
        <v>0</v>
      </c>
      <c r="AK476" s="8">
        <v>0</v>
      </c>
      <c r="AL476" s="8">
        <v>0</v>
      </c>
      <c r="AM476" s="8">
        <v>0</v>
      </c>
      <c r="AN476" s="8">
        <v>0</v>
      </c>
      <c r="AO476" s="8">
        <v>0</v>
      </c>
      <c r="AP476" s="8">
        <v>0</v>
      </c>
      <c r="AQ476" s="8">
        <v>0</v>
      </c>
      <c r="AR476" s="8">
        <v>0</v>
      </c>
      <c r="AS476" s="8">
        <v>0</v>
      </c>
      <c r="AT476" s="8">
        <v>0</v>
      </c>
      <c r="AU476" s="8">
        <v>0</v>
      </c>
      <c r="AV476" s="8">
        <v>0</v>
      </c>
      <c r="AW476" s="8">
        <v>0</v>
      </c>
      <c r="AX476" s="8">
        <v>0</v>
      </c>
      <c r="AY476" s="8">
        <v>0</v>
      </c>
      <c r="AZ476" s="8">
        <v>0</v>
      </c>
      <c r="BA476" s="8">
        <v>0</v>
      </c>
      <c r="BB476" s="8">
        <v>0</v>
      </c>
      <c r="BC476" s="8">
        <v>0</v>
      </c>
      <c r="BD476" s="8">
        <v>0</v>
      </c>
      <c r="BE476" s="8">
        <v>0</v>
      </c>
      <c r="BF476" s="8">
        <v>0</v>
      </c>
      <c r="BG476" s="8">
        <v>0</v>
      </c>
      <c r="BH476" s="8">
        <v>0</v>
      </c>
      <c r="BI476" s="8">
        <v>0</v>
      </c>
      <c r="BJ476" s="8">
        <v>0</v>
      </c>
      <c r="BK476" s="8">
        <v>0</v>
      </c>
      <c r="BL476" s="8">
        <v>0</v>
      </c>
      <c r="BM476" s="8">
        <v>0</v>
      </c>
      <c r="BN476" s="8">
        <v>0</v>
      </c>
      <c r="BO476" s="8">
        <v>0</v>
      </c>
      <c r="BP476" s="8">
        <v>0</v>
      </c>
      <c r="BQ476" s="8">
        <v>0</v>
      </c>
      <c r="BR476" s="8">
        <v>0</v>
      </c>
      <c r="BS476" s="8">
        <v>0</v>
      </c>
      <c r="BT476" s="8">
        <v>0</v>
      </c>
      <c r="BU476" s="8">
        <v>0</v>
      </c>
      <c r="BV476" s="8">
        <v>0</v>
      </c>
      <c r="BW476" s="8">
        <v>0</v>
      </c>
      <c r="BX476" s="8">
        <v>0</v>
      </c>
      <c r="BY476" s="8">
        <v>0</v>
      </c>
      <c r="BZ476" s="8">
        <v>0</v>
      </c>
      <c r="CA476" s="8">
        <v>0</v>
      </c>
      <c r="CB476" s="8">
        <v>0</v>
      </c>
      <c r="CC476" s="8">
        <v>0</v>
      </c>
      <c r="CD476" s="8">
        <v>0</v>
      </c>
      <c r="CE476" s="8">
        <v>0</v>
      </c>
      <c r="CF476" s="8">
        <v>0</v>
      </c>
      <c r="CG476" s="8">
        <v>0</v>
      </c>
      <c r="CH476" s="8">
        <v>0</v>
      </c>
      <c r="CI476" s="8">
        <v>0</v>
      </c>
      <c r="CJ476" s="8">
        <v>0</v>
      </c>
      <c r="CK476" s="8">
        <v>0</v>
      </c>
      <c r="CL476" s="8">
        <v>0</v>
      </c>
      <c r="CM476" s="8">
        <v>0</v>
      </c>
      <c r="CN476" s="8">
        <v>0</v>
      </c>
      <c r="CO476" s="8">
        <v>0</v>
      </c>
      <c r="CP476" s="8">
        <v>0</v>
      </c>
      <c r="CQ476" s="8">
        <v>0</v>
      </c>
      <c r="CR476" s="8">
        <v>0</v>
      </c>
      <c r="CS476" s="8">
        <v>0</v>
      </c>
      <c r="CT476" s="8">
        <v>0</v>
      </c>
      <c r="CU476" s="8">
        <v>0</v>
      </c>
      <c r="CV476" s="8">
        <v>0</v>
      </c>
      <c r="CW476" s="8">
        <v>0</v>
      </c>
      <c r="CX476" s="8">
        <v>0</v>
      </c>
      <c r="CY476" s="8">
        <v>0</v>
      </c>
      <c r="CZ476" s="8">
        <v>0</v>
      </c>
      <c r="DA476" s="8">
        <v>0</v>
      </c>
      <c r="DB476" s="8">
        <v>0</v>
      </c>
      <c r="DC476" s="8">
        <v>0</v>
      </c>
      <c r="DD476" s="8">
        <v>1</v>
      </c>
      <c r="DE476" s="8">
        <v>0</v>
      </c>
      <c r="DF476" s="8">
        <v>0</v>
      </c>
      <c r="DG476" s="8">
        <v>0</v>
      </c>
      <c r="DH476" s="8">
        <v>0</v>
      </c>
      <c r="DI476" s="8">
        <v>0</v>
      </c>
      <c r="DJ476" s="8">
        <v>0</v>
      </c>
      <c r="DK476" s="8">
        <v>0</v>
      </c>
      <c r="DL476" s="8">
        <v>0</v>
      </c>
      <c r="DM476" s="8">
        <v>0</v>
      </c>
      <c r="DN476" s="8">
        <v>0</v>
      </c>
      <c r="DO476" s="8">
        <v>0</v>
      </c>
      <c r="DP476" s="8">
        <v>0</v>
      </c>
      <c r="DQ476" s="8">
        <v>0</v>
      </c>
      <c r="DR476" s="8">
        <v>0</v>
      </c>
      <c r="DS476" s="8">
        <v>0</v>
      </c>
      <c r="DT476" s="8">
        <v>0</v>
      </c>
      <c r="DU476" s="8">
        <v>0</v>
      </c>
      <c r="DV476" s="8">
        <v>0</v>
      </c>
      <c r="DW476" s="8">
        <v>0</v>
      </c>
      <c r="DX476" s="8">
        <v>0</v>
      </c>
      <c r="DY476" s="8">
        <v>0</v>
      </c>
      <c r="DZ476" s="8">
        <v>0</v>
      </c>
      <c r="EA476" s="8">
        <v>0</v>
      </c>
      <c r="EB476" s="8">
        <v>0</v>
      </c>
      <c r="EC476" s="8">
        <v>0</v>
      </c>
      <c r="ED476" s="8">
        <v>0</v>
      </c>
      <c r="EE476" s="8">
        <v>0</v>
      </c>
      <c r="EF476" s="8">
        <v>0</v>
      </c>
      <c r="EG476" s="8">
        <v>0</v>
      </c>
      <c r="EH476" s="8">
        <v>0</v>
      </c>
      <c r="EI476" s="8">
        <v>0</v>
      </c>
      <c r="EJ476" s="8">
        <v>0</v>
      </c>
      <c r="EK476" s="8">
        <v>0</v>
      </c>
      <c r="EL476" s="8">
        <v>0</v>
      </c>
      <c r="EM476" s="8">
        <v>0</v>
      </c>
      <c r="EN476" s="8">
        <v>0</v>
      </c>
      <c r="EO476" s="8">
        <v>0</v>
      </c>
      <c r="EP476" s="8">
        <v>0</v>
      </c>
      <c r="EQ476" s="8">
        <v>0</v>
      </c>
      <c r="ER476" s="8">
        <v>0</v>
      </c>
      <c r="ES476" s="8">
        <v>0</v>
      </c>
      <c r="ET476" s="8">
        <v>0</v>
      </c>
      <c r="EU476" s="8">
        <v>0</v>
      </c>
      <c r="EV476" s="8">
        <v>0</v>
      </c>
      <c r="EW476" s="8">
        <v>0</v>
      </c>
      <c r="EX476" s="8">
        <v>0</v>
      </c>
      <c r="EY476" s="8">
        <v>0</v>
      </c>
      <c r="EZ476" s="8">
        <v>0</v>
      </c>
      <c r="FA476" s="8">
        <v>0</v>
      </c>
      <c r="FB476" s="8">
        <v>0</v>
      </c>
      <c r="FC476" s="8">
        <v>0</v>
      </c>
      <c r="FD476" s="8">
        <v>0</v>
      </c>
      <c r="FE476" s="8">
        <v>0</v>
      </c>
      <c r="FF476" s="8">
        <v>0</v>
      </c>
      <c r="FG476" s="8">
        <v>0</v>
      </c>
      <c r="FH476" s="8">
        <v>0</v>
      </c>
      <c r="FI476" s="8">
        <v>0</v>
      </c>
      <c r="FJ476" s="8">
        <v>0</v>
      </c>
      <c r="FK476" s="8">
        <v>0</v>
      </c>
      <c r="FL476" s="8">
        <v>0</v>
      </c>
      <c r="FM476" s="8">
        <v>0</v>
      </c>
      <c r="FN476" s="8">
        <v>0</v>
      </c>
      <c r="FO476" s="8">
        <v>0</v>
      </c>
      <c r="FP476" s="8">
        <v>0</v>
      </c>
      <c r="FQ476" s="8">
        <v>0</v>
      </c>
      <c r="FR476" s="8">
        <v>0</v>
      </c>
      <c r="FS476" s="8">
        <v>0</v>
      </c>
      <c r="FT476" s="8">
        <v>0</v>
      </c>
      <c r="FU476" s="8">
        <v>0</v>
      </c>
      <c r="FV476" s="8">
        <v>0</v>
      </c>
      <c r="FW476" s="8">
        <v>0</v>
      </c>
      <c r="FX476" s="8">
        <v>0</v>
      </c>
      <c r="FY476" s="8">
        <v>0</v>
      </c>
      <c r="FZ476" s="8">
        <v>0</v>
      </c>
      <c r="GA476" s="8">
        <v>0</v>
      </c>
      <c r="GB476" s="8">
        <v>0</v>
      </c>
      <c r="GC476" s="8">
        <v>0</v>
      </c>
      <c r="GD476" s="8">
        <v>0</v>
      </c>
      <c r="GE476" s="8">
        <v>0</v>
      </c>
      <c r="GF476" s="8">
        <v>0</v>
      </c>
      <c r="GG476" s="8">
        <v>0</v>
      </c>
      <c r="GH476" s="8">
        <v>0</v>
      </c>
      <c r="GI476" s="8">
        <v>0</v>
      </c>
      <c r="GJ476" s="8">
        <v>0</v>
      </c>
      <c r="GK476" s="8">
        <v>0</v>
      </c>
      <c r="GL476" s="8">
        <v>0</v>
      </c>
      <c r="GM476" s="8">
        <v>0</v>
      </c>
      <c r="GN476" s="8">
        <v>0</v>
      </c>
      <c r="GO476" s="8">
        <v>0</v>
      </c>
      <c r="GP476" s="8">
        <v>0</v>
      </c>
      <c r="GQ476" s="8">
        <v>0</v>
      </c>
      <c r="GR476" s="8">
        <v>0</v>
      </c>
      <c r="GS476" s="8">
        <v>0</v>
      </c>
      <c r="GT476" s="8">
        <v>0</v>
      </c>
      <c r="GU476" s="8">
        <v>0</v>
      </c>
      <c r="GV476" s="8">
        <v>0</v>
      </c>
      <c r="GW476" s="8">
        <v>0</v>
      </c>
      <c r="GX476" s="8">
        <v>0</v>
      </c>
      <c r="GY476" s="8">
        <v>0</v>
      </c>
      <c r="GZ476" s="8">
        <v>0</v>
      </c>
      <c r="HA476" s="8">
        <v>0</v>
      </c>
      <c r="HB476" s="8">
        <v>0</v>
      </c>
      <c r="HC476" s="8">
        <v>0</v>
      </c>
      <c r="HD476" s="8">
        <v>0</v>
      </c>
      <c r="HE476" s="8">
        <v>0</v>
      </c>
      <c r="HF476" s="8">
        <v>0</v>
      </c>
      <c r="HG476" s="8">
        <v>0</v>
      </c>
      <c r="HH476" s="8">
        <v>0</v>
      </c>
      <c r="HI476" s="8">
        <v>0</v>
      </c>
      <c r="HJ476" s="8">
        <v>0</v>
      </c>
      <c r="HK476" s="8">
        <v>0</v>
      </c>
      <c r="HL476" s="8">
        <v>0</v>
      </c>
      <c r="HM476" s="8">
        <v>0</v>
      </c>
      <c r="HN476" s="8">
        <v>0</v>
      </c>
      <c r="HO476" s="8">
        <v>0</v>
      </c>
      <c r="HP476" s="8">
        <v>0</v>
      </c>
      <c r="HQ476" s="8">
        <v>0</v>
      </c>
      <c r="HR476" s="8">
        <v>0</v>
      </c>
      <c r="HS476" s="8">
        <v>0</v>
      </c>
      <c r="HT476" s="8">
        <v>0</v>
      </c>
      <c r="HU476" s="8">
        <v>0</v>
      </c>
      <c r="HV476" s="8">
        <v>0</v>
      </c>
      <c r="HW476" s="8">
        <v>0</v>
      </c>
      <c r="HX476" s="8">
        <v>0</v>
      </c>
      <c r="HY476" s="8">
        <v>0</v>
      </c>
      <c r="HZ476" s="8">
        <v>0</v>
      </c>
      <c r="IA476" s="8">
        <v>0</v>
      </c>
      <c r="IB476" s="8">
        <v>0</v>
      </c>
      <c r="IC476" s="8">
        <v>0</v>
      </c>
      <c r="ID476" s="8">
        <v>0</v>
      </c>
      <c r="IE476" s="8">
        <v>0</v>
      </c>
      <c r="IF476" s="8">
        <v>0</v>
      </c>
      <c r="IG476" s="8">
        <v>0</v>
      </c>
      <c r="IH476" s="8">
        <v>0</v>
      </c>
      <c r="II476" s="8">
        <v>0</v>
      </c>
      <c r="IJ476" s="8">
        <v>0</v>
      </c>
      <c r="IK476" s="8">
        <v>0</v>
      </c>
      <c r="IL476" s="8">
        <v>0</v>
      </c>
      <c r="IM476" s="8">
        <v>0</v>
      </c>
      <c r="IN476" s="8">
        <v>0</v>
      </c>
      <c r="IO476" s="8">
        <v>0</v>
      </c>
      <c r="IP476" s="8">
        <v>0</v>
      </c>
      <c r="IQ476" s="8">
        <v>0</v>
      </c>
      <c r="IR476" s="8">
        <v>0</v>
      </c>
      <c r="IS476" s="8">
        <v>0</v>
      </c>
      <c r="IT476" s="8">
        <v>0</v>
      </c>
      <c r="IU476" s="8">
        <v>0</v>
      </c>
      <c r="IV476" s="8">
        <v>0</v>
      </c>
      <c r="IW476" s="8">
        <v>0</v>
      </c>
      <c r="IX476" s="8">
        <v>0</v>
      </c>
      <c r="IY476" s="8">
        <v>0</v>
      </c>
      <c r="IZ476" s="8">
        <v>0</v>
      </c>
      <c r="JA476" s="8">
        <v>0</v>
      </c>
      <c r="JB476" s="8">
        <v>0</v>
      </c>
      <c r="JC476" s="8">
        <v>0</v>
      </c>
      <c r="JD476" s="8">
        <v>0</v>
      </c>
      <c r="JE476" s="8">
        <v>0</v>
      </c>
      <c r="JF476" s="8">
        <v>0</v>
      </c>
      <c r="JG476" s="8">
        <v>0</v>
      </c>
      <c r="JH476" s="8">
        <v>0</v>
      </c>
      <c r="JI476" s="8">
        <v>0</v>
      </c>
      <c r="JJ476" s="8">
        <v>0</v>
      </c>
      <c r="JK476" s="8">
        <v>0</v>
      </c>
      <c r="JL476" s="8">
        <v>0</v>
      </c>
      <c r="JM476" s="8">
        <v>0</v>
      </c>
      <c r="JN476" s="8">
        <v>0</v>
      </c>
      <c r="JO476" s="8">
        <v>0</v>
      </c>
      <c r="JP476" s="8">
        <v>0</v>
      </c>
      <c r="JQ476" s="8">
        <v>0</v>
      </c>
      <c r="JR476" s="8">
        <v>0</v>
      </c>
      <c r="JS476" s="8">
        <v>0</v>
      </c>
      <c r="JT476" s="8">
        <v>0</v>
      </c>
      <c r="JU476" s="8">
        <v>0</v>
      </c>
      <c r="JV476" s="8">
        <v>0</v>
      </c>
      <c r="JW476" s="8">
        <v>0</v>
      </c>
      <c r="JX476" s="8">
        <v>0</v>
      </c>
      <c r="JY476" s="8">
        <v>0</v>
      </c>
      <c r="JZ476" s="8">
        <v>0</v>
      </c>
      <c r="KA476" s="8">
        <v>0</v>
      </c>
      <c r="KB476" s="8">
        <v>-0.25</v>
      </c>
      <c r="KC476" s="8">
        <v>0</v>
      </c>
      <c r="KD476" s="8">
        <v>0</v>
      </c>
      <c r="KE476" s="8">
        <v>0</v>
      </c>
      <c r="KF476" s="8">
        <v>0</v>
      </c>
      <c r="KG476" s="8">
        <v>0</v>
      </c>
      <c r="KH476" s="8">
        <v>0</v>
      </c>
      <c r="KI476" s="8">
        <v>0</v>
      </c>
      <c r="KJ476" s="8">
        <v>0</v>
      </c>
      <c r="KK476" s="8">
        <v>0</v>
      </c>
      <c r="KL476" s="8">
        <v>0</v>
      </c>
      <c r="KM476" s="8">
        <v>0</v>
      </c>
      <c r="KN476" s="8">
        <v>0</v>
      </c>
      <c r="KO476" s="8">
        <v>0</v>
      </c>
      <c r="KP476" s="8">
        <v>0</v>
      </c>
      <c r="KQ476" s="8">
        <v>0</v>
      </c>
      <c r="KR476" s="8">
        <v>0</v>
      </c>
      <c r="KS476" s="8">
        <v>0</v>
      </c>
      <c r="KT476" s="8">
        <v>0</v>
      </c>
      <c r="KU476" s="8">
        <v>0</v>
      </c>
      <c r="KV476" s="8">
        <v>0</v>
      </c>
      <c r="KW476" s="8">
        <v>0</v>
      </c>
      <c r="KX476" s="8">
        <v>0</v>
      </c>
      <c r="KY476" s="8">
        <v>0</v>
      </c>
      <c r="KZ476" s="8">
        <v>0</v>
      </c>
      <c r="LA476" s="8">
        <v>0</v>
      </c>
      <c r="LB476" s="8">
        <v>0</v>
      </c>
      <c r="LC476" s="8">
        <v>0</v>
      </c>
      <c r="LD476" s="8">
        <v>0</v>
      </c>
      <c r="LE476" s="8">
        <v>0</v>
      </c>
      <c r="LF476" s="8">
        <v>0</v>
      </c>
      <c r="LG476" s="8">
        <v>0</v>
      </c>
      <c r="LH476" s="8">
        <v>0</v>
      </c>
      <c r="LI476" s="8">
        <v>0</v>
      </c>
      <c r="LJ476" s="8">
        <v>0</v>
      </c>
      <c r="LK476" s="8">
        <v>0</v>
      </c>
      <c r="LL476" s="8">
        <v>0</v>
      </c>
      <c r="LM476" s="8">
        <v>0</v>
      </c>
      <c r="LN476" s="8">
        <v>0</v>
      </c>
      <c r="LO476" s="8">
        <v>0</v>
      </c>
      <c r="LP476" s="8">
        <v>0</v>
      </c>
      <c r="LQ476" s="8">
        <v>0</v>
      </c>
      <c r="LR476" s="8">
        <v>0</v>
      </c>
      <c r="LS476" s="8">
        <v>0</v>
      </c>
      <c r="LT476" s="8">
        <v>0</v>
      </c>
      <c r="LU476" s="8">
        <v>0</v>
      </c>
      <c r="LV476" s="8">
        <v>0</v>
      </c>
      <c r="LW476" s="8">
        <v>0</v>
      </c>
      <c r="LX476" s="8">
        <v>0</v>
      </c>
      <c r="LY476" s="8">
        <v>0</v>
      </c>
      <c r="LZ476" s="8">
        <v>0</v>
      </c>
      <c r="MA476" s="8">
        <v>0</v>
      </c>
      <c r="MB476" s="8">
        <v>0</v>
      </c>
      <c r="MC476" s="8">
        <v>0</v>
      </c>
      <c r="MD476" s="8">
        <v>0</v>
      </c>
      <c r="ME476" s="8">
        <v>0</v>
      </c>
      <c r="MF476" s="8">
        <v>0</v>
      </c>
      <c r="MG476" s="8">
        <v>0</v>
      </c>
      <c r="MH476" s="8">
        <v>0</v>
      </c>
      <c r="MI476" s="8">
        <v>0</v>
      </c>
      <c r="MJ476" s="8">
        <v>0</v>
      </c>
      <c r="MK476" s="8">
        <v>0</v>
      </c>
      <c r="ML476" s="8">
        <v>0</v>
      </c>
      <c r="MM476" s="8">
        <v>0</v>
      </c>
      <c r="MN476" s="8">
        <v>0</v>
      </c>
      <c r="MO476" s="8">
        <v>0</v>
      </c>
      <c r="MP476" s="8">
        <v>0</v>
      </c>
      <c r="MQ476" s="8">
        <v>0</v>
      </c>
      <c r="MR476" s="8">
        <v>0</v>
      </c>
      <c r="MS476" s="8">
        <v>0</v>
      </c>
      <c r="MT476" s="8">
        <v>0</v>
      </c>
      <c r="MU476" s="8">
        <v>0</v>
      </c>
      <c r="MV476" s="8">
        <v>0</v>
      </c>
      <c r="MW476" s="8">
        <v>0</v>
      </c>
      <c r="MX476" s="8">
        <v>0</v>
      </c>
      <c r="MY476" s="8">
        <v>0</v>
      </c>
      <c r="MZ476" s="8">
        <v>0</v>
      </c>
      <c r="NA476" s="8">
        <v>0</v>
      </c>
      <c r="NB476" s="8">
        <v>0</v>
      </c>
      <c r="NC476" s="8">
        <v>0</v>
      </c>
      <c r="ND476" s="8">
        <v>0</v>
      </c>
      <c r="NE476" s="8">
        <v>0</v>
      </c>
      <c r="NF476" s="8">
        <v>0</v>
      </c>
      <c r="NG476" s="8">
        <v>0</v>
      </c>
      <c r="NH476" s="8">
        <v>0</v>
      </c>
      <c r="NI476" s="8">
        <v>0</v>
      </c>
      <c r="NJ476" s="8">
        <v>0</v>
      </c>
      <c r="NK476" s="8">
        <v>0</v>
      </c>
      <c r="NL476" s="8">
        <v>0</v>
      </c>
      <c r="NM476" s="8">
        <v>0</v>
      </c>
      <c r="NN476" s="8">
        <v>0</v>
      </c>
      <c r="NO476" s="8">
        <v>0</v>
      </c>
      <c r="NP476" s="8">
        <v>0</v>
      </c>
      <c r="NQ476" s="8">
        <v>0</v>
      </c>
      <c r="NR476" s="8">
        <v>0</v>
      </c>
      <c r="NS476" s="8">
        <v>0</v>
      </c>
      <c r="NT476" s="8">
        <v>0</v>
      </c>
      <c r="NU476" s="8">
        <v>0</v>
      </c>
      <c r="NV476" s="8">
        <v>0</v>
      </c>
      <c r="NW476" s="8">
        <v>0</v>
      </c>
      <c r="NX476" s="8">
        <v>0</v>
      </c>
      <c r="NY476" s="8">
        <v>0</v>
      </c>
      <c r="NZ476" s="8">
        <v>0</v>
      </c>
      <c r="OA476" s="8">
        <v>0</v>
      </c>
      <c r="OB476" s="8">
        <v>0</v>
      </c>
      <c r="OC476" s="8">
        <v>0</v>
      </c>
      <c r="OD476" s="8">
        <v>0</v>
      </c>
      <c r="OE476" s="8">
        <v>0</v>
      </c>
      <c r="OF476" s="8">
        <v>0</v>
      </c>
      <c r="OG476" s="8">
        <v>0</v>
      </c>
      <c r="OH476" s="8">
        <v>0</v>
      </c>
      <c r="OI476" s="8">
        <v>0</v>
      </c>
      <c r="OJ476" s="8">
        <v>0</v>
      </c>
      <c r="OK476" s="8">
        <v>0</v>
      </c>
      <c r="OL476" s="8">
        <v>0</v>
      </c>
      <c r="OM476" s="8">
        <v>0</v>
      </c>
      <c r="ON476" s="8">
        <v>0</v>
      </c>
      <c r="OO476" s="8">
        <v>0</v>
      </c>
      <c r="OP476" s="8">
        <v>1</v>
      </c>
      <c r="OQ476" s="8">
        <v>0</v>
      </c>
      <c r="OR476" s="8">
        <v>0</v>
      </c>
      <c r="OS476" s="8">
        <v>0</v>
      </c>
      <c r="OT476" s="8">
        <v>0</v>
      </c>
      <c r="OU476" s="8">
        <v>0</v>
      </c>
      <c r="OV476" s="8">
        <v>0</v>
      </c>
      <c r="OW476" s="8">
        <v>0</v>
      </c>
      <c r="OX476" s="8">
        <v>0</v>
      </c>
      <c r="OY476" s="8">
        <v>0</v>
      </c>
      <c r="OZ476" s="8">
        <v>0</v>
      </c>
      <c r="PA476" s="8">
        <v>0</v>
      </c>
      <c r="PB476" s="8">
        <v>0</v>
      </c>
      <c r="PC476" s="8">
        <v>0</v>
      </c>
      <c r="PD476" s="8">
        <v>0</v>
      </c>
      <c r="PE476" s="8">
        <v>0</v>
      </c>
      <c r="PF476" s="8">
        <v>0</v>
      </c>
      <c r="PG476" s="8">
        <v>0</v>
      </c>
      <c r="PH476" s="8">
        <v>0</v>
      </c>
      <c r="PI476" s="8">
        <v>0</v>
      </c>
      <c r="PJ476" s="8">
        <v>0</v>
      </c>
      <c r="PK476" s="8">
        <v>0</v>
      </c>
      <c r="PL476" s="8">
        <v>0</v>
      </c>
      <c r="PM476" s="8">
        <v>0</v>
      </c>
      <c r="PN476" s="8">
        <v>0</v>
      </c>
      <c r="PO476" s="8">
        <v>0</v>
      </c>
      <c r="PP476" s="8">
        <v>0</v>
      </c>
      <c r="PQ476" s="8">
        <v>0</v>
      </c>
      <c r="PR476" s="8">
        <v>0</v>
      </c>
      <c r="PS476" s="8">
        <v>0</v>
      </c>
      <c r="PT476" s="8">
        <v>0</v>
      </c>
      <c r="PU476" s="8">
        <v>0</v>
      </c>
      <c r="PV476" s="8">
        <v>0</v>
      </c>
      <c r="PW476" s="8">
        <v>0</v>
      </c>
      <c r="PX476" s="8">
        <v>0</v>
      </c>
      <c r="PY476" s="8">
        <v>0</v>
      </c>
      <c r="PZ476" s="8">
        <v>0</v>
      </c>
      <c r="QA476" s="8">
        <v>0</v>
      </c>
      <c r="QB476" s="8">
        <v>0</v>
      </c>
      <c r="QC476" s="8">
        <v>0</v>
      </c>
      <c r="QD476" s="8">
        <v>0</v>
      </c>
      <c r="QE476" s="8">
        <v>0</v>
      </c>
      <c r="QF476" s="8">
        <v>0</v>
      </c>
      <c r="QG476" s="8">
        <v>0</v>
      </c>
      <c r="QH476" s="8">
        <v>0</v>
      </c>
      <c r="QI476" s="8">
        <v>0</v>
      </c>
      <c r="QJ476" s="8">
        <v>0</v>
      </c>
      <c r="QK476" s="8">
        <v>0</v>
      </c>
      <c r="QL476" s="8">
        <v>0</v>
      </c>
      <c r="QM476" s="8">
        <v>0</v>
      </c>
      <c r="QN476" s="8">
        <v>0</v>
      </c>
      <c r="QO476" s="8">
        <v>0</v>
      </c>
      <c r="QP476" s="8">
        <v>0</v>
      </c>
      <c r="QQ476" s="8">
        <v>0</v>
      </c>
      <c r="QR476" s="8">
        <v>0</v>
      </c>
      <c r="QS476" s="8">
        <v>0</v>
      </c>
      <c r="QT476" s="8">
        <v>0</v>
      </c>
      <c r="QU476" s="8">
        <v>0</v>
      </c>
      <c r="QV476" s="8">
        <v>0</v>
      </c>
      <c r="QW476" s="8">
        <v>0</v>
      </c>
      <c r="QX476" s="8">
        <v>0</v>
      </c>
      <c r="QY476" s="8">
        <v>0</v>
      </c>
      <c r="QZ476" s="8">
        <v>0</v>
      </c>
      <c r="RA476" s="8">
        <v>0</v>
      </c>
      <c r="RB476" s="8">
        <v>0</v>
      </c>
      <c r="RC476" s="8">
        <v>0</v>
      </c>
      <c r="RD476" s="8">
        <v>0</v>
      </c>
      <c r="RE476" s="8">
        <v>0</v>
      </c>
      <c r="RF476" s="8">
        <v>0</v>
      </c>
      <c r="RG476" s="8">
        <v>0</v>
      </c>
      <c r="RH476" s="8">
        <v>0</v>
      </c>
      <c r="RI476" s="8">
        <v>0</v>
      </c>
      <c r="RJ476" s="8">
        <v>0</v>
      </c>
      <c r="RK476" s="8">
        <v>0</v>
      </c>
      <c r="RL476" s="8">
        <v>0</v>
      </c>
      <c r="RM476" s="8">
        <v>0</v>
      </c>
      <c r="RN476" s="8">
        <v>0</v>
      </c>
      <c r="RO476" s="8">
        <v>0</v>
      </c>
      <c r="RP476" s="8">
        <v>0</v>
      </c>
      <c r="RQ476" s="8">
        <v>0</v>
      </c>
      <c r="RR476" s="8">
        <v>0</v>
      </c>
      <c r="RS476" s="8">
        <v>0</v>
      </c>
      <c r="RT476" s="8">
        <v>0</v>
      </c>
      <c r="RU476" s="8">
        <v>1</v>
      </c>
      <c r="RV476" s="8">
        <v>0</v>
      </c>
      <c r="RW476" s="8">
        <v>0</v>
      </c>
      <c r="RX476" s="8">
        <v>0</v>
      </c>
      <c r="RY476" s="8">
        <v>0</v>
      </c>
      <c r="RZ476" s="8">
        <v>0</v>
      </c>
      <c r="SA476" s="8">
        <v>0</v>
      </c>
      <c r="SB476" s="8">
        <v>0</v>
      </c>
      <c r="SC476" s="8">
        <v>0</v>
      </c>
      <c r="SD476" s="8">
        <v>0</v>
      </c>
      <c r="SE476" s="8">
        <v>0</v>
      </c>
      <c r="SF476" s="8">
        <v>0</v>
      </c>
      <c r="SG476" s="8">
        <v>0</v>
      </c>
      <c r="SH476" s="8">
        <v>0</v>
      </c>
      <c r="SI476" s="8">
        <v>0</v>
      </c>
      <c r="SJ476" s="8">
        <v>0</v>
      </c>
      <c r="SK476" s="8">
        <v>0</v>
      </c>
      <c r="SL476" s="8">
        <v>0</v>
      </c>
      <c r="SM476" s="8">
        <v>0</v>
      </c>
      <c r="SN476" s="8">
        <v>0</v>
      </c>
      <c r="SO476" s="8">
        <v>0</v>
      </c>
      <c r="SP476" s="8">
        <v>0</v>
      </c>
      <c r="SQ476" s="8">
        <v>0</v>
      </c>
      <c r="SR476" s="8">
        <v>0</v>
      </c>
      <c r="SS476" s="8">
        <v>0</v>
      </c>
      <c r="ST476" s="8">
        <v>0</v>
      </c>
      <c r="SU476" s="8">
        <v>0</v>
      </c>
      <c r="SV476" s="8">
        <v>0</v>
      </c>
      <c r="SY476" s="8" t="s">
        <v>187</v>
      </c>
      <c r="VZ476" s="8">
        <v>1</v>
      </c>
      <c r="YU476" s="8">
        <v>-1</v>
      </c>
      <c r="AHF476" s="10">
        <f t="shared" si="281"/>
        <v>0</v>
      </c>
      <c r="AHG476" s="10" t="s">
        <v>39</v>
      </c>
      <c r="AHH476" s="10">
        <v>0</v>
      </c>
      <c r="AHI476" s="8">
        <f t="shared" si="282"/>
        <v>1</v>
      </c>
    </row>
    <row r="477" spans="26:893" x14ac:dyDescent="0.25">
      <c r="Z477" s="8">
        <v>0</v>
      </c>
      <c r="AA477" s="8">
        <v>0</v>
      </c>
      <c r="AB477" s="8">
        <v>0</v>
      </c>
      <c r="AC477" s="8">
        <v>0</v>
      </c>
      <c r="AD477" s="8">
        <v>0</v>
      </c>
      <c r="AE477" s="8">
        <v>0</v>
      </c>
      <c r="AF477" s="8">
        <v>0</v>
      </c>
      <c r="AG477" s="8">
        <v>-1</v>
      </c>
      <c r="AH477" s="8">
        <v>0</v>
      </c>
      <c r="AI477" s="8">
        <v>0</v>
      </c>
      <c r="AJ477" s="8">
        <v>0</v>
      </c>
      <c r="AK477" s="8">
        <v>0</v>
      </c>
      <c r="AL477" s="8">
        <v>0</v>
      </c>
      <c r="AM477" s="8">
        <v>0</v>
      </c>
      <c r="AN477" s="8">
        <v>0</v>
      </c>
      <c r="AO477" s="8">
        <v>0</v>
      </c>
      <c r="AP477" s="8">
        <v>0</v>
      </c>
      <c r="AQ477" s="8">
        <v>0</v>
      </c>
      <c r="AR477" s="8">
        <v>0</v>
      </c>
      <c r="AS477" s="8">
        <v>0</v>
      </c>
      <c r="AT477" s="8">
        <v>0</v>
      </c>
      <c r="AU477" s="8">
        <v>0</v>
      </c>
      <c r="AV477" s="8">
        <v>0</v>
      </c>
      <c r="AW477" s="8">
        <v>0</v>
      </c>
      <c r="AX477" s="8">
        <v>0</v>
      </c>
      <c r="AY477" s="8">
        <v>0</v>
      </c>
      <c r="AZ477" s="8">
        <v>0</v>
      </c>
      <c r="BA477" s="8">
        <v>0</v>
      </c>
      <c r="BB477" s="8">
        <v>0</v>
      </c>
      <c r="BC477" s="8">
        <v>0</v>
      </c>
      <c r="BD477" s="8">
        <v>0</v>
      </c>
      <c r="BE477" s="8">
        <v>0</v>
      </c>
      <c r="BF477" s="8">
        <v>0</v>
      </c>
      <c r="BG477" s="8">
        <v>0</v>
      </c>
      <c r="BH477" s="8">
        <v>0</v>
      </c>
      <c r="BI477" s="8">
        <v>0</v>
      </c>
      <c r="BJ477" s="8">
        <v>0</v>
      </c>
      <c r="BK477" s="8">
        <v>0</v>
      </c>
      <c r="BL477" s="8">
        <v>0</v>
      </c>
      <c r="BM477" s="8">
        <v>0</v>
      </c>
      <c r="BN477" s="8">
        <v>0</v>
      </c>
      <c r="BO477" s="8">
        <v>0</v>
      </c>
      <c r="BP477" s="8">
        <v>0</v>
      </c>
      <c r="BQ477" s="8">
        <v>0</v>
      </c>
      <c r="BR477" s="8">
        <v>0</v>
      </c>
      <c r="BS477" s="8">
        <v>0</v>
      </c>
      <c r="BT477" s="8">
        <v>0</v>
      </c>
      <c r="BU477" s="8">
        <v>0</v>
      </c>
      <c r="BV477" s="8">
        <v>0</v>
      </c>
      <c r="BW477" s="8">
        <v>0</v>
      </c>
      <c r="BX477" s="8">
        <v>0</v>
      </c>
      <c r="BY477" s="8">
        <v>0</v>
      </c>
      <c r="BZ477" s="8">
        <v>0</v>
      </c>
      <c r="CA477" s="8">
        <v>0</v>
      </c>
      <c r="CB477" s="8">
        <v>0</v>
      </c>
      <c r="CC477" s="8">
        <v>0</v>
      </c>
      <c r="CD477" s="8">
        <v>0</v>
      </c>
      <c r="CE477" s="8">
        <v>0</v>
      </c>
      <c r="CF477" s="8">
        <v>0</v>
      </c>
      <c r="CG477" s="8">
        <v>0</v>
      </c>
      <c r="CH477" s="8">
        <v>0</v>
      </c>
      <c r="CI477" s="8">
        <v>0</v>
      </c>
      <c r="CJ477" s="8">
        <v>0</v>
      </c>
      <c r="CK477" s="8">
        <v>0</v>
      </c>
      <c r="CL477" s="8">
        <v>0</v>
      </c>
      <c r="CM477" s="8">
        <v>0</v>
      </c>
      <c r="CN477" s="8">
        <v>0</v>
      </c>
      <c r="CO477" s="8">
        <v>0</v>
      </c>
      <c r="CP477" s="8">
        <v>0</v>
      </c>
      <c r="CQ477" s="8">
        <v>0</v>
      </c>
      <c r="CR477" s="8">
        <v>0</v>
      </c>
      <c r="CS477" s="8">
        <v>0</v>
      </c>
      <c r="CT477" s="8">
        <v>0</v>
      </c>
      <c r="CU477" s="8">
        <v>0</v>
      </c>
      <c r="CV477" s="8">
        <v>0</v>
      </c>
      <c r="CW477" s="8">
        <v>0</v>
      </c>
      <c r="CX477" s="8">
        <v>0</v>
      </c>
      <c r="CY477" s="8">
        <v>0</v>
      </c>
      <c r="CZ477" s="8">
        <v>0</v>
      </c>
      <c r="DA477" s="8">
        <v>0</v>
      </c>
      <c r="DB477" s="8">
        <v>0</v>
      </c>
      <c r="DC477" s="8">
        <v>0</v>
      </c>
      <c r="DD477" s="8">
        <v>0</v>
      </c>
      <c r="DE477" s="8">
        <v>1</v>
      </c>
      <c r="DF477" s="8">
        <v>0</v>
      </c>
      <c r="DG477" s="8">
        <v>0</v>
      </c>
      <c r="DH477" s="8">
        <v>0</v>
      </c>
      <c r="DI477" s="8">
        <v>0</v>
      </c>
      <c r="DJ477" s="8">
        <v>0</v>
      </c>
      <c r="DK477" s="8">
        <v>0</v>
      </c>
      <c r="DL477" s="8">
        <v>0</v>
      </c>
      <c r="DM477" s="8">
        <v>0</v>
      </c>
      <c r="DN477" s="8">
        <v>0</v>
      </c>
      <c r="DO477" s="8">
        <v>0</v>
      </c>
      <c r="DP477" s="8">
        <v>0</v>
      </c>
      <c r="DQ477" s="8">
        <v>0</v>
      </c>
      <c r="DR477" s="8">
        <v>0</v>
      </c>
      <c r="DS477" s="8">
        <v>0</v>
      </c>
      <c r="DT477" s="8">
        <v>0</v>
      </c>
      <c r="DU477" s="8">
        <v>0</v>
      </c>
      <c r="DV477" s="8">
        <v>0</v>
      </c>
      <c r="DW477" s="8">
        <v>0</v>
      </c>
      <c r="DX477" s="8">
        <v>0</v>
      </c>
      <c r="DY477" s="8">
        <v>0</v>
      </c>
      <c r="DZ477" s="8">
        <v>0</v>
      </c>
      <c r="EA477" s="8">
        <v>0</v>
      </c>
      <c r="EB477" s="8">
        <v>0</v>
      </c>
      <c r="EC477" s="8">
        <v>0</v>
      </c>
      <c r="ED477" s="8">
        <v>0</v>
      </c>
      <c r="EE477" s="8">
        <v>0</v>
      </c>
      <c r="EF477" s="8">
        <v>0</v>
      </c>
      <c r="EG477" s="8">
        <v>0</v>
      </c>
      <c r="EH477" s="8">
        <v>0</v>
      </c>
      <c r="EI477" s="8">
        <v>0</v>
      </c>
      <c r="EJ477" s="8">
        <v>0</v>
      </c>
      <c r="EK477" s="8">
        <v>0</v>
      </c>
      <c r="EL477" s="8">
        <v>0</v>
      </c>
      <c r="EM477" s="8">
        <v>0</v>
      </c>
      <c r="EN477" s="8">
        <v>0</v>
      </c>
      <c r="EO477" s="8">
        <v>0</v>
      </c>
      <c r="EP477" s="8">
        <v>0</v>
      </c>
      <c r="EQ477" s="8">
        <v>0</v>
      </c>
      <c r="ER477" s="8">
        <v>0</v>
      </c>
      <c r="ES477" s="8">
        <v>0</v>
      </c>
      <c r="ET477" s="8">
        <v>0</v>
      </c>
      <c r="EU477" s="8">
        <v>0</v>
      </c>
      <c r="EV477" s="8">
        <v>0</v>
      </c>
      <c r="EW477" s="8">
        <v>0</v>
      </c>
      <c r="EX477" s="8">
        <v>0</v>
      </c>
      <c r="EY477" s="8">
        <v>0</v>
      </c>
      <c r="EZ477" s="8">
        <v>0</v>
      </c>
      <c r="FA477" s="8">
        <v>0</v>
      </c>
      <c r="FB477" s="8">
        <v>0</v>
      </c>
      <c r="FC477" s="8">
        <v>0</v>
      </c>
      <c r="FD477" s="8">
        <v>0</v>
      </c>
      <c r="FE477" s="8">
        <v>0</v>
      </c>
      <c r="FF477" s="8">
        <v>0</v>
      </c>
      <c r="FG477" s="8">
        <v>0</v>
      </c>
      <c r="FH477" s="8">
        <v>0</v>
      </c>
      <c r="FI477" s="8">
        <v>0</v>
      </c>
      <c r="FJ477" s="8">
        <v>0</v>
      </c>
      <c r="FK477" s="8">
        <v>0</v>
      </c>
      <c r="FL477" s="8">
        <v>0</v>
      </c>
      <c r="FM477" s="8">
        <v>0</v>
      </c>
      <c r="FN477" s="8">
        <v>0</v>
      </c>
      <c r="FO477" s="8">
        <v>0</v>
      </c>
      <c r="FP477" s="8">
        <v>0</v>
      </c>
      <c r="FQ477" s="8">
        <v>0</v>
      </c>
      <c r="FR477" s="8">
        <v>0</v>
      </c>
      <c r="FS477" s="8">
        <v>0</v>
      </c>
      <c r="FT477" s="8">
        <v>0</v>
      </c>
      <c r="FU477" s="8">
        <v>0</v>
      </c>
      <c r="FV477" s="8">
        <v>0</v>
      </c>
      <c r="FW477" s="8">
        <v>0</v>
      </c>
      <c r="FX477" s="8">
        <v>0</v>
      </c>
      <c r="FY477" s="8">
        <v>0</v>
      </c>
      <c r="FZ477" s="8">
        <v>0</v>
      </c>
      <c r="GA477" s="8">
        <v>0</v>
      </c>
      <c r="GB477" s="8">
        <v>0</v>
      </c>
      <c r="GC477" s="8">
        <v>0</v>
      </c>
      <c r="GD477" s="8">
        <v>0</v>
      </c>
      <c r="GE477" s="8">
        <v>0</v>
      </c>
      <c r="GF477" s="8">
        <v>0</v>
      </c>
      <c r="GG477" s="8">
        <v>0</v>
      </c>
      <c r="GH477" s="8">
        <v>0</v>
      </c>
      <c r="GI477" s="8">
        <v>0</v>
      </c>
      <c r="GJ477" s="8">
        <v>0</v>
      </c>
      <c r="GK477" s="8">
        <v>0</v>
      </c>
      <c r="GL477" s="8">
        <v>0</v>
      </c>
      <c r="GM477" s="8">
        <v>0</v>
      </c>
      <c r="GN477" s="8">
        <v>0</v>
      </c>
      <c r="GO477" s="8">
        <v>0</v>
      </c>
      <c r="GP477" s="8">
        <v>0</v>
      </c>
      <c r="GQ477" s="8">
        <v>0</v>
      </c>
      <c r="GR477" s="8">
        <v>0</v>
      </c>
      <c r="GS477" s="8">
        <v>0</v>
      </c>
      <c r="GT477" s="8">
        <v>0</v>
      </c>
      <c r="GU477" s="8">
        <v>0</v>
      </c>
      <c r="GV477" s="8">
        <v>0</v>
      </c>
      <c r="GW477" s="8">
        <v>0</v>
      </c>
      <c r="GX477" s="8">
        <v>0</v>
      </c>
      <c r="GY477" s="8">
        <v>0</v>
      </c>
      <c r="GZ477" s="8">
        <v>0</v>
      </c>
      <c r="HA477" s="8">
        <v>0</v>
      </c>
      <c r="HB477" s="8">
        <v>0</v>
      </c>
      <c r="HC477" s="8">
        <v>0</v>
      </c>
      <c r="HD477" s="8">
        <v>0</v>
      </c>
      <c r="HE477" s="8">
        <v>0</v>
      </c>
      <c r="HF477" s="8">
        <v>0</v>
      </c>
      <c r="HG477" s="8">
        <v>0</v>
      </c>
      <c r="HH477" s="8">
        <v>0</v>
      </c>
      <c r="HI477" s="8">
        <v>0</v>
      </c>
      <c r="HJ477" s="8">
        <v>0</v>
      </c>
      <c r="HK477" s="8">
        <v>0</v>
      </c>
      <c r="HL477" s="8">
        <v>0</v>
      </c>
      <c r="HM477" s="8">
        <v>0</v>
      </c>
      <c r="HN477" s="8">
        <v>0</v>
      </c>
      <c r="HO477" s="8">
        <v>0</v>
      </c>
      <c r="HP477" s="8">
        <v>0</v>
      </c>
      <c r="HQ477" s="8">
        <v>0</v>
      </c>
      <c r="HR477" s="8">
        <v>0</v>
      </c>
      <c r="HS477" s="8">
        <v>0</v>
      </c>
      <c r="HT477" s="8">
        <v>0</v>
      </c>
      <c r="HU477" s="8">
        <v>0</v>
      </c>
      <c r="HV477" s="8">
        <v>0</v>
      </c>
      <c r="HW477" s="8">
        <v>0</v>
      </c>
      <c r="HX477" s="8">
        <v>0</v>
      </c>
      <c r="HY477" s="8">
        <v>0</v>
      </c>
      <c r="HZ477" s="8">
        <v>0</v>
      </c>
      <c r="IA477" s="8">
        <v>0</v>
      </c>
      <c r="IB477" s="8">
        <v>0</v>
      </c>
      <c r="IC477" s="8">
        <v>0</v>
      </c>
      <c r="ID477" s="8">
        <v>0</v>
      </c>
      <c r="IE477" s="8">
        <v>0</v>
      </c>
      <c r="IF477" s="8">
        <v>0</v>
      </c>
      <c r="IG477" s="8">
        <v>0</v>
      </c>
      <c r="IH477" s="8">
        <v>0</v>
      </c>
      <c r="II477" s="8">
        <v>0</v>
      </c>
      <c r="IJ477" s="8">
        <v>0</v>
      </c>
      <c r="IK477" s="8">
        <v>0</v>
      </c>
      <c r="IL477" s="8">
        <v>0</v>
      </c>
      <c r="IM477" s="8">
        <v>0</v>
      </c>
      <c r="IN477" s="8">
        <v>0</v>
      </c>
      <c r="IO477" s="8">
        <v>0</v>
      </c>
      <c r="IP477" s="8">
        <v>0</v>
      </c>
      <c r="IQ477" s="8">
        <v>0</v>
      </c>
      <c r="IR477" s="8">
        <v>0</v>
      </c>
      <c r="IS477" s="8">
        <v>0</v>
      </c>
      <c r="IT477" s="8">
        <v>0</v>
      </c>
      <c r="IU477" s="8">
        <v>0</v>
      </c>
      <c r="IV477" s="8">
        <v>0</v>
      </c>
      <c r="IW477" s="8">
        <v>0</v>
      </c>
      <c r="IX477" s="8">
        <v>0</v>
      </c>
      <c r="IY477" s="8">
        <v>0</v>
      </c>
      <c r="IZ477" s="8">
        <v>0</v>
      </c>
      <c r="JA477" s="8">
        <v>0</v>
      </c>
      <c r="JB477" s="8">
        <v>0</v>
      </c>
      <c r="JC477" s="8">
        <v>0</v>
      </c>
      <c r="JD477" s="8">
        <v>0</v>
      </c>
      <c r="JE477" s="8">
        <v>0</v>
      </c>
      <c r="JF477" s="8">
        <v>0</v>
      </c>
      <c r="JG477" s="8">
        <v>0</v>
      </c>
      <c r="JH477" s="8">
        <v>0</v>
      </c>
      <c r="JI477" s="8">
        <v>0</v>
      </c>
      <c r="JJ477" s="8">
        <v>0</v>
      </c>
      <c r="JK477" s="8">
        <v>0</v>
      </c>
      <c r="JL477" s="8">
        <v>0</v>
      </c>
      <c r="JM477" s="8">
        <v>0</v>
      </c>
      <c r="JN477" s="8">
        <v>0</v>
      </c>
      <c r="JO477" s="8">
        <v>0</v>
      </c>
      <c r="JP477" s="8">
        <v>0</v>
      </c>
      <c r="JQ477" s="8">
        <v>0</v>
      </c>
      <c r="JR477" s="8">
        <v>0</v>
      </c>
      <c r="JS477" s="8">
        <v>0</v>
      </c>
      <c r="JT477" s="8">
        <v>0</v>
      </c>
      <c r="JU477" s="8">
        <v>0</v>
      </c>
      <c r="JV477" s="8">
        <v>0</v>
      </c>
      <c r="JW477" s="8">
        <v>0</v>
      </c>
      <c r="JX477" s="8">
        <v>0</v>
      </c>
      <c r="JY477" s="8">
        <v>0</v>
      </c>
      <c r="JZ477" s="8">
        <v>0</v>
      </c>
      <c r="KA477" s="8">
        <v>0</v>
      </c>
      <c r="KB477" s="8">
        <v>0</v>
      </c>
      <c r="KC477" s="8">
        <v>-0.25</v>
      </c>
      <c r="KD477" s="8">
        <v>0</v>
      </c>
      <c r="KE477" s="8">
        <v>0</v>
      </c>
      <c r="KF477" s="8">
        <v>0</v>
      </c>
      <c r="KG477" s="8">
        <v>0</v>
      </c>
      <c r="KH477" s="8">
        <v>0</v>
      </c>
      <c r="KI477" s="8">
        <v>0</v>
      </c>
      <c r="KJ477" s="8">
        <v>0</v>
      </c>
      <c r="KK477" s="8">
        <v>0</v>
      </c>
      <c r="KL477" s="8">
        <v>0</v>
      </c>
      <c r="KM477" s="8">
        <v>0</v>
      </c>
      <c r="KN477" s="8">
        <v>0</v>
      </c>
      <c r="KO477" s="8">
        <v>0</v>
      </c>
      <c r="KP477" s="8">
        <v>0</v>
      </c>
      <c r="KQ477" s="8">
        <v>0</v>
      </c>
      <c r="KR477" s="8">
        <v>0</v>
      </c>
      <c r="KS477" s="8">
        <v>0</v>
      </c>
      <c r="KT477" s="8">
        <v>0</v>
      </c>
      <c r="KU477" s="8">
        <v>0</v>
      </c>
      <c r="KV477" s="8">
        <v>0</v>
      </c>
      <c r="KW477" s="8">
        <v>0</v>
      </c>
      <c r="KX477" s="8">
        <v>0</v>
      </c>
      <c r="KY477" s="8">
        <v>0</v>
      </c>
      <c r="KZ477" s="8">
        <v>0</v>
      </c>
      <c r="LA477" s="8">
        <v>0</v>
      </c>
      <c r="LB477" s="8">
        <v>0</v>
      </c>
      <c r="LC477" s="8">
        <v>0</v>
      </c>
      <c r="LD477" s="8">
        <v>0</v>
      </c>
      <c r="LE477" s="8">
        <v>0</v>
      </c>
      <c r="LF477" s="8">
        <v>0</v>
      </c>
      <c r="LG477" s="8">
        <v>0</v>
      </c>
      <c r="LH477" s="8">
        <v>0</v>
      </c>
      <c r="LI477" s="8">
        <v>0</v>
      </c>
      <c r="LJ477" s="8">
        <v>0</v>
      </c>
      <c r="LK477" s="8">
        <v>0</v>
      </c>
      <c r="LL477" s="8">
        <v>0</v>
      </c>
      <c r="LM477" s="8">
        <v>0</v>
      </c>
      <c r="LN477" s="8">
        <v>0</v>
      </c>
      <c r="LO477" s="8">
        <v>0</v>
      </c>
      <c r="LP477" s="8">
        <v>0</v>
      </c>
      <c r="LQ477" s="8">
        <v>0</v>
      </c>
      <c r="LR477" s="8">
        <v>0</v>
      </c>
      <c r="LS477" s="8">
        <v>0</v>
      </c>
      <c r="LT477" s="8">
        <v>0</v>
      </c>
      <c r="LU477" s="8">
        <v>0</v>
      </c>
      <c r="LV477" s="8">
        <v>0</v>
      </c>
      <c r="LW477" s="8">
        <v>0</v>
      </c>
      <c r="LX477" s="8">
        <v>0</v>
      </c>
      <c r="LY477" s="8">
        <v>0</v>
      </c>
      <c r="LZ477" s="8">
        <v>0</v>
      </c>
      <c r="MA477" s="8">
        <v>0</v>
      </c>
      <c r="MB477" s="8">
        <v>0</v>
      </c>
      <c r="MC477" s="8">
        <v>0</v>
      </c>
      <c r="MD477" s="8">
        <v>0</v>
      </c>
      <c r="ME477" s="8">
        <v>0</v>
      </c>
      <c r="MF477" s="8">
        <v>0</v>
      </c>
      <c r="MG477" s="8">
        <v>0</v>
      </c>
      <c r="MH477" s="8">
        <v>0</v>
      </c>
      <c r="MI477" s="8">
        <v>0</v>
      </c>
      <c r="MJ477" s="8">
        <v>0</v>
      </c>
      <c r="MK477" s="8">
        <v>0</v>
      </c>
      <c r="ML477" s="8">
        <v>0</v>
      </c>
      <c r="MM477" s="8">
        <v>0</v>
      </c>
      <c r="MN477" s="8">
        <v>0</v>
      </c>
      <c r="MO477" s="8">
        <v>0</v>
      </c>
      <c r="MP477" s="8">
        <v>0</v>
      </c>
      <c r="MQ477" s="8">
        <v>0</v>
      </c>
      <c r="MR477" s="8">
        <v>0</v>
      </c>
      <c r="MS477" s="8">
        <v>0</v>
      </c>
      <c r="MT477" s="8">
        <v>0</v>
      </c>
      <c r="MU477" s="8">
        <v>0</v>
      </c>
      <c r="MV477" s="8">
        <v>0</v>
      </c>
      <c r="MW477" s="8">
        <v>0</v>
      </c>
      <c r="MX477" s="8">
        <v>0</v>
      </c>
      <c r="MY477" s="8">
        <v>0</v>
      </c>
      <c r="MZ477" s="8">
        <v>0</v>
      </c>
      <c r="NA477" s="8">
        <v>0</v>
      </c>
      <c r="NB477" s="8">
        <v>0</v>
      </c>
      <c r="NC477" s="8">
        <v>0</v>
      </c>
      <c r="ND477" s="8">
        <v>0</v>
      </c>
      <c r="NE477" s="8">
        <v>0</v>
      </c>
      <c r="NF477" s="8">
        <v>0</v>
      </c>
      <c r="NG477" s="8">
        <v>0</v>
      </c>
      <c r="NH477" s="8">
        <v>0</v>
      </c>
      <c r="NI477" s="8">
        <v>0</v>
      </c>
      <c r="NJ477" s="8">
        <v>0</v>
      </c>
      <c r="NK477" s="8">
        <v>0</v>
      </c>
      <c r="NL477" s="8">
        <v>0</v>
      </c>
      <c r="NM477" s="8">
        <v>0</v>
      </c>
      <c r="NN477" s="8">
        <v>0</v>
      </c>
      <c r="NO477" s="8">
        <v>0</v>
      </c>
      <c r="NP477" s="8">
        <v>0</v>
      </c>
      <c r="NQ477" s="8">
        <v>0</v>
      </c>
      <c r="NR477" s="8">
        <v>0</v>
      </c>
      <c r="NS477" s="8">
        <v>0</v>
      </c>
      <c r="NT477" s="8">
        <v>0</v>
      </c>
      <c r="NU477" s="8">
        <v>0</v>
      </c>
      <c r="NV477" s="8">
        <v>0</v>
      </c>
      <c r="NW477" s="8">
        <v>0</v>
      </c>
      <c r="NX477" s="8">
        <v>0</v>
      </c>
      <c r="NY477" s="8">
        <v>0</v>
      </c>
      <c r="NZ477" s="8">
        <v>0</v>
      </c>
      <c r="OA477" s="8">
        <v>0</v>
      </c>
      <c r="OB477" s="8">
        <v>0</v>
      </c>
      <c r="OC477" s="8">
        <v>0</v>
      </c>
      <c r="OD477" s="8">
        <v>0</v>
      </c>
      <c r="OE477" s="8">
        <v>0</v>
      </c>
      <c r="OF477" s="8">
        <v>0</v>
      </c>
      <c r="OG477" s="8">
        <v>0</v>
      </c>
      <c r="OH477" s="8">
        <v>0</v>
      </c>
      <c r="OI477" s="8">
        <v>0</v>
      </c>
      <c r="OJ477" s="8">
        <v>0</v>
      </c>
      <c r="OK477" s="8">
        <v>0</v>
      </c>
      <c r="OL477" s="8">
        <v>0</v>
      </c>
      <c r="OM477" s="8">
        <v>0</v>
      </c>
      <c r="ON477" s="8">
        <v>0</v>
      </c>
      <c r="OO477" s="8">
        <v>0</v>
      </c>
      <c r="OP477" s="8">
        <v>1</v>
      </c>
      <c r="OQ477" s="8">
        <v>0</v>
      </c>
      <c r="OR477" s="8">
        <v>0</v>
      </c>
      <c r="OS477" s="8">
        <v>0</v>
      </c>
      <c r="OT477" s="8">
        <v>0</v>
      </c>
      <c r="OU477" s="8">
        <v>0</v>
      </c>
      <c r="OV477" s="8">
        <v>0</v>
      </c>
      <c r="OW477" s="8">
        <v>0</v>
      </c>
      <c r="OX477" s="8">
        <v>0</v>
      </c>
      <c r="OY477" s="8">
        <v>0</v>
      </c>
      <c r="OZ477" s="8">
        <v>0</v>
      </c>
      <c r="PA477" s="8">
        <v>0</v>
      </c>
      <c r="PB477" s="8">
        <v>0</v>
      </c>
      <c r="PC477" s="8">
        <v>0</v>
      </c>
      <c r="PD477" s="8">
        <v>0</v>
      </c>
      <c r="PE477" s="8">
        <v>0</v>
      </c>
      <c r="PF477" s="8">
        <v>0</v>
      </c>
      <c r="PG477" s="8">
        <v>0</v>
      </c>
      <c r="PH477" s="8">
        <v>0</v>
      </c>
      <c r="PI477" s="8">
        <v>0</v>
      </c>
      <c r="PJ477" s="8">
        <v>0</v>
      </c>
      <c r="PK477" s="8">
        <v>0</v>
      </c>
      <c r="PL477" s="8">
        <v>0</v>
      </c>
      <c r="PM477" s="8">
        <v>0</v>
      </c>
      <c r="PN477" s="8">
        <v>0</v>
      </c>
      <c r="PO477" s="8">
        <v>0</v>
      </c>
      <c r="PP477" s="8">
        <v>0</v>
      </c>
      <c r="PQ477" s="8">
        <v>0</v>
      </c>
      <c r="PR477" s="8">
        <v>0</v>
      </c>
      <c r="PS477" s="8">
        <v>0</v>
      </c>
      <c r="PT477" s="8">
        <v>0</v>
      </c>
      <c r="PU477" s="8">
        <v>0</v>
      </c>
      <c r="PV477" s="8">
        <v>0</v>
      </c>
      <c r="PW477" s="8">
        <v>0</v>
      </c>
      <c r="PX477" s="8">
        <v>0</v>
      </c>
      <c r="PY477" s="8">
        <v>0</v>
      </c>
      <c r="PZ477" s="8">
        <v>0</v>
      </c>
      <c r="QA477" s="8">
        <v>0</v>
      </c>
      <c r="QB477" s="8">
        <v>0</v>
      </c>
      <c r="QC477" s="8">
        <v>0</v>
      </c>
      <c r="QD477" s="8">
        <v>0</v>
      </c>
      <c r="QE477" s="8">
        <v>0</v>
      </c>
      <c r="QF477" s="8">
        <v>0</v>
      </c>
      <c r="QG477" s="8">
        <v>0</v>
      </c>
      <c r="QH477" s="8">
        <v>0</v>
      </c>
      <c r="QI477" s="8">
        <v>0</v>
      </c>
      <c r="QJ477" s="8">
        <v>0</v>
      </c>
      <c r="QK477" s="8">
        <v>0</v>
      </c>
      <c r="QL477" s="8">
        <v>0</v>
      </c>
      <c r="QM477" s="8">
        <v>0</v>
      </c>
      <c r="QN477" s="8">
        <v>0</v>
      </c>
      <c r="QO477" s="8">
        <v>0</v>
      </c>
      <c r="QP477" s="8">
        <v>0</v>
      </c>
      <c r="QQ477" s="8">
        <v>0</v>
      </c>
      <c r="QR477" s="8">
        <v>0</v>
      </c>
      <c r="QS477" s="8">
        <v>0</v>
      </c>
      <c r="QT477" s="8">
        <v>0</v>
      </c>
      <c r="QU477" s="8">
        <v>0</v>
      </c>
      <c r="QV477" s="8">
        <v>0</v>
      </c>
      <c r="QW477" s="8">
        <v>0</v>
      </c>
      <c r="QX477" s="8">
        <v>0</v>
      </c>
      <c r="QY477" s="8">
        <v>0</v>
      </c>
      <c r="QZ477" s="8">
        <v>0</v>
      </c>
      <c r="RA477" s="8">
        <v>0</v>
      </c>
      <c r="RB477" s="8">
        <v>0</v>
      </c>
      <c r="RC477" s="8">
        <v>0</v>
      </c>
      <c r="RD477" s="8">
        <v>0</v>
      </c>
      <c r="RE477" s="8">
        <v>0</v>
      </c>
      <c r="RF477" s="8">
        <v>0</v>
      </c>
      <c r="RG477" s="8">
        <v>0</v>
      </c>
      <c r="RH477" s="8">
        <v>0</v>
      </c>
      <c r="RI477" s="8">
        <v>0</v>
      </c>
      <c r="RJ477" s="8">
        <v>0</v>
      </c>
      <c r="RK477" s="8">
        <v>0</v>
      </c>
      <c r="RL477" s="8">
        <v>0</v>
      </c>
      <c r="RM477" s="8">
        <v>0</v>
      </c>
      <c r="RN477" s="8">
        <v>0</v>
      </c>
      <c r="RO477" s="8">
        <v>0</v>
      </c>
      <c r="RP477" s="8">
        <v>0</v>
      </c>
      <c r="RQ477" s="8">
        <v>0</v>
      </c>
      <c r="RR477" s="8">
        <v>0</v>
      </c>
      <c r="RS477" s="8">
        <v>0</v>
      </c>
      <c r="RT477" s="8">
        <v>0</v>
      </c>
      <c r="RU477" s="8">
        <v>0</v>
      </c>
      <c r="RV477" s="8">
        <v>1</v>
      </c>
      <c r="RW477" s="8">
        <v>0</v>
      </c>
      <c r="RX477" s="8">
        <v>0</v>
      </c>
      <c r="RY477" s="8">
        <v>0</v>
      </c>
      <c r="RZ477" s="8">
        <v>0</v>
      </c>
      <c r="SA477" s="8">
        <v>0</v>
      </c>
      <c r="SB477" s="8">
        <v>0</v>
      </c>
      <c r="SC477" s="8">
        <v>0</v>
      </c>
      <c r="SD477" s="8">
        <v>0</v>
      </c>
      <c r="SE477" s="8">
        <v>0</v>
      </c>
      <c r="SF477" s="8">
        <v>0</v>
      </c>
      <c r="SG477" s="8">
        <v>0</v>
      </c>
      <c r="SH477" s="8">
        <v>0</v>
      </c>
      <c r="SI477" s="8">
        <v>0</v>
      </c>
      <c r="SJ477" s="8">
        <v>0</v>
      </c>
      <c r="SK477" s="8">
        <v>0</v>
      </c>
      <c r="SL477" s="8">
        <v>0</v>
      </c>
      <c r="SM477" s="8">
        <v>0</v>
      </c>
      <c r="SN477" s="8">
        <v>0</v>
      </c>
      <c r="SO477" s="8">
        <v>0</v>
      </c>
      <c r="SP477" s="8">
        <v>0</v>
      </c>
      <c r="SQ477" s="8">
        <v>0</v>
      </c>
      <c r="SR477" s="8">
        <v>0</v>
      </c>
      <c r="SS477" s="8">
        <v>0</v>
      </c>
      <c r="ST477" s="8">
        <v>0</v>
      </c>
      <c r="SU477" s="8">
        <v>0</v>
      </c>
      <c r="SV477" s="8">
        <v>0</v>
      </c>
      <c r="SY477" s="8" t="s">
        <v>188</v>
      </c>
      <c r="WA477" s="8">
        <v>1</v>
      </c>
      <c r="ZD477" s="8">
        <v>-1</v>
      </c>
      <c r="AHF477" s="10">
        <f t="shared" si="281"/>
        <v>0</v>
      </c>
      <c r="AHG477" s="10" t="s">
        <v>39</v>
      </c>
      <c r="AHH477" s="10">
        <v>0</v>
      </c>
      <c r="AHI477" s="8">
        <f t="shared" si="282"/>
        <v>1</v>
      </c>
    </row>
    <row r="478" spans="26:893" x14ac:dyDescent="0.25">
      <c r="Z478" s="8">
        <v>0</v>
      </c>
      <c r="AA478" s="8">
        <v>0</v>
      </c>
      <c r="AB478" s="8">
        <v>0</v>
      </c>
      <c r="AC478" s="8">
        <v>0</v>
      </c>
      <c r="AD478" s="8">
        <v>0</v>
      </c>
      <c r="AE478" s="8">
        <v>0</v>
      </c>
      <c r="AF478" s="8">
        <v>0</v>
      </c>
      <c r="AG478" s="8">
        <v>-1</v>
      </c>
      <c r="AH478" s="8">
        <v>0</v>
      </c>
      <c r="AI478" s="8">
        <v>0</v>
      </c>
      <c r="AJ478" s="8">
        <v>0</v>
      </c>
      <c r="AK478" s="8">
        <v>0</v>
      </c>
      <c r="AL478" s="8">
        <v>0</v>
      </c>
      <c r="AM478" s="8">
        <v>0</v>
      </c>
      <c r="AN478" s="8">
        <v>0</v>
      </c>
      <c r="AO478" s="8">
        <v>0</v>
      </c>
      <c r="AP478" s="8">
        <v>0</v>
      </c>
      <c r="AQ478" s="8">
        <v>0</v>
      </c>
      <c r="AR478" s="8">
        <v>0</v>
      </c>
      <c r="AS478" s="8">
        <v>0</v>
      </c>
      <c r="AT478" s="8">
        <v>0</v>
      </c>
      <c r="AU478" s="8">
        <v>0</v>
      </c>
      <c r="AV478" s="8">
        <v>0</v>
      </c>
      <c r="AW478" s="8">
        <v>0</v>
      </c>
      <c r="AX478" s="8">
        <v>0</v>
      </c>
      <c r="AY478" s="8">
        <v>0</v>
      </c>
      <c r="AZ478" s="8">
        <v>0</v>
      </c>
      <c r="BA478" s="8">
        <v>0</v>
      </c>
      <c r="BB478" s="8">
        <v>0</v>
      </c>
      <c r="BC478" s="8">
        <v>0</v>
      </c>
      <c r="BD478" s="8">
        <v>0</v>
      </c>
      <c r="BE478" s="8">
        <v>0</v>
      </c>
      <c r="BF478" s="8">
        <v>0</v>
      </c>
      <c r="BG478" s="8">
        <v>0</v>
      </c>
      <c r="BH478" s="8">
        <v>0</v>
      </c>
      <c r="BI478" s="8">
        <v>0</v>
      </c>
      <c r="BJ478" s="8">
        <v>0</v>
      </c>
      <c r="BK478" s="8">
        <v>0</v>
      </c>
      <c r="BL478" s="8">
        <v>0</v>
      </c>
      <c r="BM478" s="8">
        <v>0</v>
      </c>
      <c r="BN478" s="8">
        <v>0</v>
      </c>
      <c r="BO478" s="8">
        <v>0</v>
      </c>
      <c r="BP478" s="8">
        <v>0</v>
      </c>
      <c r="BQ478" s="8">
        <v>0</v>
      </c>
      <c r="BR478" s="8">
        <v>0</v>
      </c>
      <c r="BS478" s="8">
        <v>0</v>
      </c>
      <c r="BT478" s="8">
        <v>0</v>
      </c>
      <c r="BU478" s="8">
        <v>0</v>
      </c>
      <c r="BV478" s="8">
        <v>0</v>
      </c>
      <c r="BW478" s="8">
        <v>0</v>
      </c>
      <c r="BX478" s="8">
        <v>0</v>
      </c>
      <c r="BY478" s="8">
        <v>0</v>
      </c>
      <c r="BZ478" s="8">
        <v>0</v>
      </c>
      <c r="CA478" s="8">
        <v>0</v>
      </c>
      <c r="CB478" s="8">
        <v>0</v>
      </c>
      <c r="CC478" s="8">
        <v>0</v>
      </c>
      <c r="CD478" s="8">
        <v>0</v>
      </c>
      <c r="CE478" s="8">
        <v>0</v>
      </c>
      <c r="CF478" s="8">
        <v>0</v>
      </c>
      <c r="CG478" s="8">
        <v>0</v>
      </c>
      <c r="CH478" s="8">
        <v>0</v>
      </c>
      <c r="CI478" s="8">
        <v>0</v>
      </c>
      <c r="CJ478" s="8">
        <v>0</v>
      </c>
      <c r="CK478" s="8">
        <v>0</v>
      </c>
      <c r="CL478" s="8">
        <v>0</v>
      </c>
      <c r="CM478" s="8">
        <v>0</v>
      </c>
      <c r="CN478" s="8">
        <v>0</v>
      </c>
      <c r="CO478" s="8">
        <v>0</v>
      </c>
      <c r="CP478" s="8">
        <v>0</v>
      </c>
      <c r="CQ478" s="8">
        <v>0</v>
      </c>
      <c r="CR478" s="8">
        <v>0</v>
      </c>
      <c r="CS478" s="8">
        <v>0</v>
      </c>
      <c r="CT478" s="8">
        <v>0</v>
      </c>
      <c r="CU478" s="8">
        <v>0</v>
      </c>
      <c r="CV478" s="8">
        <v>0</v>
      </c>
      <c r="CW478" s="8">
        <v>0</v>
      </c>
      <c r="CX478" s="8">
        <v>0</v>
      </c>
      <c r="CY478" s="8">
        <v>0</v>
      </c>
      <c r="CZ478" s="8">
        <v>0</v>
      </c>
      <c r="DA478" s="8">
        <v>0</v>
      </c>
      <c r="DB478" s="8">
        <v>0</v>
      </c>
      <c r="DC478" s="8">
        <v>0</v>
      </c>
      <c r="DD478" s="8">
        <v>0</v>
      </c>
      <c r="DE478" s="8">
        <v>0</v>
      </c>
      <c r="DF478" s="8">
        <v>1</v>
      </c>
      <c r="DG478" s="8">
        <v>0</v>
      </c>
      <c r="DH478" s="8">
        <v>0</v>
      </c>
      <c r="DI478" s="8">
        <v>0</v>
      </c>
      <c r="DJ478" s="8">
        <v>0</v>
      </c>
      <c r="DK478" s="8">
        <v>0</v>
      </c>
      <c r="DL478" s="8">
        <v>0</v>
      </c>
      <c r="DM478" s="8">
        <v>0</v>
      </c>
      <c r="DN478" s="8">
        <v>0</v>
      </c>
      <c r="DO478" s="8">
        <v>0</v>
      </c>
      <c r="DP478" s="8">
        <v>0</v>
      </c>
      <c r="DQ478" s="8">
        <v>0</v>
      </c>
      <c r="DR478" s="8">
        <v>0</v>
      </c>
      <c r="DS478" s="8">
        <v>0</v>
      </c>
      <c r="DT478" s="8">
        <v>0</v>
      </c>
      <c r="DU478" s="8">
        <v>0</v>
      </c>
      <c r="DV478" s="8">
        <v>0</v>
      </c>
      <c r="DW478" s="8">
        <v>0</v>
      </c>
      <c r="DX478" s="8">
        <v>0</v>
      </c>
      <c r="DY478" s="8">
        <v>0</v>
      </c>
      <c r="DZ478" s="8">
        <v>0</v>
      </c>
      <c r="EA478" s="8">
        <v>0</v>
      </c>
      <c r="EB478" s="8">
        <v>0</v>
      </c>
      <c r="EC478" s="8">
        <v>0</v>
      </c>
      <c r="ED478" s="8">
        <v>0</v>
      </c>
      <c r="EE478" s="8">
        <v>0</v>
      </c>
      <c r="EF478" s="8">
        <v>0</v>
      </c>
      <c r="EG478" s="8">
        <v>0</v>
      </c>
      <c r="EH478" s="8">
        <v>0</v>
      </c>
      <c r="EI478" s="8">
        <v>0</v>
      </c>
      <c r="EJ478" s="8">
        <v>0</v>
      </c>
      <c r="EK478" s="8">
        <v>0</v>
      </c>
      <c r="EL478" s="8">
        <v>0</v>
      </c>
      <c r="EM478" s="8">
        <v>0</v>
      </c>
      <c r="EN478" s="8">
        <v>0</v>
      </c>
      <c r="EO478" s="8">
        <v>0</v>
      </c>
      <c r="EP478" s="8">
        <v>0</v>
      </c>
      <c r="EQ478" s="8">
        <v>0</v>
      </c>
      <c r="ER478" s="8">
        <v>0</v>
      </c>
      <c r="ES478" s="8">
        <v>0</v>
      </c>
      <c r="ET478" s="8">
        <v>0</v>
      </c>
      <c r="EU478" s="8">
        <v>0</v>
      </c>
      <c r="EV478" s="8">
        <v>0</v>
      </c>
      <c r="EW478" s="8">
        <v>0</v>
      </c>
      <c r="EX478" s="8">
        <v>0</v>
      </c>
      <c r="EY478" s="8">
        <v>0</v>
      </c>
      <c r="EZ478" s="8">
        <v>0</v>
      </c>
      <c r="FA478" s="8">
        <v>0</v>
      </c>
      <c r="FB478" s="8">
        <v>0</v>
      </c>
      <c r="FC478" s="8">
        <v>0</v>
      </c>
      <c r="FD478" s="8">
        <v>0</v>
      </c>
      <c r="FE478" s="8">
        <v>0</v>
      </c>
      <c r="FF478" s="8">
        <v>0</v>
      </c>
      <c r="FG478" s="8">
        <v>0</v>
      </c>
      <c r="FH478" s="8">
        <v>0</v>
      </c>
      <c r="FI478" s="8">
        <v>0</v>
      </c>
      <c r="FJ478" s="8">
        <v>0</v>
      </c>
      <c r="FK478" s="8">
        <v>0</v>
      </c>
      <c r="FL478" s="8">
        <v>0</v>
      </c>
      <c r="FM478" s="8">
        <v>0</v>
      </c>
      <c r="FN478" s="8">
        <v>0</v>
      </c>
      <c r="FO478" s="8">
        <v>0</v>
      </c>
      <c r="FP478" s="8">
        <v>0</v>
      </c>
      <c r="FQ478" s="8">
        <v>0</v>
      </c>
      <c r="FR478" s="8">
        <v>0</v>
      </c>
      <c r="FS478" s="8">
        <v>0</v>
      </c>
      <c r="FT478" s="8">
        <v>0</v>
      </c>
      <c r="FU478" s="8">
        <v>0</v>
      </c>
      <c r="FV478" s="8">
        <v>0</v>
      </c>
      <c r="FW478" s="8">
        <v>0</v>
      </c>
      <c r="FX478" s="8">
        <v>0</v>
      </c>
      <c r="FY478" s="8">
        <v>0</v>
      </c>
      <c r="FZ478" s="8">
        <v>0</v>
      </c>
      <c r="GA478" s="8">
        <v>0</v>
      </c>
      <c r="GB478" s="8">
        <v>0</v>
      </c>
      <c r="GC478" s="8">
        <v>0</v>
      </c>
      <c r="GD478" s="8">
        <v>0</v>
      </c>
      <c r="GE478" s="8">
        <v>0</v>
      </c>
      <c r="GF478" s="8">
        <v>0</v>
      </c>
      <c r="GG478" s="8">
        <v>0</v>
      </c>
      <c r="GH478" s="8">
        <v>0</v>
      </c>
      <c r="GI478" s="8">
        <v>0</v>
      </c>
      <c r="GJ478" s="8">
        <v>0</v>
      </c>
      <c r="GK478" s="8">
        <v>0</v>
      </c>
      <c r="GL478" s="8">
        <v>0</v>
      </c>
      <c r="GM478" s="8">
        <v>0</v>
      </c>
      <c r="GN478" s="8">
        <v>0</v>
      </c>
      <c r="GO478" s="8">
        <v>0</v>
      </c>
      <c r="GP478" s="8">
        <v>0</v>
      </c>
      <c r="GQ478" s="8">
        <v>0</v>
      </c>
      <c r="GR478" s="8">
        <v>0</v>
      </c>
      <c r="GS478" s="8">
        <v>0</v>
      </c>
      <c r="GT478" s="8">
        <v>0</v>
      </c>
      <c r="GU478" s="8">
        <v>0</v>
      </c>
      <c r="GV478" s="8">
        <v>0</v>
      </c>
      <c r="GW478" s="8">
        <v>0</v>
      </c>
      <c r="GX478" s="8">
        <v>0</v>
      </c>
      <c r="GY478" s="8">
        <v>0</v>
      </c>
      <c r="GZ478" s="8">
        <v>0</v>
      </c>
      <c r="HA478" s="8">
        <v>0</v>
      </c>
      <c r="HB478" s="8">
        <v>0</v>
      </c>
      <c r="HC478" s="8">
        <v>0</v>
      </c>
      <c r="HD478" s="8">
        <v>0</v>
      </c>
      <c r="HE478" s="8">
        <v>0</v>
      </c>
      <c r="HF478" s="8">
        <v>0</v>
      </c>
      <c r="HG478" s="8">
        <v>0</v>
      </c>
      <c r="HH478" s="8">
        <v>0</v>
      </c>
      <c r="HI478" s="8">
        <v>0</v>
      </c>
      <c r="HJ478" s="8">
        <v>0</v>
      </c>
      <c r="HK478" s="8">
        <v>0</v>
      </c>
      <c r="HL478" s="8">
        <v>0</v>
      </c>
      <c r="HM478" s="8">
        <v>0</v>
      </c>
      <c r="HN478" s="8">
        <v>0</v>
      </c>
      <c r="HO478" s="8">
        <v>0</v>
      </c>
      <c r="HP478" s="8">
        <v>0</v>
      </c>
      <c r="HQ478" s="8">
        <v>0</v>
      </c>
      <c r="HR478" s="8">
        <v>0</v>
      </c>
      <c r="HS478" s="8">
        <v>0</v>
      </c>
      <c r="HT478" s="8">
        <v>0</v>
      </c>
      <c r="HU478" s="8">
        <v>0</v>
      </c>
      <c r="HV478" s="8">
        <v>0</v>
      </c>
      <c r="HW478" s="8">
        <v>0</v>
      </c>
      <c r="HX478" s="8">
        <v>0</v>
      </c>
      <c r="HY478" s="8">
        <v>0</v>
      </c>
      <c r="HZ478" s="8">
        <v>0</v>
      </c>
      <c r="IA478" s="8">
        <v>0</v>
      </c>
      <c r="IB478" s="8">
        <v>0</v>
      </c>
      <c r="IC478" s="8">
        <v>0</v>
      </c>
      <c r="ID478" s="8">
        <v>0</v>
      </c>
      <c r="IE478" s="8">
        <v>0</v>
      </c>
      <c r="IF478" s="8">
        <v>0</v>
      </c>
      <c r="IG478" s="8">
        <v>0</v>
      </c>
      <c r="IH478" s="8">
        <v>0</v>
      </c>
      <c r="II478" s="8">
        <v>0</v>
      </c>
      <c r="IJ478" s="8">
        <v>0</v>
      </c>
      <c r="IK478" s="8">
        <v>0</v>
      </c>
      <c r="IL478" s="8">
        <v>0</v>
      </c>
      <c r="IM478" s="8">
        <v>0</v>
      </c>
      <c r="IN478" s="8">
        <v>0</v>
      </c>
      <c r="IO478" s="8">
        <v>0</v>
      </c>
      <c r="IP478" s="8">
        <v>0</v>
      </c>
      <c r="IQ478" s="8">
        <v>0</v>
      </c>
      <c r="IR478" s="8">
        <v>0</v>
      </c>
      <c r="IS478" s="8">
        <v>0</v>
      </c>
      <c r="IT478" s="8">
        <v>0</v>
      </c>
      <c r="IU478" s="8">
        <v>0</v>
      </c>
      <c r="IV478" s="8">
        <v>0</v>
      </c>
      <c r="IW478" s="8">
        <v>0</v>
      </c>
      <c r="IX478" s="8">
        <v>0</v>
      </c>
      <c r="IY478" s="8">
        <v>0</v>
      </c>
      <c r="IZ478" s="8">
        <v>0</v>
      </c>
      <c r="JA478" s="8">
        <v>0</v>
      </c>
      <c r="JB478" s="8">
        <v>0</v>
      </c>
      <c r="JC478" s="8">
        <v>0</v>
      </c>
      <c r="JD478" s="8">
        <v>0</v>
      </c>
      <c r="JE478" s="8">
        <v>0</v>
      </c>
      <c r="JF478" s="8">
        <v>0</v>
      </c>
      <c r="JG478" s="8">
        <v>0</v>
      </c>
      <c r="JH478" s="8">
        <v>0</v>
      </c>
      <c r="JI478" s="8">
        <v>0</v>
      </c>
      <c r="JJ478" s="8">
        <v>0</v>
      </c>
      <c r="JK478" s="8">
        <v>0</v>
      </c>
      <c r="JL478" s="8">
        <v>0</v>
      </c>
      <c r="JM478" s="8">
        <v>0</v>
      </c>
      <c r="JN478" s="8">
        <v>0</v>
      </c>
      <c r="JO478" s="8">
        <v>0</v>
      </c>
      <c r="JP478" s="8">
        <v>0</v>
      </c>
      <c r="JQ478" s="8">
        <v>0</v>
      </c>
      <c r="JR478" s="8">
        <v>0</v>
      </c>
      <c r="JS478" s="8">
        <v>0</v>
      </c>
      <c r="JT478" s="8">
        <v>0</v>
      </c>
      <c r="JU478" s="8">
        <v>0</v>
      </c>
      <c r="JV478" s="8">
        <v>0</v>
      </c>
      <c r="JW478" s="8">
        <v>0</v>
      </c>
      <c r="JX478" s="8">
        <v>0</v>
      </c>
      <c r="JY478" s="8">
        <v>0</v>
      </c>
      <c r="JZ478" s="8">
        <v>0</v>
      </c>
      <c r="KA478" s="8">
        <v>0</v>
      </c>
      <c r="KB478" s="8">
        <v>0</v>
      </c>
      <c r="KC478" s="8">
        <v>0</v>
      </c>
      <c r="KD478" s="8">
        <v>-0.25</v>
      </c>
      <c r="KE478" s="8">
        <v>0</v>
      </c>
      <c r="KF478" s="8">
        <v>0</v>
      </c>
      <c r="KG478" s="8">
        <v>0</v>
      </c>
      <c r="KH478" s="8">
        <v>0</v>
      </c>
      <c r="KI478" s="8">
        <v>0</v>
      </c>
      <c r="KJ478" s="8">
        <v>0</v>
      </c>
      <c r="KK478" s="8">
        <v>0</v>
      </c>
      <c r="KL478" s="8">
        <v>0</v>
      </c>
      <c r="KM478" s="8">
        <v>0</v>
      </c>
      <c r="KN478" s="8">
        <v>0</v>
      </c>
      <c r="KO478" s="8">
        <v>0</v>
      </c>
      <c r="KP478" s="8">
        <v>0</v>
      </c>
      <c r="KQ478" s="8">
        <v>0</v>
      </c>
      <c r="KR478" s="8">
        <v>0</v>
      </c>
      <c r="KS478" s="8">
        <v>0</v>
      </c>
      <c r="KT478" s="8">
        <v>0</v>
      </c>
      <c r="KU478" s="8">
        <v>0</v>
      </c>
      <c r="KV478" s="8">
        <v>0</v>
      </c>
      <c r="KW478" s="8">
        <v>0</v>
      </c>
      <c r="KX478" s="8">
        <v>0</v>
      </c>
      <c r="KY478" s="8">
        <v>0</v>
      </c>
      <c r="KZ478" s="8">
        <v>0</v>
      </c>
      <c r="LA478" s="8">
        <v>0</v>
      </c>
      <c r="LB478" s="8">
        <v>0</v>
      </c>
      <c r="LC478" s="8">
        <v>0</v>
      </c>
      <c r="LD478" s="8">
        <v>0</v>
      </c>
      <c r="LE478" s="8">
        <v>0</v>
      </c>
      <c r="LF478" s="8">
        <v>0</v>
      </c>
      <c r="LG478" s="8">
        <v>0</v>
      </c>
      <c r="LH478" s="8">
        <v>0</v>
      </c>
      <c r="LI478" s="8">
        <v>0</v>
      </c>
      <c r="LJ478" s="8">
        <v>0</v>
      </c>
      <c r="LK478" s="8">
        <v>0</v>
      </c>
      <c r="LL478" s="8">
        <v>0</v>
      </c>
      <c r="LM478" s="8">
        <v>0</v>
      </c>
      <c r="LN478" s="8">
        <v>0</v>
      </c>
      <c r="LO478" s="8">
        <v>0</v>
      </c>
      <c r="LP478" s="8">
        <v>0</v>
      </c>
      <c r="LQ478" s="8">
        <v>0</v>
      </c>
      <c r="LR478" s="8">
        <v>0</v>
      </c>
      <c r="LS478" s="8">
        <v>0</v>
      </c>
      <c r="LT478" s="8">
        <v>0</v>
      </c>
      <c r="LU478" s="8">
        <v>0</v>
      </c>
      <c r="LV478" s="8">
        <v>0</v>
      </c>
      <c r="LW478" s="8">
        <v>0</v>
      </c>
      <c r="LX478" s="8">
        <v>0</v>
      </c>
      <c r="LY478" s="8">
        <v>0</v>
      </c>
      <c r="LZ478" s="8">
        <v>0</v>
      </c>
      <c r="MA478" s="8">
        <v>0</v>
      </c>
      <c r="MB478" s="8">
        <v>0</v>
      </c>
      <c r="MC478" s="8">
        <v>0</v>
      </c>
      <c r="MD478" s="8">
        <v>0</v>
      </c>
      <c r="ME478" s="8">
        <v>0</v>
      </c>
      <c r="MF478" s="8">
        <v>0</v>
      </c>
      <c r="MG478" s="8">
        <v>0</v>
      </c>
      <c r="MH478" s="8">
        <v>0</v>
      </c>
      <c r="MI478" s="8">
        <v>0</v>
      </c>
      <c r="MJ478" s="8">
        <v>0</v>
      </c>
      <c r="MK478" s="8">
        <v>0</v>
      </c>
      <c r="ML478" s="8">
        <v>0</v>
      </c>
      <c r="MM478" s="8">
        <v>0</v>
      </c>
      <c r="MN478" s="8">
        <v>0</v>
      </c>
      <c r="MO478" s="8">
        <v>0</v>
      </c>
      <c r="MP478" s="8">
        <v>0</v>
      </c>
      <c r="MQ478" s="8">
        <v>0</v>
      </c>
      <c r="MR478" s="8">
        <v>0</v>
      </c>
      <c r="MS478" s="8">
        <v>0</v>
      </c>
      <c r="MT478" s="8">
        <v>0</v>
      </c>
      <c r="MU478" s="8">
        <v>0</v>
      </c>
      <c r="MV478" s="8">
        <v>0</v>
      </c>
      <c r="MW478" s="8">
        <v>0</v>
      </c>
      <c r="MX478" s="8">
        <v>0</v>
      </c>
      <c r="MY478" s="8">
        <v>0</v>
      </c>
      <c r="MZ478" s="8">
        <v>0</v>
      </c>
      <c r="NA478" s="8">
        <v>0</v>
      </c>
      <c r="NB478" s="8">
        <v>0</v>
      </c>
      <c r="NC478" s="8">
        <v>0</v>
      </c>
      <c r="ND478" s="8">
        <v>0</v>
      </c>
      <c r="NE478" s="8">
        <v>0</v>
      </c>
      <c r="NF478" s="8">
        <v>0</v>
      </c>
      <c r="NG478" s="8">
        <v>0</v>
      </c>
      <c r="NH478" s="8">
        <v>0</v>
      </c>
      <c r="NI478" s="8">
        <v>0</v>
      </c>
      <c r="NJ478" s="8">
        <v>0</v>
      </c>
      <c r="NK478" s="8">
        <v>0</v>
      </c>
      <c r="NL478" s="8">
        <v>0</v>
      </c>
      <c r="NM478" s="8">
        <v>0</v>
      </c>
      <c r="NN478" s="8">
        <v>0</v>
      </c>
      <c r="NO478" s="8">
        <v>0</v>
      </c>
      <c r="NP478" s="8">
        <v>0</v>
      </c>
      <c r="NQ478" s="8">
        <v>0</v>
      </c>
      <c r="NR478" s="8">
        <v>0</v>
      </c>
      <c r="NS478" s="8">
        <v>0</v>
      </c>
      <c r="NT478" s="8">
        <v>0</v>
      </c>
      <c r="NU478" s="8">
        <v>0</v>
      </c>
      <c r="NV478" s="8">
        <v>0</v>
      </c>
      <c r="NW478" s="8">
        <v>0</v>
      </c>
      <c r="NX478" s="8">
        <v>0</v>
      </c>
      <c r="NY478" s="8">
        <v>0</v>
      </c>
      <c r="NZ478" s="8">
        <v>0</v>
      </c>
      <c r="OA478" s="8">
        <v>0</v>
      </c>
      <c r="OB478" s="8">
        <v>0</v>
      </c>
      <c r="OC478" s="8">
        <v>0</v>
      </c>
      <c r="OD478" s="8">
        <v>0</v>
      </c>
      <c r="OE478" s="8">
        <v>0</v>
      </c>
      <c r="OF478" s="8">
        <v>0</v>
      </c>
      <c r="OG478" s="8">
        <v>0</v>
      </c>
      <c r="OH478" s="8">
        <v>0</v>
      </c>
      <c r="OI478" s="8">
        <v>0</v>
      </c>
      <c r="OJ478" s="8">
        <v>0</v>
      </c>
      <c r="OK478" s="8">
        <v>0</v>
      </c>
      <c r="OL478" s="8">
        <v>0</v>
      </c>
      <c r="OM478" s="8">
        <v>0</v>
      </c>
      <c r="ON478" s="8">
        <v>0</v>
      </c>
      <c r="OO478" s="8">
        <v>0</v>
      </c>
      <c r="OP478" s="8">
        <v>1</v>
      </c>
      <c r="OQ478" s="8">
        <v>0</v>
      </c>
      <c r="OR478" s="8">
        <v>0</v>
      </c>
      <c r="OS478" s="8">
        <v>0</v>
      </c>
      <c r="OT478" s="8">
        <v>0</v>
      </c>
      <c r="OU478" s="8">
        <v>0</v>
      </c>
      <c r="OV478" s="8">
        <v>0</v>
      </c>
      <c r="OW478" s="8">
        <v>0</v>
      </c>
      <c r="OX478" s="8">
        <v>0</v>
      </c>
      <c r="OY478" s="8">
        <v>0</v>
      </c>
      <c r="OZ478" s="8">
        <v>0</v>
      </c>
      <c r="PA478" s="8">
        <v>0</v>
      </c>
      <c r="PB478" s="8">
        <v>0</v>
      </c>
      <c r="PC478" s="8">
        <v>0</v>
      </c>
      <c r="PD478" s="8">
        <v>0</v>
      </c>
      <c r="PE478" s="8">
        <v>0</v>
      </c>
      <c r="PF478" s="8">
        <v>0</v>
      </c>
      <c r="PG478" s="8">
        <v>0</v>
      </c>
      <c r="PH478" s="8">
        <v>0</v>
      </c>
      <c r="PI478" s="8">
        <v>0</v>
      </c>
      <c r="PJ478" s="8">
        <v>0</v>
      </c>
      <c r="PK478" s="8">
        <v>0</v>
      </c>
      <c r="PL478" s="8">
        <v>0</v>
      </c>
      <c r="PM478" s="8">
        <v>0</v>
      </c>
      <c r="PN478" s="8">
        <v>0</v>
      </c>
      <c r="PO478" s="8">
        <v>0</v>
      </c>
      <c r="PP478" s="8">
        <v>0</v>
      </c>
      <c r="PQ478" s="8">
        <v>0</v>
      </c>
      <c r="PR478" s="8">
        <v>0</v>
      </c>
      <c r="PS478" s="8">
        <v>0</v>
      </c>
      <c r="PT478" s="8">
        <v>0</v>
      </c>
      <c r="PU478" s="8">
        <v>0</v>
      </c>
      <c r="PV478" s="8">
        <v>0</v>
      </c>
      <c r="PW478" s="8">
        <v>0</v>
      </c>
      <c r="PX478" s="8">
        <v>0</v>
      </c>
      <c r="PY478" s="8">
        <v>0</v>
      </c>
      <c r="PZ478" s="8">
        <v>0</v>
      </c>
      <c r="QA478" s="8">
        <v>0</v>
      </c>
      <c r="QB478" s="8">
        <v>0</v>
      </c>
      <c r="QC478" s="8">
        <v>0</v>
      </c>
      <c r="QD478" s="8">
        <v>0</v>
      </c>
      <c r="QE478" s="8">
        <v>0</v>
      </c>
      <c r="QF478" s="8">
        <v>0</v>
      </c>
      <c r="QG478" s="8">
        <v>0</v>
      </c>
      <c r="QH478" s="8">
        <v>0</v>
      </c>
      <c r="QI478" s="8">
        <v>0</v>
      </c>
      <c r="QJ478" s="8">
        <v>0</v>
      </c>
      <c r="QK478" s="8">
        <v>0</v>
      </c>
      <c r="QL478" s="8">
        <v>0</v>
      </c>
      <c r="QM478" s="8">
        <v>0</v>
      </c>
      <c r="QN478" s="8">
        <v>0</v>
      </c>
      <c r="QO478" s="8">
        <v>0</v>
      </c>
      <c r="QP478" s="8">
        <v>0</v>
      </c>
      <c r="QQ478" s="8">
        <v>0</v>
      </c>
      <c r="QR478" s="8">
        <v>0</v>
      </c>
      <c r="QS478" s="8">
        <v>0</v>
      </c>
      <c r="QT478" s="8">
        <v>0</v>
      </c>
      <c r="QU478" s="8">
        <v>0</v>
      </c>
      <c r="QV478" s="8">
        <v>0</v>
      </c>
      <c r="QW478" s="8">
        <v>0</v>
      </c>
      <c r="QX478" s="8">
        <v>0</v>
      </c>
      <c r="QY478" s="8">
        <v>0</v>
      </c>
      <c r="QZ478" s="8">
        <v>0</v>
      </c>
      <c r="RA478" s="8">
        <v>0</v>
      </c>
      <c r="RB478" s="8">
        <v>0</v>
      </c>
      <c r="RC478" s="8">
        <v>0</v>
      </c>
      <c r="RD478" s="8">
        <v>0</v>
      </c>
      <c r="RE478" s="8">
        <v>0</v>
      </c>
      <c r="RF478" s="8">
        <v>0</v>
      </c>
      <c r="RG478" s="8">
        <v>0</v>
      </c>
      <c r="RH478" s="8">
        <v>0</v>
      </c>
      <c r="RI478" s="8">
        <v>0</v>
      </c>
      <c r="RJ478" s="8">
        <v>0</v>
      </c>
      <c r="RK478" s="8">
        <v>0</v>
      </c>
      <c r="RL478" s="8">
        <v>0</v>
      </c>
      <c r="RM478" s="8">
        <v>0</v>
      </c>
      <c r="RN478" s="8">
        <v>0</v>
      </c>
      <c r="RO478" s="8">
        <v>0</v>
      </c>
      <c r="RP478" s="8">
        <v>0</v>
      </c>
      <c r="RQ478" s="8">
        <v>0</v>
      </c>
      <c r="RR478" s="8">
        <v>0</v>
      </c>
      <c r="RS478" s="8">
        <v>0</v>
      </c>
      <c r="RT478" s="8">
        <v>0</v>
      </c>
      <c r="RU478" s="8">
        <v>0</v>
      </c>
      <c r="RV478" s="8">
        <v>0</v>
      </c>
      <c r="RW478" s="8">
        <v>1</v>
      </c>
      <c r="RX478" s="8">
        <v>0</v>
      </c>
      <c r="RY478" s="8">
        <v>0</v>
      </c>
      <c r="RZ478" s="8">
        <v>0</v>
      </c>
      <c r="SA478" s="8">
        <v>0</v>
      </c>
      <c r="SB478" s="8">
        <v>0</v>
      </c>
      <c r="SC478" s="8">
        <v>0</v>
      </c>
      <c r="SD478" s="8">
        <v>0</v>
      </c>
      <c r="SE478" s="8">
        <v>0</v>
      </c>
      <c r="SF478" s="8">
        <v>0</v>
      </c>
      <c r="SG478" s="8">
        <v>0</v>
      </c>
      <c r="SH478" s="8">
        <v>0</v>
      </c>
      <c r="SI478" s="8">
        <v>0</v>
      </c>
      <c r="SJ478" s="8">
        <v>0</v>
      </c>
      <c r="SK478" s="8">
        <v>0</v>
      </c>
      <c r="SL478" s="8">
        <v>0</v>
      </c>
      <c r="SM478" s="8">
        <v>0</v>
      </c>
      <c r="SN478" s="8">
        <v>0</v>
      </c>
      <c r="SO478" s="8">
        <v>0</v>
      </c>
      <c r="SP478" s="8">
        <v>0</v>
      </c>
      <c r="SQ478" s="8">
        <v>0</v>
      </c>
      <c r="SR478" s="8">
        <v>0</v>
      </c>
      <c r="SS478" s="8">
        <v>0</v>
      </c>
      <c r="ST478" s="8">
        <v>0</v>
      </c>
      <c r="SU478" s="8">
        <v>0</v>
      </c>
      <c r="SV478" s="8">
        <v>0</v>
      </c>
      <c r="SY478" s="8" t="s">
        <v>189</v>
      </c>
      <c r="WB478" s="8">
        <v>1</v>
      </c>
      <c r="ZW478" s="8">
        <v>-1</v>
      </c>
      <c r="AHF478" s="10">
        <f t="shared" si="281"/>
        <v>0</v>
      </c>
      <c r="AHG478" s="10" t="s">
        <v>39</v>
      </c>
      <c r="AHH478" s="10">
        <v>0</v>
      </c>
      <c r="AHI478" s="8">
        <f t="shared" si="282"/>
        <v>1</v>
      </c>
    </row>
    <row r="479" spans="26:893" x14ac:dyDescent="0.25">
      <c r="Z479" s="8">
        <v>0</v>
      </c>
      <c r="AA479" s="8">
        <v>0</v>
      </c>
      <c r="AB479" s="8">
        <v>0</v>
      </c>
      <c r="AC479" s="8">
        <v>0</v>
      </c>
      <c r="AD479" s="8">
        <v>0</v>
      </c>
      <c r="AE479" s="8">
        <v>0</v>
      </c>
      <c r="AF479" s="8">
        <v>0</v>
      </c>
      <c r="AG479" s="8">
        <v>-1</v>
      </c>
      <c r="AH479" s="8">
        <v>0</v>
      </c>
      <c r="AI479" s="8">
        <v>0</v>
      </c>
      <c r="AJ479" s="8">
        <v>0</v>
      </c>
      <c r="AK479" s="8">
        <v>0</v>
      </c>
      <c r="AL479" s="8">
        <v>0</v>
      </c>
      <c r="AM479" s="8">
        <v>0</v>
      </c>
      <c r="AN479" s="8">
        <v>0</v>
      </c>
      <c r="AO479" s="8">
        <v>0</v>
      </c>
      <c r="AP479" s="8">
        <v>0</v>
      </c>
      <c r="AQ479" s="8">
        <v>0</v>
      </c>
      <c r="AR479" s="8">
        <v>0</v>
      </c>
      <c r="AS479" s="8">
        <v>0</v>
      </c>
      <c r="AT479" s="8">
        <v>0</v>
      </c>
      <c r="AU479" s="8">
        <v>0</v>
      </c>
      <c r="AV479" s="8">
        <v>0</v>
      </c>
      <c r="AW479" s="8">
        <v>0</v>
      </c>
      <c r="AX479" s="8">
        <v>0</v>
      </c>
      <c r="AY479" s="8">
        <v>0</v>
      </c>
      <c r="AZ479" s="8">
        <v>0</v>
      </c>
      <c r="BA479" s="8">
        <v>0</v>
      </c>
      <c r="BB479" s="8">
        <v>0</v>
      </c>
      <c r="BC479" s="8">
        <v>0</v>
      </c>
      <c r="BD479" s="8">
        <v>0</v>
      </c>
      <c r="BE479" s="8">
        <v>0</v>
      </c>
      <c r="BF479" s="8">
        <v>0</v>
      </c>
      <c r="BG479" s="8">
        <v>0</v>
      </c>
      <c r="BH479" s="8">
        <v>0</v>
      </c>
      <c r="BI479" s="8">
        <v>0</v>
      </c>
      <c r="BJ479" s="8">
        <v>0</v>
      </c>
      <c r="BK479" s="8">
        <v>0</v>
      </c>
      <c r="BL479" s="8">
        <v>0</v>
      </c>
      <c r="BM479" s="8">
        <v>0</v>
      </c>
      <c r="BN479" s="8">
        <v>0</v>
      </c>
      <c r="BO479" s="8">
        <v>0</v>
      </c>
      <c r="BP479" s="8">
        <v>0</v>
      </c>
      <c r="BQ479" s="8">
        <v>0</v>
      </c>
      <c r="BR479" s="8">
        <v>0</v>
      </c>
      <c r="BS479" s="8">
        <v>0</v>
      </c>
      <c r="BT479" s="8">
        <v>0</v>
      </c>
      <c r="BU479" s="8">
        <v>0</v>
      </c>
      <c r="BV479" s="8">
        <v>0</v>
      </c>
      <c r="BW479" s="8">
        <v>0</v>
      </c>
      <c r="BX479" s="8">
        <v>0</v>
      </c>
      <c r="BY479" s="8">
        <v>0</v>
      </c>
      <c r="BZ479" s="8">
        <v>0</v>
      </c>
      <c r="CA479" s="8">
        <v>0</v>
      </c>
      <c r="CB479" s="8">
        <v>0</v>
      </c>
      <c r="CC479" s="8">
        <v>0</v>
      </c>
      <c r="CD479" s="8">
        <v>0</v>
      </c>
      <c r="CE479" s="8">
        <v>0</v>
      </c>
      <c r="CF479" s="8">
        <v>0</v>
      </c>
      <c r="CG479" s="8">
        <v>0</v>
      </c>
      <c r="CH479" s="8">
        <v>0</v>
      </c>
      <c r="CI479" s="8">
        <v>0</v>
      </c>
      <c r="CJ479" s="8">
        <v>0</v>
      </c>
      <c r="CK479" s="8">
        <v>0</v>
      </c>
      <c r="CL479" s="8">
        <v>0</v>
      </c>
      <c r="CM479" s="8">
        <v>0</v>
      </c>
      <c r="CN479" s="8">
        <v>0</v>
      </c>
      <c r="CO479" s="8">
        <v>0</v>
      </c>
      <c r="CP479" s="8">
        <v>0</v>
      </c>
      <c r="CQ479" s="8">
        <v>0</v>
      </c>
      <c r="CR479" s="8">
        <v>0</v>
      </c>
      <c r="CS479" s="8">
        <v>0</v>
      </c>
      <c r="CT479" s="8">
        <v>0</v>
      </c>
      <c r="CU479" s="8">
        <v>0</v>
      </c>
      <c r="CV479" s="8">
        <v>0</v>
      </c>
      <c r="CW479" s="8">
        <v>0</v>
      </c>
      <c r="CX479" s="8">
        <v>0</v>
      </c>
      <c r="CY479" s="8">
        <v>0</v>
      </c>
      <c r="CZ479" s="8">
        <v>0</v>
      </c>
      <c r="DA479" s="8">
        <v>0</v>
      </c>
      <c r="DB479" s="8">
        <v>0</v>
      </c>
      <c r="DC479" s="8">
        <v>0</v>
      </c>
      <c r="DD479" s="8">
        <v>0</v>
      </c>
      <c r="DE479" s="8">
        <v>0</v>
      </c>
      <c r="DF479" s="8">
        <v>0</v>
      </c>
      <c r="DG479" s="8">
        <v>1</v>
      </c>
      <c r="DH479" s="8">
        <v>0</v>
      </c>
      <c r="DI479" s="8">
        <v>0</v>
      </c>
      <c r="DJ479" s="8">
        <v>0</v>
      </c>
      <c r="DK479" s="8">
        <v>0</v>
      </c>
      <c r="DL479" s="8">
        <v>0</v>
      </c>
      <c r="DM479" s="8">
        <v>0</v>
      </c>
      <c r="DN479" s="8">
        <v>0</v>
      </c>
      <c r="DO479" s="8">
        <v>0</v>
      </c>
      <c r="DP479" s="8">
        <v>0</v>
      </c>
      <c r="DQ479" s="8">
        <v>0</v>
      </c>
      <c r="DR479" s="8">
        <v>0</v>
      </c>
      <c r="DS479" s="8">
        <v>0</v>
      </c>
      <c r="DT479" s="8">
        <v>0</v>
      </c>
      <c r="DU479" s="8">
        <v>0</v>
      </c>
      <c r="DV479" s="8">
        <v>0</v>
      </c>
      <c r="DW479" s="8">
        <v>0</v>
      </c>
      <c r="DX479" s="8">
        <v>0</v>
      </c>
      <c r="DY479" s="8">
        <v>0</v>
      </c>
      <c r="DZ479" s="8">
        <v>0</v>
      </c>
      <c r="EA479" s="8">
        <v>0</v>
      </c>
      <c r="EB479" s="8">
        <v>0</v>
      </c>
      <c r="EC479" s="8">
        <v>0</v>
      </c>
      <c r="ED479" s="8">
        <v>0</v>
      </c>
      <c r="EE479" s="8">
        <v>0</v>
      </c>
      <c r="EF479" s="8">
        <v>0</v>
      </c>
      <c r="EG479" s="8">
        <v>0</v>
      </c>
      <c r="EH479" s="8">
        <v>0</v>
      </c>
      <c r="EI479" s="8">
        <v>0</v>
      </c>
      <c r="EJ479" s="8">
        <v>0</v>
      </c>
      <c r="EK479" s="8">
        <v>0</v>
      </c>
      <c r="EL479" s="8">
        <v>0</v>
      </c>
      <c r="EM479" s="8">
        <v>0</v>
      </c>
      <c r="EN479" s="8">
        <v>0</v>
      </c>
      <c r="EO479" s="8">
        <v>0</v>
      </c>
      <c r="EP479" s="8">
        <v>0</v>
      </c>
      <c r="EQ479" s="8">
        <v>0</v>
      </c>
      <c r="ER479" s="8">
        <v>0</v>
      </c>
      <c r="ES479" s="8">
        <v>0</v>
      </c>
      <c r="ET479" s="8">
        <v>0</v>
      </c>
      <c r="EU479" s="8">
        <v>0</v>
      </c>
      <c r="EV479" s="8">
        <v>0</v>
      </c>
      <c r="EW479" s="8">
        <v>0</v>
      </c>
      <c r="EX479" s="8">
        <v>0</v>
      </c>
      <c r="EY479" s="8">
        <v>0</v>
      </c>
      <c r="EZ479" s="8">
        <v>0</v>
      </c>
      <c r="FA479" s="8">
        <v>0</v>
      </c>
      <c r="FB479" s="8">
        <v>0</v>
      </c>
      <c r="FC479" s="8">
        <v>0</v>
      </c>
      <c r="FD479" s="8">
        <v>0</v>
      </c>
      <c r="FE479" s="8">
        <v>0</v>
      </c>
      <c r="FF479" s="8">
        <v>0</v>
      </c>
      <c r="FG479" s="8">
        <v>0</v>
      </c>
      <c r="FH479" s="8">
        <v>0</v>
      </c>
      <c r="FI479" s="8">
        <v>0</v>
      </c>
      <c r="FJ479" s="8">
        <v>0</v>
      </c>
      <c r="FK479" s="8">
        <v>0</v>
      </c>
      <c r="FL479" s="8">
        <v>0</v>
      </c>
      <c r="FM479" s="8">
        <v>0</v>
      </c>
      <c r="FN479" s="8">
        <v>0</v>
      </c>
      <c r="FO479" s="8">
        <v>0</v>
      </c>
      <c r="FP479" s="8">
        <v>0</v>
      </c>
      <c r="FQ479" s="8">
        <v>0</v>
      </c>
      <c r="FR479" s="8">
        <v>0</v>
      </c>
      <c r="FS479" s="8">
        <v>0</v>
      </c>
      <c r="FT479" s="8">
        <v>0</v>
      </c>
      <c r="FU479" s="8">
        <v>0</v>
      </c>
      <c r="FV479" s="8">
        <v>0</v>
      </c>
      <c r="FW479" s="8">
        <v>0</v>
      </c>
      <c r="FX479" s="8">
        <v>0</v>
      </c>
      <c r="FY479" s="8">
        <v>0</v>
      </c>
      <c r="FZ479" s="8">
        <v>0</v>
      </c>
      <c r="GA479" s="8">
        <v>0</v>
      </c>
      <c r="GB479" s="8">
        <v>0</v>
      </c>
      <c r="GC479" s="8">
        <v>0</v>
      </c>
      <c r="GD479" s="8">
        <v>0</v>
      </c>
      <c r="GE479" s="8">
        <v>0</v>
      </c>
      <c r="GF479" s="8">
        <v>0</v>
      </c>
      <c r="GG479" s="8">
        <v>0</v>
      </c>
      <c r="GH479" s="8">
        <v>0</v>
      </c>
      <c r="GI479" s="8">
        <v>0</v>
      </c>
      <c r="GJ479" s="8">
        <v>0</v>
      </c>
      <c r="GK479" s="8">
        <v>0</v>
      </c>
      <c r="GL479" s="8">
        <v>0</v>
      </c>
      <c r="GM479" s="8">
        <v>0</v>
      </c>
      <c r="GN479" s="8">
        <v>0</v>
      </c>
      <c r="GO479" s="8">
        <v>0</v>
      </c>
      <c r="GP479" s="8">
        <v>0</v>
      </c>
      <c r="GQ479" s="8">
        <v>0</v>
      </c>
      <c r="GR479" s="8">
        <v>0</v>
      </c>
      <c r="GS479" s="8">
        <v>0</v>
      </c>
      <c r="GT479" s="8">
        <v>0</v>
      </c>
      <c r="GU479" s="8">
        <v>0</v>
      </c>
      <c r="GV479" s="8">
        <v>0</v>
      </c>
      <c r="GW479" s="8">
        <v>0</v>
      </c>
      <c r="GX479" s="8">
        <v>0</v>
      </c>
      <c r="GY479" s="8">
        <v>0</v>
      </c>
      <c r="GZ479" s="8">
        <v>0</v>
      </c>
      <c r="HA479" s="8">
        <v>0</v>
      </c>
      <c r="HB479" s="8">
        <v>0</v>
      </c>
      <c r="HC479" s="8">
        <v>0</v>
      </c>
      <c r="HD479" s="8">
        <v>0</v>
      </c>
      <c r="HE479" s="8">
        <v>0</v>
      </c>
      <c r="HF479" s="8">
        <v>0</v>
      </c>
      <c r="HG479" s="8">
        <v>0</v>
      </c>
      <c r="HH479" s="8">
        <v>0</v>
      </c>
      <c r="HI479" s="8">
        <v>0</v>
      </c>
      <c r="HJ479" s="8">
        <v>0</v>
      </c>
      <c r="HK479" s="8">
        <v>0</v>
      </c>
      <c r="HL479" s="8">
        <v>0</v>
      </c>
      <c r="HM479" s="8">
        <v>0</v>
      </c>
      <c r="HN479" s="8">
        <v>0</v>
      </c>
      <c r="HO479" s="8">
        <v>0</v>
      </c>
      <c r="HP479" s="8">
        <v>0</v>
      </c>
      <c r="HQ479" s="8">
        <v>0</v>
      </c>
      <c r="HR479" s="8">
        <v>0</v>
      </c>
      <c r="HS479" s="8">
        <v>0</v>
      </c>
      <c r="HT479" s="8">
        <v>0</v>
      </c>
      <c r="HU479" s="8">
        <v>0</v>
      </c>
      <c r="HV479" s="8">
        <v>0</v>
      </c>
      <c r="HW479" s="8">
        <v>0</v>
      </c>
      <c r="HX479" s="8">
        <v>0</v>
      </c>
      <c r="HY479" s="8">
        <v>0</v>
      </c>
      <c r="HZ479" s="8">
        <v>0</v>
      </c>
      <c r="IA479" s="8">
        <v>0</v>
      </c>
      <c r="IB479" s="8">
        <v>0</v>
      </c>
      <c r="IC479" s="8">
        <v>0</v>
      </c>
      <c r="ID479" s="8">
        <v>0</v>
      </c>
      <c r="IE479" s="8">
        <v>0</v>
      </c>
      <c r="IF479" s="8">
        <v>0</v>
      </c>
      <c r="IG479" s="8">
        <v>0</v>
      </c>
      <c r="IH479" s="8">
        <v>0</v>
      </c>
      <c r="II479" s="8">
        <v>0</v>
      </c>
      <c r="IJ479" s="8">
        <v>0</v>
      </c>
      <c r="IK479" s="8">
        <v>0</v>
      </c>
      <c r="IL479" s="8">
        <v>0</v>
      </c>
      <c r="IM479" s="8">
        <v>0</v>
      </c>
      <c r="IN479" s="8">
        <v>0</v>
      </c>
      <c r="IO479" s="8">
        <v>0</v>
      </c>
      <c r="IP479" s="8">
        <v>0</v>
      </c>
      <c r="IQ479" s="8">
        <v>0</v>
      </c>
      <c r="IR479" s="8">
        <v>0</v>
      </c>
      <c r="IS479" s="8">
        <v>0</v>
      </c>
      <c r="IT479" s="8">
        <v>0</v>
      </c>
      <c r="IU479" s="8">
        <v>0</v>
      </c>
      <c r="IV479" s="8">
        <v>0</v>
      </c>
      <c r="IW479" s="8">
        <v>0</v>
      </c>
      <c r="IX479" s="8">
        <v>0</v>
      </c>
      <c r="IY479" s="8">
        <v>0</v>
      </c>
      <c r="IZ479" s="8">
        <v>0</v>
      </c>
      <c r="JA479" s="8">
        <v>0</v>
      </c>
      <c r="JB479" s="8">
        <v>0</v>
      </c>
      <c r="JC479" s="8">
        <v>0</v>
      </c>
      <c r="JD479" s="8">
        <v>0</v>
      </c>
      <c r="JE479" s="8">
        <v>0</v>
      </c>
      <c r="JF479" s="8">
        <v>0</v>
      </c>
      <c r="JG479" s="8">
        <v>0</v>
      </c>
      <c r="JH479" s="8">
        <v>0</v>
      </c>
      <c r="JI479" s="8">
        <v>0</v>
      </c>
      <c r="JJ479" s="8">
        <v>0</v>
      </c>
      <c r="JK479" s="8">
        <v>0</v>
      </c>
      <c r="JL479" s="8">
        <v>0</v>
      </c>
      <c r="JM479" s="8">
        <v>0</v>
      </c>
      <c r="JN479" s="8">
        <v>0</v>
      </c>
      <c r="JO479" s="8">
        <v>0</v>
      </c>
      <c r="JP479" s="8">
        <v>0</v>
      </c>
      <c r="JQ479" s="8">
        <v>0</v>
      </c>
      <c r="JR479" s="8">
        <v>0</v>
      </c>
      <c r="JS479" s="8">
        <v>0</v>
      </c>
      <c r="JT479" s="8">
        <v>0</v>
      </c>
      <c r="JU479" s="8">
        <v>0</v>
      </c>
      <c r="JV479" s="8">
        <v>0</v>
      </c>
      <c r="JW479" s="8">
        <v>0</v>
      </c>
      <c r="JX479" s="8">
        <v>0</v>
      </c>
      <c r="JY479" s="8">
        <v>0</v>
      </c>
      <c r="JZ479" s="8">
        <v>0</v>
      </c>
      <c r="KA479" s="8">
        <v>0</v>
      </c>
      <c r="KB479" s="8">
        <v>0</v>
      </c>
      <c r="KC479" s="8">
        <v>0</v>
      </c>
      <c r="KD479" s="8">
        <v>0</v>
      </c>
      <c r="KE479" s="8">
        <v>-0.25</v>
      </c>
      <c r="KF479" s="8">
        <v>0</v>
      </c>
      <c r="KG479" s="8">
        <v>0</v>
      </c>
      <c r="KH479" s="8">
        <v>0</v>
      </c>
      <c r="KI479" s="8">
        <v>0</v>
      </c>
      <c r="KJ479" s="8">
        <v>0</v>
      </c>
      <c r="KK479" s="8">
        <v>0</v>
      </c>
      <c r="KL479" s="8">
        <v>0</v>
      </c>
      <c r="KM479" s="8">
        <v>0</v>
      </c>
      <c r="KN479" s="8">
        <v>0</v>
      </c>
      <c r="KO479" s="8">
        <v>0</v>
      </c>
      <c r="KP479" s="8">
        <v>0</v>
      </c>
      <c r="KQ479" s="8">
        <v>0</v>
      </c>
      <c r="KR479" s="8">
        <v>0</v>
      </c>
      <c r="KS479" s="8">
        <v>0</v>
      </c>
      <c r="KT479" s="8">
        <v>0</v>
      </c>
      <c r="KU479" s="8">
        <v>0</v>
      </c>
      <c r="KV479" s="8">
        <v>0</v>
      </c>
      <c r="KW479" s="8">
        <v>0</v>
      </c>
      <c r="KX479" s="8">
        <v>0</v>
      </c>
      <c r="KY479" s="8">
        <v>0</v>
      </c>
      <c r="KZ479" s="8">
        <v>0</v>
      </c>
      <c r="LA479" s="8">
        <v>0</v>
      </c>
      <c r="LB479" s="8">
        <v>0</v>
      </c>
      <c r="LC479" s="8">
        <v>0</v>
      </c>
      <c r="LD479" s="8">
        <v>0</v>
      </c>
      <c r="LE479" s="8">
        <v>0</v>
      </c>
      <c r="LF479" s="8">
        <v>0</v>
      </c>
      <c r="LG479" s="8">
        <v>0</v>
      </c>
      <c r="LH479" s="8">
        <v>0</v>
      </c>
      <c r="LI479" s="8">
        <v>0</v>
      </c>
      <c r="LJ479" s="8">
        <v>0</v>
      </c>
      <c r="LK479" s="8">
        <v>0</v>
      </c>
      <c r="LL479" s="8">
        <v>0</v>
      </c>
      <c r="LM479" s="8">
        <v>0</v>
      </c>
      <c r="LN479" s="8">
        <v>0</v>
      </c>
      <c r="LO479" s="8">
        <v>0</v>
      </c>
      <c r="LP479" s="8">
        <v>0</v>
      </c>
      <c r="LQ479" s="8">
        <v>0</v>
      </c>
      <c r="LR479" s="8">
        <v>0</v>
      </c>
      <c r="LS479" s="8">
        <v>0</v>
      </c>
      <c r="LT479" s="8">
        <v>0</v>
      </c>
      <c r="LU479" s="8">
        <v>0</v>
      </c>
      <c r="LV479" s="8">
        <v>0</v>
      </c>
      <c r="LW479" s="8">
        <v>0</v>
      </c>
      <c r="LX479" s="8">
        <v>0</v>
      </c>
      <c r="LY479" s="8">
        <v>0</v>
      </c>
      <c r="LZ479" s="8">
        <v>0</v>
      </c>
      <c r="MA479" s="8">
        <v>0</v>
      </c>
      <c r="MB479" s="8">
        <v>0</v>
      </c>
      <c r="MC479" s="8">
        <v>0</v>
      </c>
      <c r="MD479" s="8">
        <v>0</v>
      </c>
      <c r="ME479" s="8">
        <v>0</v>
      </c>
      <c r="MF479" s="8">
        <v>0</v>
      </c>
      <c r="MG479" s="8">
        <v>0</v>
      </c>
      <c r="MH479" s="8">
        <v>0</v>
      </c>
      <c r="MI479" s="8">
        <v>0</v>
      </c>
      <c r="MJ479" s="8">
        <v>0</v>
      </c>
      <c r="MK479" s="8">
        <v>0</v>
      </c>
      <c r="ML479" s="8">
        <v>0</v>
      </c>
      <c r="MM479" s="8">
        <v>0</v>
      </c>
      <c r="MN479" s="8">
        <v>0</v>
      </c>
      <c r="MO479" s="8">
        <v>0</v>
      </c>
      <c r="MP479" s="8">
        <v>0</v>
      </c>
      <c r="MQ479" s="8">
        <v>0</v>
      </c>
      <c r="MR479" s="8">
        <v>0</v>
      </c>
      <c r="MS479" s="8">
        <v>0</v>
      </c>
      <c r="MT479" s="8">
        <v>0</v>
      </c>
      <c r="MU479" s="8">
        <v>0</v>
      </c>
      <c r="MV479" s="8">
        <v>0</v>
      </c>
      <c r="MW479" s="8">
        <v>0</v>
      </c>
      <c r="MX479" s="8">
        <v>0</v>
      </c>
      <c r="MY479" s="8">
        <v>0</v>
      </c>
      <c r="MZ479" s="8">
        <v>0</v>
      </c>
      <c r="NA479" s="8">
        <v>0</v>
      </c>
      <c r="NB479" s="8">
        <v>0</v>
      </c>
      <c r="NC479" s="8">
        <v>0</v>
      </c>
      <c r="ND479" s="8">
        <v>0</v>
      </c>
      <c r="NE479" s="8">
        <v>0</v>
      </c>
      <c r="NF479" s="8">
        <v>0</v>
      </c>
      <c r="NG479" s="8">
        <v>0</v>
      </c>
      <c r="NH479" s="8">
        <v>0</v>
      </c>
      <c r="NI479" s="8">
        <v>0</v>
      </c>
      <c r="NJ479" s="8">
        <v>0</v>
      </c>
      <c r="NK479" s="8">
        <v>0</v>
      </c>
      <c r="NL479" s="8">
        <v>0</v>
      </c>
      <c r="NM479" s="8">
        <v>0</v>
      </c>
      <c r="NN479" s="8">
        <v>0</v>
      </c>
      <c r="NO479" s="8">
        <v>0</v>
      </c>
      <c r="NP479" s="8">
        <v>0</v>
      </c>
      <c r="NQ479" s="8">
        <v>0</v>
      </c>
      <c r="NR479" s="8">
        <v>0</v>
      </c>
      <c r="NS479" s="8">
        <v>0</v>
      </c>
      <c r="NT479" s="8">
        <v>0</v>
      </c>
      <c r="NU479" s="8">
        <v>0</v>
      </c>
      <c r="NV479" s="8">
        <v>0</v>
      </c>
      <c r="NW479" s="8">
        <v>0</v>
      </c>
      <c r="NX479" s="8">
        <v>0</v>
      </c>
      <c r="NY479" s="8">
        <v>0</v>
      </c>
      <c r="NZ479" s="8">
        <v>0</v>
      </c>
      <c r="OA479" s="8">
        <v>0</v>
      </c>
      <c r="OB479" s="8">
        <v>0</v>
      </c>
      <c r="OC479" s="8">
        <v>0</v>
      </c>
      <c r="OD479" s="8">
        <v>0</v>
      </c>
      <c r="OE479" s="8">
        <v>0</v>
      </c>
      <c r="OF479" s="8">
        <v>0</v>
      </c>
      <c r="OG479" s="8">
        <v>0</v>
      </c>
      <c r="OH479" s="8">
        <v>0</v>
      </c>
      <c r="OI479" s="8">
        <v>0</v>
      </c>
      <c r="OJ479" s="8">
        <v>0</v>
      </c>
      <c r="OK479" s="8">
        <v>0</v>
      </c>
      <c r="OL479" s="8">
        <v>0</v>
      </c>
      <c r="OM479" s="8">
        <v>0</v>
      </c>
      <c r="ON479" s="8">
        <v>0</v>
      </c>
      <c r="OO479" s="8">
        <v>0</v>
      </c>
      <c r="OP479" s="8">
        <v>1</v>
      </c>
      <c r="OQ479" s="8">
        <v>0</v>
      </c>
      <c r="OR479" s="8">
        <v>0</v>
      </c>
      <c r="OS479" s="8">
        <v>0</v>
      </c>
      <c r="OT479" s="8">
        <v>0</v>
      </c>
      <c r="OU479" s="8">
        <v>0</v>
      </c>
      <c r="OV479" s="8">
        <v>0</v>
      </c>
      <c r="OW479" s="8">
        <v>0</v>
      </c>
      <c r="OX479" s="8">
        <v>0</v>
      </c>
      <c r="OY479" s="8">
        <v>0</v>
      </c>
      <c r="OZ479" s="8">
        <v>0</v>
      </c>
      <c r="PA479" s="8">
        <v>0</v>
      </c>
      <c r="PB479" s="8">
        <v>0</v>
      </c>
      <c r="PC479" s="8">
        <v>0</v>
      </c>
      <c r="PD479" s="8">
        <v>0</v>
      </c>
      <c r="PE479" s="8">
        <v>0</v>
      </c>
      <c r="PF479" s="8">
        <v>0</v>
      </c>
      <c r="PG479" s="8">
        <v>0</v>
      </c>
      <c r="PH479" s="8">
        <v>0</v>
      </c>
      <c r="PI479" s="8">
        <v>0</v>
      </c>
      <c r="PJ479" s="8">
        <v>0</v>
      </c>
      <c r="PK479" s="8">
        <v>0</v>
      </c>
      <c r="PL479" s="8">
        <v>0</v>
      </c>
      <c r="PM479" s="8">
        <v>0</v>
      </c>
      <c r="PN479" s="8">
        <v>0</v>
      </c>
      <c r="PO479" s="8">
        <v>0</v>
      </c>
      <c r="PP479" s="8">
        <v>0</v>
      </c>
      <c r="PQ479" s="8">
        <v>0</v>
      </c>
      <c r="PR479" s="8">
        <v>0</v>
      </c>
      <c r="PS479" s="8">
        <v>0</v>
      </c>
      <c r="PT479" s="8">
        <v>0</v>
      </c>
      <c r="PU479" s="8">
        <v>0</v>
      </c>
      <c r="PV479" s="8">
        <v>0</v>
      </c>
      <c r="PW479" s="8">
        <v>0</v>
      </c>
      <c r="PX479" s="8">
        <v>0</v>
      </c>
      <c r="PY479" s="8">
        <v>0</v>
      </c>
      <c r="PZ479" s="8">
        <v>0</v>
      </c>
      <c r="QA479" s="8">
        <v>0</v>
      </c>
      <c r="QB479" s="8">
        <v>0</v>
      </c>
      <c r="QC479" s="8">
        <v>0</v>
      </c>
      <c r="QD479" s="8">
        <v>0</v>
      </c>
      <c r="QE479" s="8">
        <v>0</v>
      </c>
      <c r="QF479" s="8">
        <v>0</v>
      </c>
      <c r="QG479" s="8">
        <v>0</v>
      </c>
      <c r="QH479" s="8">
        <v>0</v>
      </c>
      <c r="QI479" s="8">
        <v>0</v>
      </c>
      <c r="QJ479" s="8">
        <v>0</v>
      </c>
      <c r="QK479" s="8">
        <v>0</v>
      </c>
      <c r="QL479" s="8">
        <v>0</v>
      </c>
      <c r="QM479" s="8">
        <v>0</v>
      </c>
      <c r="QN479" s="8">
        <v>0</v>
      </c>
      <c r="QO479" s="8">
        <v>0</v>
      </c>
      <c r="QP479" s="8">
        <v>0</v>
      </c>
      <c r="QQ479" s="8">
        <v>0</v>
      </c>
      <c r="QR479" s="8">
        <v>0</v>
      </c>
      <c r="QS479" s="8">
        <v>0</v>
      </c>
      <c r="QT479" s="8">
        <v>0</v>
      </c>
      <c r="QU479" s="8">
        <v>0</v>
      </c>
      <c r="QV479" s="8">
        <v>0</v>
      </c>
      <c r="QW479" s="8">
        <v>0</v>
      </c>
      <c r="QX479" s="8">
        <v>0</v>
      </c>
      <c r="QY479" s="8">
        <v>0</v>
      </c>
      <c r="QZ479" s="8">
        <v>0</v>
      </c>
      <c r="RA479" s="8">
        <v>0</v>
      </c>
      <c r="RB479" s="8">
        <v>0</v>
      </c>
      <c r="RC479" s="8">
        <v>0</v>
      </c>
      <c r="RD479" s="8">
        <v>0</v>
      </c>
      <c r="RE479" s="8">
        <v>0</v>
      </c>
      <c r="RF479" s="8">
        <v>0</v>
      </c>
      <c r="RG479" s="8">
        <v>0</v>
      </c>
      <c r="RH479" s="8">
        <v>0</v>
      </c>
      <c r="RI479" s="8">
        <v>0</v>
      </c>
      <c r="RJ479" s="8">
        <v>0</v>
      </c>
      <c r="RK479" s="8">
        <v>0</v>
      </c>
      <c r="RL479" s="8">
        <v>0</v>
      </c>
      <c r="RM479" s="8">
        <v>0</v>
      </c>
      <c r="RN479" s="8">
        <v>0</v>
      </c>
      <c r="RO479" s="8">
        <v>0</v>
      </c>
      <c r="RP479" s="8">
        <v>0</v>
      </c>
      <c r="RQ479" s="8">
        <v>0</v>
      </c>
      <c r="RR479" s="8">
        <v>0</v>
      </c>
      <c r="RS479" s="8">
        <v>0</v>
      </c>
      <c r="RT479" s="8">
        <v>0</v>
      </c>
      <c r="RU479" s="8">
        <v>0</v>
      </c>
      <c r="RV479" s="8">
        <v>0</v>
      </c>
      <c r="RW479" s="8">
        <v>0</v>
      </c>
      <c r="RX479" s="8">
        <v>1</v>
      </c>
      <c r="RY479" s="8">
        <v>0</v>
      </c>
      <c r="RZ479" s="8">
        <v>0</v>
      </c>
      <c r="SA479" s="8">
        <v>0</v>
      </c>
      <c r="SB479" s="8">
        <v>0</v>
      </c>
      <c r="SC479" s="8">
        <v>0</v>
      </c>
      <c r="SD479" s="8">
        <v>0</v>
      </c>
      <c r="SE479" s="8">
        <v>0</v>
      </c>
      <c r="SF479" s="8">
        <v>0</v>
      </c>
      <c r="SG479" s="8">
        <v>0</v>
      </c>
      <c r="SH479" s="8">
        <v>0</v>
      </c>
      <c r="SI479" s="8">
        <v>0</v>
      </c>
      <c r="SJ479" s="8">
        <v>0</v>
      </c>
      <c r="SK479" s="8">
        <v>0</v>
      </c>
      <c r="SL479" s="8">
        <v>0</v>
      </c>
      <c r="SM479" s="8">
        <v>0</v>
      </c>
      <c r="SN479" s="8">
        <v>0</v>
      </c>
      <c r="SO479" s="8">
        <v>0</v>
      </c>
      <c r="SP479" s="8">
        <v>0</v>
      </c>
      <c r="SQ479" s="8">
        <v>0</v>
      </c>
      <c r="SR479" s="8">
        <v>0</v>
      </c>
      <c r="SS479" s="8">
        <v>0</v>
      </c>
      <c r="ST479" s="8">
        <v>0</v>
      </c>
      <c r="SU479" s="8">
        <v>0</v>
      </c>
      <c r="SV479" s="8">
        <v>0</v>
      </c>
      <c r="SY479" s="8" t="s">
        <v>190</v>
      </c>
      <c r="WC479" s="8">
        <v>1</v>
      </c>
      <c r="AAF479" s="8">
        <v>-1</v>
      </c>
      <c r="AHF479" s="10">
        <f t="shared" si="281"/>
        <v>0</v>
      </c>
      <c r="AHG479" s="10" t="s">
        <v>39</v>
      </c>
      <c r="AHH479" s="10">
        <v>0</v>
      </c>
      <c r="AHI479" s="8">
        <f t="shared" si="282"/>
        <v>1</v>
      </c>
    </row>
    <row r="480" spans="26:893" x14ac:dyDescent="0.25">
      <c r="Z480" s="8">
        <v>0</v>
      </c>
      <c r="AA480" s="8">
        <v>0</v>
      </c>
      <c r="AB480" s="8">
        <v>0</v>
      </c>
      <c r="AC480" s="8">
        <v>0</v>
      </c>
      <c r="AD480" s="8">
        <v>0</v>
      </c>
      <c r="AE480" s="8">
        <v>0</v>
      </c>
      <c r="AF480" s="8">
        <v>0</v>
      </c>
      <c r="AG480" s="8">
        <v>-1</v>
      </c>
      <c r="AH480" s="8">
        <v>0</v>
      </c>
      <c r="AI480" s="8">
        <v>0</v>
      </c>
      <c r="AJ480" s="8">
        <v>0</v>
      </c>
      <c r="AK480" s="8">
        <v>0</v>
      </c>
      <c r="AL480" s="8">
        <v>0</v>
      </c>
      <c r="AM480" s="8">
        <v>0</v>
      </c>
      <c r="AN480" s="8">
        <v>0</v>
      </c>
      <c r="AO480" s="8">
        <v>0</v>
      </c>
      <c r="AP480" s="8">
        <v>0</v>
      </c>
      <c r="AQ480" s="8">
        <v>0</v>
      </c>
      <c r="AR480" s="8">
        <v>0</v>
      </c>
      <c r="AS480" s="8">
        <v>0</v>
      </c>
      <c r="AT480" s="8">
        <v>0</v>
      </c>
      <c r="AU480" s="8">
        <v>0</v>
      </c>
      <c r="AV480" s="8">
        <v>0</v>
      </c>
      <c r="AW480" s="8">
        <v>0</v>
      </c>
      <c r="AX480" s="8">
        <v>0</v>
      </c>
      <c r="AY480" s="8">
        <v>0</v>
      </c>
      <c r="AZ480" s="8">
        <v>0</v>
      </c>
      <c r="BA480" s="8">
        <v>0</v>
      </c>
      <c r="BB480" s="8">
        <v>0</v>
      </c>
      <c r="BC480" s="8">
        <v>0</v>
      </c>
      <c r="BD480" s="8">
        <v>0</v>
      </c>
      <c r="BE480" s="8">
        <v>0</v>
      </c>
      <c r="BF480" s="8">
        <v>0</v>
      </c>
      <c r="BG480" s="8">
        <v>0</v>
      </c>
      <c r="BH480" s="8">
        <v>0</v>
      </c>
      <c r="BI480" s="8">
        <v>0</v>
      </c>
      <c r="BJ480" s="8">
        <v>0</v>
      </c>
      <c r="BK480" s="8">
        <v>0</v>
      </c>
      <c r="BL480" s="8">
        <v>0</v>
      </c>
      <c r="BM480" s="8">
        <v>0</v>
      </c>
      <c r="BN480" s="8">
        <v>0</v>
      </c>
      <c r="BO480" s="8">
        <v>0</v>
      </c>
      <c r="BP480" s="8">
        <v>0</v>
      </c>
      <c r="BQ480" s="8">
        <v>0</v>
      </c>
      <c r="BR480" s="8">
        <v>0</v>
      </c>
      <c r="BS480" s="8">
        <v>0</v>
      </c>
      <c r="BT480" s="8">
        <v>0</v>
      </c>
      <c r="BU480" s="8">
        <v>0</v>
      </c>
      <c r="BV480" s="8">
        <v>0</v>
      </c>
      <c r="BW480" s="8">
        <v>0</v>
      </c>
      <c r="BX480" s="8">
        <v>0</v>
      </c>
      <c r="BY480" s="8">
        <v>0</v>
      </c>
      <c r="BZ480" s="8">
        <v>0</v>
      </c>
      <c r="CA480" s="8">
        <v>0</v>
      </c>
      <c r="CB480" s="8">
        <v>0</v>
      </c>
      <c r="CC480" s="8">
        <v>0</v>
      </c>
      <c r="CD480" s="8">
        <v>0</v>
      </c>
      <c r="CE480" s="8">
        <v>0</v>
      </c>
      <c r="CF480" s="8">
        <v>0</v>
      </c>
      <c r="CG480" s="8">
        <v>0</v>
      </c>
      <c r="CH480" s="8">
        <v>0</v>
      </c>
      <c r="CI480" s="8">
        <v>0</v>
      </c>
      <c r="CJ480" s="8">
        <v>0</v>
      </c>
      <c r="CK480" s="8">
        <v>0</v>
      </c>
      <c r="CL480" s="8">
        <v>0</v>
      </c>
      <c r="CM480" s="8">
        <v>0</v>
      </c>
      <c r="CN480" s="8">
        <v>0</v>
      </c>
      <c r="CO480" s="8">
        <v>0</v>
      </c>
      <c r="CP480" s="8">
        <v>0</v>
      </c>
      <c r="CQ480" s="8">
        <v>0</v>
      </c>
      <c r="CR480" s="8">
        <v>0</v>
      </c>
      <c r="CS480" s="8">
        <v>0</v>
      </c>
      <c r="CT480" s="8">
        <v>0</v>
      </c>
      <c r="CU480" s="8">
        <v>0</v>
      </c>
      <c r="CV480" s="8">
        <v>0</v>
      </c>
      <c r="CW480" s="8">
        <v>0</v>
      </c>
      <c r="CX480" s="8">
        <v>0</v>
      </c>
      <c r="CY480" s="8">
        <v>0</v>
      </c>
      <c r="CZ480" s="8">
        <v>0</v>
      </c>
      <c r="DA480" s="8">
        <v>0</v>
      </c>
      <c r="DB480" s="8">
        <v>0</v>
      </c>
      <c r="DC480" s="8">
        <v>0</v>
      </c>
      <c r="DD480" s="8">
        <v>0</v>
      </c>
      <c r="DE480" s="8">
        <v>0</v>
      </c>
      <c r="DF480" s="8">
        <v>0</v>
      </c>
      <c r="DG480" s="8">
        <v>0</v>
      </c>
      <c r="DH480" s="8">
        <v>1</v>
      </c>
      <c r="DI480" s="8">
        <v>0</v>
      </c>
      <c r="DJ480" s="8">
        <v>0</v>
      </c>
      <c r="DK480" s="8">
        <v>0</v>
      </c>
      <c r="DL480" s="8">
        <v>0</v>
      </c>
      <c r="DM480" s="8">
        <v>0</v>
      </c>
      <c r="DN480" s="8">
        <v>0</v>
      </c>
      <c r="DO480" s="8">
        <v>0</v>
      </c>
      <c r="DP480" s="8">
        <v>0</v>
      </c>
      <c r="DQ480" s="8">
        <v>0</v>
      </c>
      <c r="DR480" s="8">
        <v>0</v>
      </c>
      <c r="DS480" s="8">
        <v>0</v>
      </c>
      <c r="DT480" s="8">
        <v>0</v>
      </c>
      <c r="DU480" s="8">
        <v>0</v>
      </c>
      <c r="DV480" s="8">
        <v>0</v>
      </c>
      <c r="DW480" s="8">
        <v>0</v>
      </c>
      <c r="DX480" s="8">
        <v>0</v>
      </c>
      <c r="DY480" s="8">
        <v>0</v>
      </c>
      <c r="DZ480" s="8">
        <v>0</v>
      </c>
      <c r="EA480" s="8">
        <v>0</v>
      </c>
      <c r="EB480" s="8">
        <v>0</v>
      </c>
      <c r="EC480" s="8">
        <v>0</v>
      </c>
      <c r="ED480" s="8">
        <v>0</v>
      </c>
      <c r="EE480" s="8">
        <v>0</v>
      </c>
      <c r="EF480" s="8">
        <v>0</v>
      </c>
      <c r="EG480" s="8">
        <v>0</v>
      </c>
      <c r="EH480" s="8">
        <v>0</v>
      </c>
      <c r="EI480" s="8">
        <v>0</v>
      </c>
      <c r="EJ480" s="8">
        <v>0</v>
      </c>
      <c r="EK480" s="8">
        <v>0</v>
      </c>
      <c r="EL480" s="8">
        <v>0</v>
      </c>
      <c r="EM480" s="8">
        <v>0</v>
      </c>
      <c r="EN480" s="8">
        <v>0</v>
      </c>
      <c r="EO480" s="8">
        <v>0</v>
      </c>
      <c r="EP480" s="8">
        <v>0</v>
      </c>
      <c r="EQ480" s="8">
        <v>0</v>
      </c>
      <c r="ER480" s="8">
        <v>0</v>
      </c>
      <c r="ES480" s="8">
        <v>0</v>
      </c>
      <c r="ET480" s="8">
        <v>0</v>
      </c>
      <c r="EU480" s="8">
        <v>0</v>
      </c>
      <c r="EV480" s="8">
        <v>0</v>
      </c>
      <c r="EW480" s="8">
        <v>0</v>
      </c>
      <c r="EX480" s="8">
        <v>0</v>
      </c>
      <c r="EY480" s="8">
        <v>0</v>
      </c>
      <c r="EZ480" s="8">
        <v>0</v>
      </c>
      <c r="FA480" s="8">
        <v>0</v>
      </c>
      <c r="FB480" s="8">
        <v>0</v>
      </c>
      <c r="FC480" s="8">
        <v>0</v>
      </c>
      <c r="FD480" s="8">
        <v>0</v>
      </c>
      <c r="FE480" s="8">
        <v>0</v>
      </c>
      <c r="FF480" s="8">
        <v>0</v>
      </c>
      <c r="FG480" s="8">
        <v>0</v>
      </c>
      <c r="FH480" s="8">
        <v>0</v>
      </c>
      <c r="FI480" s="8">
        <v>0</v>
      </c>
      <c r="FJ480" s="8">
        <v>0</v>
      </c>
      <c r="FK480" s="8">
        <v>0</v>
      </c>
      <c r="FL480" s="8">
        <v>0</v>
      </c>
      <c r="FM480" s="8">
        <v>0</v>
      </c>
      <c r="FN480" s="8">
        <v>0</v>
      </c>
      <c r="FO480" s="8">
        <v>0</v>
      </c>
      <c r="FP480" s="8">
        <v>0</v>
      </c>
      <c r="FQ480" s="8">
        <v>0</v>
      </c>
      <c r="FR480" s="8">
        <v>0</v>
      </c>
      <c r="FS480" s="8">
        <v>0</v>
      </c>
      <c r="FT480" s="8">
        <v>0</v>
      </c>
      <c r="FU480" s="8">
        <v>0</v>
      </c>
      <c r="FV480" s="8">
        <v>0</v>
      </c>
      <c r="FW480" s="8">
        <v>0</v>
      </c>
      <c r="FX480" s="8">
        <v>0</v>
      </c>
      <c r="FY480" s="8">
        <v>0</v>
      </c>
      <c r="FZ480" s="8">
        <v>0</v>
      </c>
      <c r="GA480" s="8">
        <v>0</v>
      </c>
      <c r="GB480" s="8">
        <v>0</v>
      </c>
      <c r="GC480" s="8">
        <v>0</v>
      </c>
      <c r="GD480" s="8">
        <v>0</v>
      </c>
      <c r="GE480" s="8">
        <v>0</v>
      </c>
      <c r="GF480" s="8">
        <v>0</v>
      </c>
      <c r="GG480" s="8">
        <v>0</v>
      </c>
      <c r="GH480" s="8">
        <v>0</v>
      </c>
      <c r="GI480" s="8">
        <v>0</v>
      </c>
      <c r="GJ480" s="8">
        <v>0</v>
      </c>
      <c r="GK480" s="8">
        <v>0</v>
      </c>
      <c r="GL480" s="8">
        <v>0</v>
      </c>
      <c r="GM480" s="8">
        <v>0</v>
      </c>
      <c r="GN480" s="8">
        <v>0</v>
      </c>
      <c r="GO480" s="8">
        <v>0</v>
      </c>
      <c r="GP480" s="8">
        <v>0</v>
      </c>
      <c r="GQ480" s="8">
        <v>0</v>
      </c>
      <c r="GR480" s="8">
        <v>0</v>
      </c>
      <c r="GS480" s="8">
        <v>0</v>
      </c>
      <c r="GT480" s="8">
        <v>0</v>
      </c>
      <c r="GU480" s="8">
        <v>0</v>
      </c>
      <c r="GV480" s="8">
        <v>0</v>
      </c>
      <c r="GW480" s="8">
        <v>0</v>
      </c>
      <c r="GX480" s="8">
        <v>0</v>
      </c>
      <c r="GY480" s="8">
        <v>0</v>
      </c>
      <c r="GZ480" s="8">
        <v>0</v>
      </c>
      <c r="HA480" s="8">
        <v>0</v>
      </c>
      <c r="HB480" s="8">
        <v>0</v>
      </c>
      <c r="HC480" s="8">
        <v>0</v>
      </c>
      <c r="HD480" s="8">
        <v>0</v>
      </c>
      <c r="HE480" s="8">
        <v>0</v>
      </c>
      <c r="HF480" s="8">
        <v>0</v>
      </c>
      <c r="HG480" s="8">
        <v>0</v>
      </c>
      <c r="HH480" s="8">
        <v>0</v>
      </c>
      <c r="HI480" s="8">
        <v>0</v>
      </c>
      <c r="HJ480" s="8">
        <v>0</v>
      </c>
      <c r="HK480" s="8">
        <v>0</v>
      </c>
      <c r="HL480" s="8">
        <v>0</v>
      </c>
      <c r="HM480" s="8">
        <v>0</v>
      </c>
      <c r="HN480" s="8">
        <v>0</v>
      </c>
      <c r="HO480" s="8">
        <v>0</v>
      </c>
      <c r="HP480" s="8">
        <v>0</v>
      </c>
      <c r="HQ480" s="8">
        <v>0</v>
      </c>
      <c r="HR480" s="8">
        <v>0</v>
      </c>
      <c r="HS480" s="8">
        <v>0</v>
      </c>
      <c r="HT480" s="8">
        <v>0</v>
      </c>
      <c r="HU480" s="8">
        <v>0</v>
      </c>
      <c r="HV480" s="8">
        <v>0</v>
      </c>
      <c r="HW480" s="8">
        <v>0</v>
      </c>
      <c r="HX480" s="8">
        <v>0</v>
      </c>
      <c r="HY480" s="8">
        <v>0</v>
      </c>
      <c r="HZ480" s="8">
        <v>0</v>
      </c>
      <c r="IA480" s="8">
        <v>0</v>
      </c>
      <c r="IB480" s="8">
        <v>0</v>
      </c>
      <c r="IC480" s="8">
        <v>0</v>
      </c>
      <c r="ID480" s="8">
        <v>0</v>
      </c>
      <c r="IE480" s="8">
        <v>0</v>
      </c>
      <c r="IF480" s="8">
        <v>0</v>
      </c>
      <c r="IG480" s="8">
        <v>0</v>
      </c>
      <c r="IH480" s="8">
        <v>0</v>
      </c>
      <c r="II480" s="8">
        <v>0</v>
      </c>
      <c r="IJ480" s="8">
        <v>0</v>
      </c>
      <c r="IK480" s="8">
        <v>0</v>
      </c>
      <c r="IL480" s="8">
        <v>0</v>
      </c>
      <c r="IM480" s="8">
        <v>0</v>
      </c>
      <c r="IN480" s="8">
        <v>0</v>
      </c>
      <c r="IO480" s="8">
        <v>0</v>
      </c>
      <c r="IP480" s="8">
        <v>0</v>
      </c>
      <c r="IQ480" s="8">
        <v>0</v>
      </c>
      <c r="IR480" s="8">
        <v>0</v>
      </c>
      <c r="IS480" s="8">
        <v>0</v>
      </c>
      <c r="IT480" s="8">
        <v>0</v>
      </c>
      <c r="IU480" s="8">
        <v>0</v>
      </c>
      <c r="IV480" s="8">
        <v>0</v>
      </c>
      <c r="IW480" s="8">
        <v>0</v>
      </c>
      <c r="IX480" s="8">
        <v>0</v>
      </c>
      <c r="IY480" s="8">
        <v>0</v>
      </c>
      <c r="IZ480" s="8">
        <v>0</v>
      </c>
      <c r="JA480" s="8">
        <v>0</v>
      </c>
      <c r="JB480" s="8">
        <v>0</v>
      </c>
      <c r="JC480" s="8">
        <v>0</v>
      </c>
      <c r="JD480" s="8">
        <v>0</v>
      </c>
      <c r="JE480" s="8">
        <v>0</v>
      </c>
      <c r="JF480" s="8">
        <v>0</v>
      </c>
      <c r="JG480" s="8">
        <v>0</v>
      </c>
      <c r="JH480" s="8">
        <v>0</v>
      </c>
      <c r="JI480" s="8">
        <v>0</v>
      </c>
      <c r="JJ480" s="8">
        <v>0</v>
      </c>
      <c r="JK480" s="8">
        <v>0</v>
      </c>
      <c r="JL480" s="8">
        <v>0</v>
      </c>
      <c r="JM480" s="8">
        <v>0</v>
      </c>
      <c r="JN480" s="8">
        <v>0</v>
      </c>
      <c r="JO480" s="8">
        <v>0</v>
      </c>
      <c r="JP480" s="8">
        <v>0</v>
      </c>
      <c r="JQ480" s="8">
        <v>0</v>
      </c>
      <c r="JR480" s="8">
        <v>0</v>
      </c>
      <c r="JS480" s="8">
        <v>0</v>
      </c>
      <c r="JT480" s="8">
        <v>0</v>
      </c>
      <c r="JU480" s="8">
        <v>0</v>
      </c>
      <c r="JV480" s="8">
        <v>0</v>
      </c>
      <c r="JW480" s="8">
        <v>0</v>
      </c>
      <c r="JX480" s="8">
        <v>0</v>
      </c>
      <c r="JY480" s="8">
        <v>0</v>
      </c>
      <c r="JZ480" s="8">
        <v>0</v>
      </c>
      <c r="KA480" s="8">
        <v>0</v>
      </c>
      <c r="KB480" s="8">
        <v>0</v>
      </c>
      <c r="KC480" s="8">
        <v>0</v>
      </c>
      <c r="KD480" s="8">
        <v>0</v>
      </c>
      <c r="KE480" s="8">
        <v>0</v>
      </c>
      <c r="KF480" s="8">
        <v>-0.25</v>
      </c>
      <c r="KG480" s="8">
        <v>0</v>
      </c>
      <c r="KH480" s="8">
        <v>0</v>
      </c>
      <c r="KI480" s="8">
        <v>0</v>
      </c>
      <c r="KJ480" s="8">
        <v>0</v>
      </c>
      <c r="KK480" s="8">
        <v>0</v>
      </c>
      <c r="KL480" s="8">
        <v>0</v>
      </c>
      <c r="KM480" s="8">
        <v>0</v>
      </c>
      <c r="KN480" s="8">
        <v>0</v>
      </c>
      <c r="KO480" s="8">
        <v>0</v>
      </c>
      <c r="KP480" s="8">
        <v>0</v>
      </c>
      <c r="KQ480" s="8">
        <v>0</v>
      </c>
      <c r="KR480" s="8">
        <v>0</v>
      </c>
      <c r="KS480" s="8">
        <v>0</v>
      </c>
      <c r="KT480" s="8">
        <v>0</v>
      </c>
      <c r="KU480" s="8">
        <v>0</v>
      </c>
      <c r="KV480" s="8">
        <v>0</v>
      </c>
      <c r="KW480" s="8">
        <v>0</v>
      </c>
      <c r="KX480" s="8">
        <v>0</v>
      </c>
      <c r="KY480" s="8">
        <v>0</v>
      </c>
      <c r="KZ480" s="8">
        <v>0</v>
      </c>
      <c r="LA480" s="8">
        <v>0</v>
      </c>
      <c r="LB480" s="8">
        <v>0</v>
      </c>
      <c r="LC480" s="8">
        <v>0</v>
      </c>
      <c r="LD480" s="8">
        <v>0</v>
      </c>
      <c r="LE480" s="8">
        <v>0</v>
      </c>
      <c r="LF480" s="8">
        <v>0</v>
      </c>
      <c r="LG480" s="8">
        <v>0</v>
      </c>
      <c r="LH480" s="8">
        <v>0</v>
      </c>
      <c r="LI480" s="8">
        <v>0</v>
      </c>
      <c r="LJ480" s="8">
        <v>0</v>
      </c>
      <c r="LK480" s="8">
        <v>0</v>
      </c>
      <c r="LL480" s="8">
        <v>0</v>
      </c>
      <c r="LM480" s="8">
        <v>0</v>
      </c>
      <c r="LN480" s="8">
        <v>0</v>
      </c>
      <c r="LO480" s="8">
        <v>0</v>
      </c>
      <c r="LP480" s="8">
        <v>0</v>
      </c>
      <c r="LQ480" s="8">
        <v>0</v>
      </c>
      <c r="LR480" s="8">
        <v>0</v>
      </c>
      <c r="LS480" s="8">
        <v>0</v>
      </c>
      <c r="LT480" s="8">
        <v>0</v>
      </c>
      <c r="LU480" s="8">
        <v>0</v>
      </c>
      <c r="LV480" s="8">
        <v>0</v>
      </c>
      <c r="LW480" s="8">
        <v>0</v>
      </c>
      <c r="LX480" s="8">
        <v>0</v>
      </c>
      <c r="LY480" s="8">
        <v>0</v>
      </c>
      <c r="LZ480" s="8">
        <v>0</v>
      </c>
      <c r="MA480" s="8">
        <v>0</v>
      </c>
      <c r="MB480" s="8">
        <v>0</v>
      </c>
      <c r="MC480" s="8">
        <v>0</v>
      </c>
      <c r="MD480" s="8">
        <v>0</v>
      </c>
      <c r="ME480" s="8">
        <v>0</v>
      </c>
      <c r="MF480" s="8">
        <v>0</v>
      </c>
      <c r="MG480" s="8">
        <v>0</v>
      </c>
      <c r="MH480" s="8">
        <v>0</v>
      </c>
      <c r="MI480" s="8">
        <v>0</v>
      </c>
      <c r="MJ480" s="8">
        <v>0</v>
      </c>
      <c r="MK480" s="8">
        <v>0</v>
      </c>
      <c r="ML480" s="8">
        <v>0</v>
      </c>
      <c r="MM480" s="8">
        <v>0</v>
      </c>
      <c r="MN480" s="8">
        <v>0</v>
      </c>
      <c r="MO480" s="8">
        <v>0</v>
      </c>
      <c r="MP480" s="8">
        <v>0</v>
      </c>
      <c r="MQ480" s="8">
        <v>0</v>
      </c>
      <c r="MR480" s="8">
        <v>0</v>
      </c>
      <c r="MS480" s="8">
        <v>0</v>
      </c>
      <c r="MT480" s="8">
        <v>0</v>
      </c>
      <c r="MU480" s="8">
        <v>0</v>
      </c>
      <c r="MV480" s="8">
        <v>0</v>
      </c>
      <c r="MW480" s="8">
        <v>0</v>
      </c>
      <c r="MX480" s="8">
        <v>0</v>
      </c>
      <c r="MY480" s="8">
        <v>0</v>
      </c>
      <c r="MZ480" s="8">
        <v>0</v>
      </c>
      <c r="NA480" s="8">
        <v>0</v>
      </c>
      <c r="NB480" s="8">
        <v>0</v>
      </c>
      <c r="NC480" s="8">
        <v>0</v>
      </c>
      <c r="ND480" s="8">
        <v>0</v>
      </c>
      <c r="NE480" s="8">
        <v>0</v>
      </c>
      <c r="NF480" s="8">
        <v>0</v>
      </c>
      <c r="NG480" s="8">
        <v>0</v>
      </c>
      <c r="NH480" s="8">
        <v>0</v>
      </c>
      <c r="NI480" s="8">
        <v>0</v>
      </c>
      <c r="NJ480" s="8">
        <v>0</v>
      </c>
      <c r="NK480" s="8">
        <v>0</v>
      </c>
      <c r="NL480" s="8">
        <v>0</v>
      </c>
      <c r="NM480" s="8">
        <v>0</v>
      </c>
      <c r="NN480" s="8">
        <v>0</v>
      </c>
      <c r="NO480" s="8">
        <v>0</v>
      </c>
      <c r="NP480" s="8">
        <v>0</v>
      </c>
      <c r="NQ480" s="8">
        <v>0</v>
      </c>
      <c r="NR480" s="8">
        <v>0</v>
      </c>
      <c r="NS480" s="8">
        <v>0</v>
      </c>
      <c r="NT480" s="8">
        <v>0</v>
      </c>
      <c r="NU480" s="8">
        <v>0</v>
      </c>
      <c r="NV480" s="8">
        <v>0</v>
      </c>
      <c r="NW480" s="8">
        <v>0</v>
      </c>
      <c r="NX480" s="8">
        <v>0</v>
      </c>
      <c r="NY480" s="8">
        <v>0</v>
      </c>
      <c r="NZ480" s="8">
        <v>0</v>
      </c>
      <c r="OA480" s="8">
        <v>0</v>
      </c>
      <c r="OB480" s="8">
        <v>0</v>
      </c>
      <c r="OC480" s="8">
        <v>0</v>
      </c>
      <c r="OD480" s="8">
        <v>0</v>
      </c>
      <c r="OE480" s="8">
        <v>0</v>
      </c>
      <c r="OF480" s="8">
        <v>0</v>
      </c>
      <c r="OG480" s="8">
        <v>0</v>
      </c>
      <c r="OH480" s="8">
        <v>0</v>
      </c>
      <c r="OI480" s="8">
        <v>0</v>
      </c>
      <c r="OJ480" s="8">
        <v>0</v>
      </c>
      <c r="OK480" s="8">
        <v>0</v>
      </c>
      <c r="OL480" s="8">
        <v>0</v>
      </c>
      <c r="OM480" s="8">
        <v>0</v>
      </c>
      <c r="ON480" s="8">
        <v>0</v>
      </c>
      <c r="OO480" s="8">
        <v>0</v>
      </c>
      <c r="OP480" s="8">
        <v>1</v>
      </c>
      <c r="OQ480" s="8">
        <v>0</v>
      </c>
      <c r="OR480" s="8">
        <v>0</v>
      </c>
      <c r="OS480" s="8">
        <v>0</v>
      </c>
      <c r="OT480" s="8">
        <v>0</v>
      </c>
      <c r="OU480" s="8">
        <v>0</v>
      </c>
      <c r="OV480" s="8">
        <v>0</v>
      </c>
      <c r="OW480" s="8">
        <v>0</v>
      </c>
      <c r="OX480" s="8">
        <v>0</v>
      </c>
      <c r="OY480" s="8">
        <v>0</v>
      </c>
      <c r="OZ480" s="8">
        <v>0</v>
      </c>
      <c r="PA480" s="8">
        <v>0</v>
      </c>
      <c r="PB480" s="8">
        <v>0</v>
      </c>
      <c r="PC480" s="8">
        <v>0</v>
      </c>
      <c r="PD480" s="8">
        <v>0</v>
      </c>
      <c r="PE480" s="8">
        <v>0</v>
      </c>
      <c r="PF480" s="8">
        <v>0</v>
      </c>
      <c r="PG480" s="8">
        <v>0</v>
      </c>
      <c r="PH480" s="8">
        <v>0</v>
      </c>
      <c r="PI480" s="8">
        <v>0</v>
      </c>
      <c r="PJ480" s="8">
        <v>0</v>
      </c>
      <c r="PK480" s="8">
        <v>0</v>
      </c>
      <c r="PL480" s="8">
        <v>0</v>
      </c>
      <c r="PM480" s="8">
        <v>0</v>
      </c>
      <c r="PN480" s="8">
        <v>0</v>
      </c>
      <c r="PO480" s="8">
        <v>0</v>
      </c>
      <c r="PP480" s="8">
        <v>0</v>
      </c>
      <c r="PQ480" s="8">
        <v>0</v>
      </c>
      <c r="PR480" s="8">
        <v>0</v>
      </c>
      <c r="PS480" s="8">
        <v>0</v>
      </c>
      <c r="PT480" s="8">
        <v>0</v>
      </c>
      <c r="PU480" s="8">
        <v>0</v>
      </c>
      <c r="PV480" s="8">
        <v>0</v>
      </c>
      <c r="PW480" s="8">
        <v>0</v>
      </c>
      <c r="PX480" s="8">
        <v>0</v>
      </c>
      <c r="PY480" s="8">
        <v>0</v>
      </c>
      <c r="PZ480" s="8">
        <v>0</v>
      </c>
      <c r="QA480" s="8">
        <v>0</v>
      </c>
      <c r="QB480" s="8">
        <v>0</v>
      </c>
      <c r="QC480" s="8">
        <v>0</v>
      </c>
      <c r="QD480" s="8">
        <v>0</v>
      </c>
      <c r="QE480" s="8">
        <v>0</v>
      </c>
      <c r="QF480" s="8">
        <v>0</v>
      </c>
      <c r="QG480" s="8">
        <v>0</v>
      </c>
      <c r="QH480" s="8">
        <v>0</v>
      </c>
      <c r="QI480" s="8">
        <v>0</v>
      </c>
      <c r="QJ480" s="8">
        <v>0</v>
      </c>
      <c r="QK480" s="8">
        <v>0</v>
      </c>
      <c r="QL480" s="8">
        <v>0</v>
      </c>
      <c r="QM480" s="8">
        <v>0</v>
      </c>
      <c r="QN480" s="8">
        <v>0</v>
      </c>
      <c r="QO480" s="8">
        <v>0</v>
      </c>
      <c r="QP480" s="8">
        <v>0</v>
      </c>
      <c r="QQ480" s="8">
        <v>0</v>
      </c>
      <c r="QR480" s="8">
        <v>0</v>
      </c>
      <c r="QS480" s="8">
        <v>0</v>
      </c>
      <c r="QT480" s="8">
        <v>0</v>
      </c>
      <c r="QU480" s="8">
        <v>0</v>
      </c>
      <c r="QV480" s="8">
        <v>0</v>
      </c>
      <c r="QW480" s="8">
        <v>0</v>
      </c>
      <c r="QX480" s="8">
        <v>0</v>
      </c>
      <c r="QY480" s="8">
        <v>0</v>
      </c>
      <c r="QZ480" s="8">
        <v>0</v>
      </c>
      <c r="RA480" s="8">
        <v>0</v>
      </c>
      <c r="RB480" s="8">
        <v>0</v>
      </c>
      <c r="RC480" s="8">
        <v>0</v>
      </c>
      <c r="RD480" s="8">
        <v>0</v>
      </c>
      <c r="RE480" s="8">
        <v>0</v>
      </c>
      <c r="RF480" s="8">
        <v>0</v>
      </c>
      <c r="RG480" s="8">
        <v>0</v>
      </c>
      <c r="RH480" s="8">
        <v>0</v>
      </c>
      <c r="RI480" s="8">
        <v>0</v>
      </c>
      <c r="RJ480" s="8">
        <v>0</v>
      </c>
      <c r="RK480" s="8">
        <v>0</v>
      </c>
      <c r="RL480" s="8">
        <v>0</v>
      </c>
      <c r="RM480" s="8">
        <v>0</v>
      </c>
      <c r="RN480" s="8">
        <v>0</v>
      </c>
      <c r="RO480" s="8">
        <v>0</v>
      </c>
      <c r="RP480" s="8">
        <v>0</v>
      </c>
      <c r="RQ480" s="8">
        <v>0</v>
      </c>
      <c r="RR480" s="8">
        <v>0</v>
      </c>
      <c r="RS480" s="8">
        <v>0</v>
      </c>
      <c r="RT480" s="8">
        <v>0</v>
      </c>
      <c r="RU480" s="8">
        <v>0</v>
      </c>
      <c r="RV480" s="8">
        <v>0</v>
      </c>
      <c r="RW480" s="8">
        <v>0</v>
      </c>
      <c r="RX480" s="8">
        <v>0</v>
      </c>
      <c r="RY480" s="8">
        <v>1</v>
      </c>
      <c r="RZ480" s="8">
        <v>0</v>
      </c>
      <c r="SA480" s="8">
        <v>0</v>
      </c>
      <c r="SB480" s="8">
        <v>0</v>
      </c>
      <c r="SC480" s="8">
        <v>0</v>
      </c>
      <c r="SD480" s="8">
        <v>0</v>
      </c>
      <c r="SE480" s="8">
        <v>0</v>
      </c>
      <c r="SF480" s="8">
        <v>0</v>
      </c>
      <c r="SG480" s="8">
        <v>0</v>
      </c>
      <c r="SH480" s="8">
        <v>0</v>
      </c>
      <c r="SI480" s="8">
        <v>0</v>
      </c>
      <c r="SJ480" s="8">
        <v>0</v>
      </c>
      <c r="SK480" s="8">
        <v>0</v>
      </c>
      <c r="SL480" s="8">
        <v>0</v>
      </c>
      <c r="SM480" s="8">
        <v>0</v>
      </c>
      <c r="SN480" s="8">
        <v>0</v>
      </c>
      <c r="SO480" s="8">
        <v>0</v>
      </c>
      <c r="SP480" s="8">
        <v>0</v>
      </c>
      <c r="SQ480" s="8">
        <v>0</v>
      </c>
      <c r="SR480" s="8">
        <v>0</v>
      </c>
      <c r="SS480" s="8">
        <v>0</v>
      </c>
      <c r="ST480" s="8">
        <v>0</v>
      </c>
      <c r="SU480" s="8">
        <v>0</v>
      </c>
      <c r="SV480" s="8">
        <v>0</v>
      </c>
      <c r="SY480" s="8" t="s">
        <v>173</v>
      </c>
      <c r="WD480" s="8">
        <v>1</v>
      </c>
      <c r="XC480" s="8">
        <v>-1</v>
      </c>
      <c r="AHF480" s="10">
        <f t="shared" si="281"/>
        <v>0</v>
      </c>
      <c r="AHG480" s="10" t="s">
        <v>39</v>
      </c>
      <c r="AHH480" s="10">
        <v>0</v>
      </c>
      <c r="AHI480" s="8">
        <f t="shared" si="282"/>
        <v>1</v>
      </c>
    </row>
    <row r="481" spans="26:893" x14ac:dyDescent="0.25">
      <c r="Z481" s="8">
        <v>0</v>
      </c>
      <c r="AA481" s="8">
        <v>0</v>
      </c>
      <c r="AB481" s="8">
        <v>0</v>
      </c>
      <c r="AC481" s="8">
        <v>0</v>
      </c>
      <c r="AD481" s="8">
        <v>0</v>
      </c>
      <c r="AE481" s="8">
        <v>0</v>
      </c>
      <c r="AF481" s="8">
        <v>0</v>
      </c>
      <c r="AG481" s="8">
        <v>-1</v>
      </c>
      <c r="AH481" s="8">
        <v>0</v>
      </c>
      <c r="AI481" s="8">
        <v>0</v>
      </c>
      <c r="AJ481" s="8">
        <v>0</v>
      </c>
      <c r="AK481" s="8">
        <v>0</v>
      </c>
      <c r="AL481" s="8">
        <v>0</v>
      </c>
      <c r="AM481" s="8">
        <v>0</v>
      </c>
      <c r="AN481" s="8">
        <v>0</v>
      </c>
      <c r="AO481" s="8">
        <v>0</v>
      </c>
      <c r="AP481" s="8">
        <v>0</v>
      </c>
      <c r="AQ481" s="8">
        <v>0</v>
      </c>
      <c r="AR481" s="8">
        <v>0</v>
      </c>
      <c r="AS481" s="8">
        <v>0</v>
      </c>
      <c r="AT481" s="8">
        <v>0</v>
      </c>
      <c r="AU481" s="8">
        <v>0</v>
      </c>
      <c r="AV481" s="8">
        <v>0</v>
      </c>
      <c r="AW481" s="8">
        <v>0</v>
      </c>
      <c r="AX481" s="8">
        <v>0</v>
      </c>
      <c r="AY481" s="8">
        <v>0</v>
      </c>
      <c r="AZ481" s="8">
        <v>0</v>
      </c>
      <c r="BA481" s="8">
        <v>0</v>
      </c>
      <c r="BB481" s="8">
        <v>0</v>
      </c>
      <c r="BC481" s="8">
        <v>0</v>
      </c>
      <c r="BD481" s="8">
        <v>0</v>
      </c>
      <c r="BE481" s="8">
        <v>0</v>
      </c>
      <c r="BF481" s="8">
        <v>0</v>
      </c>
      <c r="BG481" s="8">
        <v>0</v>
      </c>
      <c r="BH481" s="8">
        <v>0</v>
      </c>
      <c r="BI481" s="8">
        <v>0</v>
      </c>
      <c r="BJ481" s="8">
        <v>0</v>
      </c>
      <c r="BK481" s="8">
        <v>0</v>
      </c>
      <c r="BL481" s="8">
        <v>0</v>
      </c>
      <c r="BM481" s="8">
        <v>0</v>
      </c>
      <c r="BN481" s="8">
        <v>0</v>
      </c>
      <c r="BO481" s="8">
        <v>0</v>
      </c>
      <c r="BP481" s="8">
        <v>0</v>
      </c>
      <c r="BQ481" s="8">
        <v>0</v>
      </c>
      <c r="BR481" s="8">
        <v>0</v>
      </c>
      <c r="BS481" s="8">
        <v>0</v>
      </c>
      <c r="BT481" s="8">
        <v>0</v>
      </c>
      <c r="BU481" s="8">
        <v>0</v>
      </c>
      <c r="BV481" s="8">
        <v>0</v>
      </c>
      <c r="BW481" s="8">
        <v>0</v>
      </c>
      <c r="BX481" s="8">
        <v>0</v>
      </c>
      <c r="BY481" s="8">
        <v>0</v>
      </c>
      <c r="BZ481" s="8">
        <v>0</v>
      </c>
      <c r="CA481" s="8">
        <v>0</v>
      </c>
      <c r="CB481" s="8">
        <v>0</v>
      </c>
      <c r="CC481" s="8">
        <v>0</v>
      </c>
      <c r="CD481" s="8">
        <v>0</v>
      </c>
      <c r="CE481" s="8">
        <v>0</v>
      </c>
      <c r="CF481" s="8">
        <v>0</v>
      </c>
      <c r="CG481" s="8">
        <v>0</v>
      </c>
      <c r="CH481" s="8">
        <v>0</v>
      </c>
      <c r="CI481" s="8">
        <v>0</v>
      </c>
      <c r="CJ481" s="8">
        <v>0</v>
      </c>
      <c r="CK481" s="8">
        <v>0</v>
      </c>
      <c r="CL481" s="8">
        <v>0</v>
      </c>
      <c r="CM481" s="8">
        <v>0</v>
      </c>
      <c r="CN481" s="8">
        <v>0</v>
      </c>
      <c r="CO481" s="8">
        <v>0</v>
      </c>
      <c r="CP481" s="8">
        <v>0</v>
      </c>
      <c r="CQ481" s="8">
        <v>0</v>
      </c>
      <c r="CR481" s="8">
        <v>0</v>
      </c>
      <c r="CS481" s="8">
        <v>0</v>
      </c>
      <c r="CT481" s="8">
        <v>0</v>
      </c>
      <c r="CU481" s="8">
        <v>0</v>
      </c>
      <c r="CV481" s="8">
        <v>0</v>
      </c>
      <c r="CW481" s="8">
        <v>0</v>
      </c>
      <c r="CX481" s="8">
        <v>0</v>
      </c>
      <c r="CY481" s="8">
        <v>0</v>
      </c>
      <c r="CZ481" s="8">
        <v>0</v>
      </c>
      <c r="DA481" s="8">
        <v>0</v>
      </c>
      <c r="DB481" s="8">
        <v>0</v>
      </c>
      <c r="DC481" s="8">
        <v>0</v>
      </c>
      <c r="DD481" s="8">
        <v>0</v>
      </c>
      <c r="DE481" s="8">
        <v>0</v>
      </c>
      <c r="DF481" s="8">
        <v>0</v>
      </c>
      <c r="DG481" s="8">
        <v>0</v>
      </c>
      <c r="DH481" s="8">
        <v>0</v>
      </c>
      <c r="DI481" s="8">
        <v>1</v>
      </c>
      <c r="DJ481" s="8">
        <v>0</v>
      </c>
      <c r="DK481" s="8">
        <v>0</v>
      </c>
      <c r="DL481" s="8">
        <v>0</v>
      </c>
      <c r="DM481" s="8">
        <v>0</v>
      </c>
      <c r="DN481" s="8">
        <v>0</v>
      </c>
      <c r="DO481" s="8">
        <v>0</v>
      </c>
      <c r="DP481" s="8">
        <v>0</v>
      </c>
      <c r="DQ481" s="8">
        <v>0</v>
      </c>
      <c r="DR481" s="8">
        <v>0</v>
      </c>
      <c r="DS481" s="8">
        <v>0</v>
      </c>
      <c r="DT481" s="8">
        <v>0</v>
      </c>
      <c r="DU481" s="8">
        <v>0</v>
      </c>
      <c r="DV481" s="8">
        <v>0</v>
      </c>
      <c r="DW481" s="8">
        <v>0</v>
      </c>
      <c r="DX481" s="8">
        <v>0</v>
      </c>
      <c r="DY481" s="8">
        <v>0</v>
      </c>
      <c r="DZ481" s="8">
        <v>0</v>
      </c>
      <c r="EA481" s="8">
        <v>0</v>
      </c>
      <c r="EB481" s="8">
        <v>0</v>
      </c>
      <c r="EC481" s="8">
        <v>0</v>
      </c>
      <c r="ED481" s="8">
        <v>0</v>
      </c>
      <c r="EE481" s="8">
        <v>0</v>
      </c>
      <c r="EF481" s="8">
        <v>0</v>
      </c>
      <c r="EG481" s="8">
        <v>0</v>
      </c>
      <c r="EH481" s="8">
        <v>0</v>
      </c>
      <c r="EI481" s="8">
        <v>0</v>
      </c>
      <c r="EJ481" s="8">
        <v>0</v>
      </c>
      <c r="EK481" s="8">
        <v>0</v>
      </c>
      <c r="EL481" s="8">
        <v>0</v>
      </c>
      <c r="EM481" s="8">
        <v>0</v>
      </c>
      <c r="EN481" s="8">
        <v>0</v>
      </c>
      <c r="EO481" s="8">
        <v>0</v>
      </c>
      <c r="EP481" s="8">
        <v>0</v>
      </c>
      <c r="EQ481" s="8">
        <v>0</v>
      </c>
      <c r="ER481" s="8">
        <v>0</v>
      </c>
      <c r="ES481" s="8">
        <v>0</v>
      </c>
      <c r="ET481" s="8">
        <v>0</v>
      </c>
      <c r="EU481" s="8">
        <v>0</v>
      </c>
      <c r="EV481" s="8">
        <v>0</v>
      </c>
      <c r="EW481" s="8">
        <v>0</v>
      </c>
      <c r="EX481" s="8">
        <v>0</v>
      </c>
      <c r="EY481" s="8">
        <v>0</v>
      </c>
      <c r="EZ481" s="8">
        <v>0</v>
      </c>
      <c r="FA481" s="8">
        <v>0</v>
      </c>
      <c r="FB481" s="8">
        <v>0</v>
      </c>
      <c r="FC481" s="8">
        <v>0</v>
      </c>
      <c r="FD481" s="8">
        <v>0</v>
      </c>
      <c r="FE481" s="8">
        <v>0</v>
      </c>
      <c r="FF481" s="8">
        <v>0</v>
      </c>
      <c r="FG481" s="8">
        <v>0</v>
      </c>
      <c r="FH481" s="8">
        <v>0</v>
      </c>
      <c r="FI481" s="8">
        <v>0</v>
      </c>
      <c r="FJ481" s="8">
        <v>0</v>
      </c>
      <c r="FK481" s="8">
        <v>0</v>
      </c>
      <c r="FL481" s="8">
        <v>0</v>
      </c>
      <c r="FM481" s="8">
        <v>0</v>
      </c>
      <c r="FN481" s="8">
        <v>0</v>
      </c>
      <c r="FO481" s="8">
        <v>0</v>
      </c>
      <c r="FP481" s="8">
        <v>0</v>
      </c>
      <c r="FQ481" s="8">
        <v>0</v>
      </c>
      <c r="FR481" s="8">
        <v>0</v>
      </c>
      <c r="FS481" s="8">
        <v>0</v>
      </c>
      <c r="FT481" s="8">
        <v>0</v>
      </c>
      <c r="FU481" s="8">
        <v>0</v>
      </c>
      <c r="FV481" s="8">
        <v>0</v>
      </c>
      <c r="FW481" s="8">
        <v>0</v>
      </c>
      <c r="FX481" s="8">
        <v>0</v>
      </c>
      <c r="FY481" s="8">
        <v>0</v>
      </c>
      <c r="FZ481" s="8">
        <v>0</v>
      </c>
      <c r="GA481" s="8">
        <v>0</v>
      </c>
      <c r="GB481" s="8">
        <v>0</v>
      </c>
      <c r="GC481" s="8">
        <v>0</v>
      </c>
      <c r="GD481" s="8">
        <v>0</v>
      </c>
      <c r="GE481" s="8">
        <v>0</v>
      </c>
      <c r="GF481" s="8">
        <v>0</v>
      </c>
      <c r="GG481" s="8">
        <v>0</v>
      </c>
      <c r="GH481" s="8">
        <v>0</v>
      </c>
      <c r="GI481" s="8">
        <v>0</v>
      </c>
      <c r="GJ481" s="8">
        <v>0</v>
      </c>
      <c r="GK481" s="8">
        <v>0</v>
      </c>
      <c r="GL481" s="8">
        <v>0</v>
      </c>
      <c r="GM481" s="8">
        <v>0</v>
      </c>
      <c r="GN481" s="8">
        <v>0</v>
      </c>
      <c r="GO481" s="8">
        <v>0</v>
      </c>
      <c r="GP481" s="8">
        <v>0</v>
      </c>
      <c r="GQ481" s="8">
        <v>0</v>
      </c>
      <c r="GR481" s="8">
        <v>0</v>
      </c>
      <c r="GS481" s="8">
        <v>0</v>
      </c>
      <c r="GT481" s="8">
        <v>0</v>
      </c>
      <c r="GU481" s="8">
        <v>0</v>
      </c>
      <c r="GV481" s="8">
        <v>0</v>
      </c>
      <c r="GW481" s="8">
        <v>0</v>
      </c>
      <c r="GX481" s="8">
        <v>0</v>
      </c>
      <c r="GY481" s="8">
        <v>0</v>
      </c>
      <c r="GZ481" s="8">
        <v>0</v>
      </c>
      <c r="HA481" s="8">
        <v>0</v>
      </c>
      <c r="HB481" s="8">
        <v>0</v>
      </c>
      <c r="HC481" s="8">
        <v>0</v>
      </c>
      <c r="HD481" s="8">
        <v>0</v>
      </c>
      <c r="HE481" s="8">
        <v>0</v>
      </c>
      <c r="HF481" s="8">
        <v>0</v>
      </c>
      <c r="HG481" s="8">
        <v>0</v>
      </c>
      <c r="HH481" s="8">
        <v>0</v>
      </c>
      <c r="HI481" s="8">
        <v>0</v>
      </c>
      <c r="HJ481" s="8">
        <v>0</v>
      </c>
      <c r="HK481" s="8">
        <v>0</v>
      </c>
      <c r="HL481" s="8">
        <v>0</v>
      </c>
      <c r="HM481" s="8">
        <v>0</v>
      </c>
      <c r="HN481" s="8">
        <v>0</v>
      </c>
      <c r="HO481" s="8">
        <v>0</v>
      </c>
      <c r="HP481" s="8">
        <v>0</v>
      </c>
      <c r="HQ481" s="8">
        <v>0</v>
      </c>
      <c r="HR481" s="8">
        <v>0</v>
      </c>
      <c r="HS481" s="8">
        <v>0</v>
      </c>
      <c r="HT481" s="8">
        <v>0</v>
      </c>
      <c r="HU481" s="8">
        <v>0</v>
      </c>
      <c r="HV481" s="8">
        <v>0</v>
      </c>
      <c r="HW481" s="8">
        <v>0</v>
      </c>
      <c r="HX481" s="8">
        <v>0</v>
      </c>
      <c r="HY481" s="8">
        <v>0</v>
      </c>
      <c r="HZ481" s="8">
        <v>0</v>
      </c>
      <c r="IA481" s="8">
        <v>0</v>
      </c>
      <c r="IB481" s="8">
        <v>0</v>
      </c>
      <c r="IC481" s="8">
        <v>0</v>
      </c>
      <c r="ID481" s="8">
        <v>0</v>
      </c>
      <c r="IE481" s="8">
        <v>0</v>
      </c>
      <c r="IF481" s="8">
        <v>0</v>
      </c>
      <c r="IG481" s="8">
        <v>0</v>
      </c>
      <c r="IH481" s="8">
        <v>0</v>
      </c>
      <c r="II481" s="8">
        <v>0</v>
      </c>
      <c r="IJ481" s="8">
        <v>0</v>
      </c>
      <c r="IK481" s="8">
        <v>0</v>
      </c>
      <c r="IL481" s="8">
        <v>0</v>
      </c>
      <c r="IM481" s="8">
        <v>0</v>
      </c>
      <c r="IN481" s="8">
        <v>0</v>
      </c>
      <c r="IO481" s="8">
        <v>0</v>
      </c>
      <c r="IP481" s="8">
        <v>0</v>
      </c>
      <c r="IQ481" s="8">
        <v>0</v>
      </c>
      <c r="IR481" s="8">
        <v>0</v>
      </c>
      <c r="IS481" s="8">
        <v>0</v>
      </c>
      <c r="IT481" s="8">
        <v>0</v>
      </c>
      <c r="IU481" s="8">
        <v>0</v>
      </c>
      <c r="IV481" s="8">
        <v>0</v>
      </c>
      <c r="IW481" s="8">
        <v>0</v>
      </c>
      <c r="IX481" s="8">
        <v>0</v>
      </c>
      <c r="IY481" s="8">
        <v>0</v>
      </c>
      <c r="IZ481" s="8">
        <v>0</v>
      </c>
      <c r="JA481" s="8">
        <v>0</v>
      </c>
      <c r="JB481" s="8">
        <v>0</v>
      </c>
      <c r="JC481" s="8">
        <v>0</v>
      </c>
      <c r="JD481" s="8">
        <v>0</v>
      </c>
      <c r="JE481" s="8">
        <v>0</v>
      </c>
      <c r="JF481" s="8">
        <v>0</v>
      </c>
      <c r="JG481" s="8">
        <v>0</v>
      </c>
      <c r="JH481" s="8">
        <v>0</v>
      </c>
      <c r="JI481" s="8">
        <v>0</v>
      </c>
      <c r="JJ481" s="8">
        <v>0</v>
      </c>
      <c r="JK481" s="8">
        <v>0</v>
      </c>
      <c r="JL481" s="8">
        <v>0</v>
      </c>
      <c r="JM481" s="8">
        <v>0</v>
      </c>
      <c r="JN481" s="8">
        <v>0</v>
      </c>
      <c r="JO481" s="8">
        <v>0</v>
      </c>
      <c r="JP481" s="8">
        <v>0</v>
      </c>
      <c r="JQ481" s="8">
        <v>0</v>
      </c>
      <c r="JR481" s="8">
        <v>0</v>
      </c>
      <c r="JS481" s="8">
        <v>0</v>
      </c>
      <c r="JT481" s="8">
        <v>0</v>
      </c>
      <c r="JU481" s="8">
        <v>0</v>
      </c>
      <c r="JV481" s="8">
        <v>0</v>
      </c>
      <c r="JW481" s="8">
        <v>0</v>
      </c>
      <c r="JX481" s="8">
        <v>0</v>
      </c>
      <c r="JY481" s="8">
        <v>0</v>
      </c>
      <c r="JZ481" s="8">
        <v>0</v>
      </c>
      <c r="KA481" s="8">
        <v>0</v>
      </c>
      <c r="KB481" s="8">
        <v>0</v>
      </c>
      <c r="KC481" s="8">
        <v>0</v>
      </c>
      <c r="KD481" s="8">
        <v>0</v>
      </c>
      <c r="KE481" s="8">
        <v>0</v>
      </c>
      <c r="KF481" s="8">
        <v>0</v>
      </c>
      <c r="KG481" s="8">
        <v>-0.25</v>
      </c>
      <c r="KH481" s="8">
        <v>0</v>
      </c>
      <c r="KI481" s="8">
        <v>0</v>
      </c>
      <c r="KJ481" s="8">
        <v>0</v>
      </c>
      <c r="KK481" s="8">
        <v>0</v>
      </c>
      <c r="KL481" s="8">
        <v>0</v>
      </c>
      <c r="KM481" s="8">
        <v>0</v>
      </c>
      <c r="KN481" s="8">
        <v>0</v>
      </c>
      <c r="KO481" s="8">
        <v>0</v>
      </c>
      <c r="KP481" s="8">
        <v>0</v>
      </c>
      <c r="KQ481" s="8">
        <v>0</v>
      </c>
      <c r="KR481" s="8">
        <v>0</v>
      </c>
      <c r="KS481" s="8">
        <v>0</v>
      </c>
      <c r="KT481" s="8">
        <v>0</v>
      </c>
      <c r="KU481" s="8">
        <v>0</v>
      </c>
      <c r="KV481" s="8">
        <v>0</v>
      </c>
      <c r="KW481" s="8">
        <v>0</v>
      </c>
      <c r="KX481" s="8">
        <v>0</v>
      </c>
      <c r="KY481" s="8">
        <v>0</v>
      </c>
      <c r="KZ481" s="8">
        <v>0</v>
      </c>
      <c r="LA481" s="8">
        <v>0</v>
      </c>
      <c r="LB481" s="8">
        <v>0</v>
      </c>
      <c r="LC481" s="8">
        <v>0</v>
      </c>
      <c r="LD481" s="8">
        <v>0</v>
      </c>
      <c r="LE481" s="8">
        <v>0</v>
      </c>
      <c r="LF481" s="8">
        <v>0</v>
      </c>
      <c r="LG481" s="8">
        <v>0</v>
      </c>
      <c r="LH481" s="8">
        <v>0</v>
      </c>
      <c r="LI481" s="8">
        <v>0</v>
      </c>
      <c r="LJ481" s="8">
        <v>0</v>
      </c>
      <c r="LK481" s="8">
        <v>0</v>
      </c>
      <c r="LL481" s="8">
        <v>0</v>
      </c>
      <c r="LM481" s="8">
        <v>0</v>
      </c>
      <c r="LN481" s="8">
        <v>0</v>
      </c>
      <c r="LO481" s="8">
        <v>0</v>
      </c>
      <c r="LP481" s="8">
        <v>0</v>
      </c>
      <c r="LQ481" s="8">
        <v>0</v>
      </c>
      <c r="LR481" s="8">
        <v>0</v>
      </c>
      <c r="LS481" s="8">
        <v>0</v>
      </c>
      <c r="LT481" s="8">
        <v>0</v>
      </c>
      <c r="LU481" s="8">
        <v>0</v>
      </c>
      <c r="LV481" s="8">
        <v>0</v>
      </c>
      <c r="LW481" s="8">
        <v>0</v>
      </c>
      <c r="LX481" s="8">
        <v>0</v>
      </c>
      <c r="LY481" s="8">
        <v>0</v>
      </c>
      <c r="LZ481" s="8">
        <v>0</v>
      </c>
      <c r="MA481" s="8">
        <v>0</v>
      </c>
      <c r="MB481" s="8">
        <v>0</v>
      </c>
      <c r="MC481" s="8">
        <v>0</v>
      </c>
      <c r="MD481" s="8">
        <v>0</v>
      </c>
      <c r="ME481" s="8">
        <v>0</v>
      </c>
      <c r="MF481" s="8">
        <v>0</v>
      </c>
      <c r="MG481" s="8">
        <v>0</v>
      </c>
      <c r="MH481" s="8">
        <v>0</v>
      </c>
      <c r="MI481" s="8">
        <v>0</v>
      </c>
      <c r="MJ481" s="8">
        <v>0</v>
      </c>
      <c r="MK481" s="8">
        <v>0</v>
      </c>
      <c r="ML481" s="8">
        <v>0</v>
      </c>
      <c r="MM481" s="8">
        <v>0</v>
      </c>
      <c r="MN481" s="8">
        <v>0</v>
      </c>
      <c r="MO481" s="8">
        <v>0</v>
      </c>
      <c r="MP481" s="8">
        <v>0</v>
      </c>
      <c r="MQ481" s="8">
        <v>0</v>
      </c>
      <c r="MR481" s="8">
        <v>0</v>
      </c>
      <c r="MS481" s="8">
        <v>0</v>
      </c>
      <c r="MT481" s="8">
        <v>0</v>
      </c>
      <c r="MU481" s="8">
        <v>0</v>
      </c>
      <c r="MV481" s="8">
        <v>0</v>
      </c>
      <c r="MW481" s="8">
        <v>0</v>
      </c>
      <c r="MX481" s="8">
        <v>0</v>
      </c>
      <c r="MY481" s="8">
        <v>0</v>
      </c>
      <c r="MZ481" s="8">
        <v>0</v>
      </c>
      <c r="NA481" s="8">
        <v>0</v>
      </c>
      <c r="NB481" s="8">
        <v>0</v>
      </c>
      <c r="NC481" s="8">
        <v>0</v>
      </c>
      <c r="ND481" s="8">
        <v>0</v>
      </c>
      <c r="NE481" s="8">
        <v>0</v>
      </c>
      <c r="NF481" s="8">
        <v>0</v>
      </c>
      <c r="NG481" s="8">
        <v>0</v>
      </c>
      <c r="NH481" s="8">
        <v>0</v>
      </c>
      <c r="NI481" s="8">
        <v>0</v>
      </c>
      <c r="NJ481" s="8">
        <v>0</v>
      </c>
      <c r="NK481" s="8">
        <v>0</v>
      </c>
      <c r="NL481" s="8">
        <v>0</v>
      </c>
      <c r="NM481" s="8">
        <v>0</v>
      </c>
      <c r="NN481" s="8">
        <v>0</v>
      </c>
      <c r="NO481" s="8">
        <v>0</v>
      </c>
      <c r="NP481" s="8">
        <v>0</v>
      </c>
      <c r="NQ481" s="8">
        <v>0</v>
      </c>
      <c r="NR481" s="8">
        <v>0</v>
      </c>
      <c r="NS481" s="8">
        <v>0</v>
      </c>
      <c r="NT481" s="8">
        <v>0</v>
      </c>
      <c r="NU481" s="8">
        <v>0</v>
      </c>
      <c r="NV481" s="8">
        <v>0</v>
      </c>
      <c r="NW481" s="8">
        <v>0</v>
      </c>
      <c r="NX481" s="8">
        <v>0</v>
      </c>
      <c r="NY481" s="8">
        <v>0</v>
      </c>
      <c r="NZ481" s="8">
        <v>0</v>
      </c>
      <c r="OA481" s="8">
        <v>0</v>
      </c>
      <c r="OB481" s="8">
        <v>0</v>
      </c>
      <c r="OC481" s="8">
        <v>0</v>
      </c>
      <c r="OD481" s="8">
        <v>0</v>
      </c>
      <c r="OE481" s="8">
        <v>0</v>
      </c>
      <c r="OF481" s="8">
        <v>0</v>
      </c>
      <c r="OG481" s="8">
        <v>0</v>
      </c>
      <c r="OH481" s="8">
        <v>0</v>
      </c>
      <c r="OI481" s="8">
        <v>0</v>
      </c>
      <c r="OJ481" s="8">
        <v>0</v>
      </c>
      <c r="OK481" s="8">
        <v>0</v>
      </c>
      <c r="OL481" s="8">
        <v>0</v>
      </c>
      <c r="OM481" s="8">
        <v>0</v>
      </c>
      <c r="ON481" s="8">
        <v>0</v>
      </c>
      <c r="OO481" s="8">
        <v>0</v>
      </c>
      <c r="OP481" s="8">
        <v>1</v>
      </c>
      <c r="OQ481" s="8">
        <v>0</v>
      </c>
      <c r="OR481" s="8">
        <v>0</v>
      </c>
      <c r="OS481" s="8">
        <v>0</v>
      </c>
      <c r="OT481" s="8">
        <v>0</v>
      </c>
      <c r="OU481" s="8">
        <v>0</v>
      </c>
      <c r="OV481" s="8">
        <v>0</v>
      </c>
      <c r="OW481" s="8">
        <v>0</v>
      </c>
      <c r="OX481" s="8">
        <v>0</v>
      </c>
      <c r="OY481" s="8">
        <v>0</v>
      </c>
      <c r="OZ481" s="8">
        <v>0</v>
      </c>
      <c r="PA481" s="8">
        <v>0</v>
      </c>
      <c r="PB481" s="8">
        <v>0</v>
      </c>
      <c r="PC481" s="8">
        <v>0</v>
      </c>
      <c r="PD481" s="8">
        <v>0</v>
      </c>
      <c r="PE481" s="8">
        <v>0</v>
      </c>
      <c r="PF481" s="8">
        <v>0</v>
      </c>
      <c r="PG481" s="8">
        <v>0</v>
      </c>
      <c r="PH481" s="8">
        <v>0</v>
      </c>
      <c r="PI481" s="8">
        <v>0</v>
      </c>
      <c r="PJ481" s="8">
        <v>0</v>
      </c>
      <c r="PK481" s="8">
        <v>0</v>
      </c>
      <c r="PL481" s="8">
        <v>0</v>
      </c>
      <c r="PM481" s="8">
        <v>0</v>
      </c>
      <c r="PN481" s="8">
        <v>0</v>
      </c>
      <c r="PO481" s="8">
        <v>0</v>
      </c>
      <c r="PP481" s="8">
        <v>0</v>
      </c>
      <c r="PQ481" s="8">
        <v>0</v>
      </c>
      <c r="PR481" s="8">
        <v>0</v>
      </c>
      <c r="PS481" s="8">
        <v>0</v>
      </c>
      <c r="PT481" s="8">
        <v>0</v>
      </c>
      <c r="PU481" s="8">
        <v>0</v>
      </c>
      <c r="PV481" s="8">
        <v>0</v>
      </c>
      <c r="PW481" s="8">
        <v>0</v>
      </c>
      <c r="PX481" s="8">
        <v>0</v>
      </c>
      <c r="PY481" s="8">
        <v>0</v>
      </c>
      <c r="PZ481" s="8">
        <v>0</v>
      </c>
      <c r="QA481" s="8">
        <v>0</v>
      </c>
      <c r="QB481" s="8">
        <v>0</v>
      </c>
      <c r="QC481" s="8">
        <v>0</v>
      </c>
      <c r="QD481" s="8">
        <v>0</v>
      </c>
      <c r="QE481" s="8">
        <v>0</v>
      </c>
      <c r="QF481" s="8">
        <v>0</v>
      </c>
      <c r="QG481" s="8">
        <v>0</v>
      </c>
      <c r="QH481" s="8">
        <v>0</v>
      </c>
      <c r="QI481" s="8">
        <v>0</v>
      </c>
      <c r="QJ481" s="8">
        <v>0</v>
      </c>
      <c r="QK481" s="8">
        <v>0</v>
      </c>
      <c r="QL481" s="8">
        <v>0</v>
      </c>
      <c r="QM481" s="8">
        <v>0</v>
      </c>
      <c r="QN481" s="8">
        <v>0</v>
      </c>
      <c r="QO481" s="8">
        <v>0</v>
      </c>
      <c r="QP481" s="8">
        <v>0</v>
      </c>
      <c r="QQ481" s="8">
        <v>0</v>
      </c>
      <c r="QR481" s="8">
        <v>0</v>
      </c>
      <c r="QS481" s="8">
        <v>0</v>
      </c>
      <c r="QT481" s="8">
        <v>0</v>
      </c>
      <c r="QU481" s="8">
        <v>0</v>
      </c>
      <c r="QV481" s="8">
        <v>0</v>
      </c>
      <c r="QW481" s="8">
        <v>0</v>
      </c>
      <c r="QX481" s="8">
        <v>0</v>
      </c>
      <c r="QY481" s="8">
        <v>0</v>
      </c>
      <c r="QZ481" s="8">
        <v>0</v>
      </c>
      <c r="RA481" s="8">
        <v>0</v>
      </c>
      <c r="RB481" s="8">
        <v>0</v>
      </c>
      <c r="RC481" s="8">
        <v>0</v>
      </c>
      <c r="RD481" s="8">
        <v>0</v>
      </c>
      <c r="RE481" s="8">
        <v>0</v>
      </c>
      <c r="RF481" s="8">
        <v>0</v>
      </c>
      <c r="RG481" s="8">
        <v>0</v>
      </c>
      <c r="RH481" s="8">
        <v>0</v>
      </c>
      <c r="RI481" s="8">
        <v>0</v>
      </c>
      <c r="RJ481" s="8">
        <v>0</v>
      </c>
      <c r="RK481" s="8">
        <v>0</v>
      </c>
      <c r="RL481" s="8">
        <v>0</v>
      </c>
      <c r="RM481" s="8">
        <v>0</v>
      </c>
      <c r="RN481" s="8">
        <v>0</v>
      </c>
      <c r="RO481" s="8">
        <v>0</v>
      </c>
      <c r="RP481" s="8">
        <v>0</v>
      </c>
      <c r="RQ481" s="8">
        <v>0</v>
      </c>
      <c r="RR481" s="8">
        <v>0</v>
      </c>
      <c r="RS481" s="8">
        <v>0</v>
      </c>
      <c r="RT481" s="8">
        <v>0</v>
      </c>
      <c r="RU481" s="8">
        <v>0</v>
      </c>
      <c r="RV481" s="8">
        <v>0</v>
      </c>
      <c r="RW481" s="8">
        <v>0</v>
      </c>
      <c r="RX481" s="8">
        <v>0</v>
      </c>
      <c r="RY481" s="8">
        <v>0</v>
      </c>
      <c r="RZ481" s="8">
        <v>1</v>
      </c>
      <c r="SA481" s="8">
        <v>0</v>
      </c>
      <c r="SB481" s="8">
        <v>0</v>
      </c>
      <c r="SC481" s="8">
        <v>0</v>
      </c>
      <c r="SD481" s="8">
        <v>0</v>
      </c>
      <c r="SE481" s="8">
        <v>0</v>
      </c>
      <c r="SF481" s="8">
        <v>0</v>
      </c>
      <c r="SG481" s="8">
        <v>0</v>
      </c>
      <c r="SH481" s="8">
        <v>0</v>
      </c>
      <c r="SI481" s="8">
        <v>0</v>
      </c>
      <c r="SJ481" s="8">
        <v>0</v>
      </c>
      <c r="SK481" s="8">
        <v>0</v>
      </c>
      <c r="SL481" s="8">
        <v>0</v>
      </c>
      <c r="SM481" s="8">
        <v>0</v>
      </c>
      <c r="SN481" s="8">
        <v>0</v>
      </c>
      <c r="SO481" s="8">
        <v>0</v>
      </c>
      <c r="SP481" s="8">
        <v>0</v>
      </c>
      <c r="SQ481" s="8">
        <v>0</v>
      </c>
      <c r="SR481" s="8">
        <v>0</v>
      </c>
      <c r="SS481" s="8">
        <v>0</v>
      </c>
      <c r="ST481" s="8">
        <v>0</v>
      </c>
      <c r="SU481" s="8">
        <v>0</v>
      </c>
      <c r="SV481" s="8">
        <v>0</v>
      </c>
      <c r="SY481" s="8" t="s">
        <v>174</v>
      </c>
      <c r="WE481" s="8">
        <v>1</v>
      </c>
      <c r="XL481" s="8">
        <v>-1</v>
      </c>
      <c r="AHF481" s="10">
        <f t="shared" si="281"/>
        <v>0</v>
      </c>
      <c r="AHG481" s="10" t="s">
        <v>39</v>
      </c>
      <c r="AHH481" s="10">
        <v>0</v>
      </c>
      <c r="AHI481" s="8">
        <f t="shared" si="282"/>
        <v>1</v>
      </c>
    </row>
    <row r="482" spans="26:893" x14ac:dyDescent="0.25">
      <c r="Z482" s="8">
        <v>0</v>
      </c>
      <c r="AA482" s="8">
        <v>0</v>
      </c>
      <c r="AB482" s="8">
        <v>0</v>
      </c>
      <c r="AC482" s="8">
        <v>0</v>
      </c>
      <c r="AD482" s="8">
        <v>0</v>
      </c>
      <c r="AE482" s="8">
        <v>0</v>
      </c>
      <c r="AF482" s="8">
        <v>0</v>
      </c>
      <c r="AG482" s="8">
        <v>-1</v>
      </c>
      <c r="AH482" s="8">
        <v>0</v>
      </c>
      <c r="AI482" s="8">
        <v>0</v>
      </c>
      <c r="AJ482" s="8">
        <v>0</v>
      </c>
      <c r="AK482" s="8">
        <v>0</v>
      </c>
      <c r="AL482" s="8">
        <v>0</v>
      </c>
      <c r="AM482" s="8">
        <v>0</v>
      </c>
      <c r="AN482" s="8">
        <v>0</v>
      </c>
      <c r="AO482" s="8">
        <v>0</v>
      </c>
      <c r="AP482" s="8">
        <v>0</v>
      </c>
      <c r="AQ482" s="8">
        <v>0</v>
      </c>
      <c r="AR482" s="8">
        <v>0</v>
      </c>
      <c r="AS482" s="8">
        <v>0</v>
      </c>
      <c r="AT482" s="8">
        <v>0</v>
      </c>
      <c r="AU482" s="8">
        <v>0</v>
      </c>
      <c r="AV482" s="8">
        <v>0</v>
      </c>
      <c r="AW482" s="8">
        <v>0</v>
      </c>
      <c r="AX482" s="8">
        <v>0</v>
      </c>
      <c r="AY482" s="8">
        <v>0</v>
      </c>
      <c r="AZ482" s="8">
        <v>0</v>
      </c>
      <c r="BA482" s="8">
        <v>0</v>
      </c>
      <c r="BB482" s="8">
        <v>0</v>
      </c>
      <c r="BC482" s="8">
        <v>0</v>
      </c>
      <c r="BD482" s="8">
        <v>0</v>
      </c>
      <c r="BE482" s="8">
        <v>0</v>
      </c>
      <c r="BF482" s="8">
        <v>0</v>
      </c>
      <c r="BG482" s="8">
        <v>0</v>
      </c>
      <c r="BH482" s="8">
        <v>0</v>
      </c>
      <c r="BI482" s="8">
        <v>0</v>
      </c>
      <c r="BJ482" s="8">
        <v>0</v>
      </c>
      <c r="BK482" s="8">
        <v>0</v>
      </c>
      <c r="BL482" s="8">
        <v>0</v>
      </c>
      <c r="BM482" s="8">
        <v>0</v>
      </c>
      <c r="BN482" s="8">
        <v>0</v>
      </c>
      <c r="BO482" s="8">
        <v>0</v>
      </c>
      <c r="BP482" s="8">
        <v>0</v>
      </c>
      <c r="BQ482" s="8">
        <v>0</v>
      </c>
      <c r="BR482" s="8">
        <v>0</v>
      </c>
      <c r="BS482" s="8">
        <v>0</v>
      </c>
      <c r="BT482" s="8">
        <v>0</v>
      </c>
      <c r="BU482" s="8">
        <v>0</v>
      </c>
      <c r="BV482" s="8">
        <v>0</v>
      </c>
      <c r="BW482" s="8">
        <v>0</v>
      </c>
      <c r="BX482" s="8">
        <v>0</v>
      </c>
      <c r="BY482" s="8">
        <v>0</v>
      </c>
      <c r="BZ482" s="8">
        <v>0</v>
      </c>
      <c r="CA482" s="8">
        <v>0</v>
      </c>
      <c r="CB482" s="8">
        <v>0</v>
      </c>
      <c r="CC482" s="8">
        <v>0</v>
      </c>
      <c r="CD482" s="8">
        <v>0</v>
      </c>
      <c r="CE482" s="8">
        <v>0</v>
      </c>
      <c r="CF482" s="8">
        <v>0</v>
      </c>
      <c r="CG482" s="8">
        <v>0</v>
      </c>
      <c r="CH482" s="8">
        <v>0</v>
      </c>
      <c r="CI482" s="8">
        <v>0</v>
      </c>
      <c r="CJ482" s="8">
        <v>0</v>
      </c>
      <c r="CK482" s="8">
        <v>0</v>
      </c>
      <c r="CL482" s="8">
        <v>0</v>
      </c>
      <c r="CM482" s="8">
        <v>0</v>
      </c>
      <c r="CN482" s="8">
        <v>0</v>
      </c>
      <c r="CO482" s="8">
        <v>0</v>
      </c>
      <c r="CP482" s="8">
        <v>0</v>
      </c>
      <c r="CQ482" s="8">
        <v>0</v>
      </c>
      <c r="CR482" s="8">
        <v>0</v>
      </c>
      <c r="CS482" s="8">
        <v>0</v>
      </c>
      <c r="CT482" s="8">
        <v>0</v>
      </c>
      <c r="CU482" s="8">
        <v>0</v>
      </c>
      <c r="CV482" s="8">
        <v>0</v>
      </c>
      <c r="CW482" s="8">
        <v>0</v>
      </c>
      <c r="CX482" s="8">
        <v>0</v>
      </c>
      <c r="CY482" s="8">
        <v>0</v>
      </c>
      <c r="CZ482" s="8">
        <v>0</v>
      </c>
      <c r="DA482" s="8">
        <v>0</v>
      </c>
      <c r="DB482" s="8">
        <v>0</v>
      </c>
      <c r="DC482" s="8">
        <v>0</v>
      </c>
      <c r="DD482" s="8">
        <v>0</v>
      </c>
      <c r="DE482" s="8">
        <v>0</v>
      </c>
      <c r="DF482" s="8">
        <v>0</v>
      </c>
      <c r="DG482" s="8">
        <v>0</v>
      </c>
      <c r="DH482" s="8">
        <v>0</v>
      </c>
      <c r="DI482" s="8">
        <v>0</v>
      </c>
      <c r="DJ482" s="8">
        <v>1</v>
      </c>
      <c r="DK482" s="8">
        <v>0</v>
      </c>
      <c r="DL482" s="8">
        <v>0</v>
      </c>
      <c r="DM482" s="8">
        <v>0</v>
      </c>
      <c r="DN482" s="8">
        <v>0</v>
      </c>
      <c r="DO482" s="8">
        <v>0</v>
      </c>
      <c r="DP482" s="8">
        <v>0</v>
      </c>
      <c r="DQ482" s="8">
        <v>0</v>
      </c>
      <c r="DR482" s="8">
        <v>0</v>
      </c>
      <c r="DS482" s="8">
        <v>0</v>
      </c>
      <c r="DT482" s="8">
        <v>0</v>
      </c>
      <c r="DU482" s="8">
        <v>0</v>
      </c>
      <c r="DV482" s="8">
        <v>0</v>
      </c>
      <c r="DW482" s="8">
        <v>0</v>
      </c>
      <c r="DX482" s="8">
        <v>0</v>
      </c>
      <c r="DY482" s="8">
        <v>0</v>
      </c>
      <c r="DZ482" s="8">
        <v>0</v>
      </c>
      <c r="EA482" s="8">
        <v>0</v>
      </c>
      <c r="EB482" s="8">
        <v>0</v>
      </c>
      <c r="EC482" s="8">
        <v>0</v>
      </c>
      <c r="ED482" s="8">
        <v>0</v>
      </c>
      <c r="EE482" s="8">
        <v>0</v>
      </c>
      <c r="EF482" s="8">
        <v>0</v>
      </c>
      <c r="EG482" s="8">
        <v>0</v>
      </c>
      <c r="EH482" s="8">
        <v>0</v>
      </c>
      <c r="EI482" s="8">
        <v>0</v>
      </c>
      <c r="EJ482" s="8">
        <v>0</v>
      </c>
      <c r="EK482" s="8">
        <v>0</v>
      </c>
      <c r="EL482" s="8">
        <v>0</v>
      </c>
      <c r="EM482" s="8">
        <v>0</v>
      </c>
      <c r="EN482" s="8">
        <v>0</v>
      </c>
      <c r="EO482" s="8">
        <v>0</v>
      </c>
      <c r="EP482" s="8">
        <v>0</v>
      </c>
      <c r="EQ482" s="8">
        <v>0</v>
      </c>
      <c r="ER482" s="8">
        <v>0</v>
      </c>
      <c r="ES482" s="8">
        <v>0</v>
      </c>
      <c r="ET482" s="8">
        <v>0</v>
      </c>
      <c r="EU482" s="8">
        <v>0</v>
      </c>
      <c r="EV482" s="8">
        <v>0</v>
      </c>
      <c r="EW482" s="8">
        <v>0</v>
      </c>
      <c r="EX482" s="8">
        <v>0</v>
      </c>
      <c r="EY482" s="8">
        <v>0</v>
      </c>
      <c r="EZ482" s="8">
        <v>0</v>
      </c>
      <c r="FA482" s="8">
        <v>0</v>
      </c>
      <c r="FB482" s="8">
        <v>0</v>
      </c>
      <c r="FC482" s="8">
        <v>0</v>
      </c>
      <c r="FD482" s="8">
        <v>0</v>
      </c>
      <c r="FE482" s="8">
        <v>0</v>
      </c>
      <c r="FF482" s="8">
        <v>0</v>
      </c>
      <c r="FG482" s="8">
        <v>0</v>
      </c>
      <c r="FH482" s="8">
        <v>0</v>
      </c>
      <c r="FI482" s="8">
        <v>0</v>
      </c>
      <c r="FJ482" s="8">
        <v>0</v>
      </c>
      <c r="FK482" s="8">
        <v>0</v>
      </c>
      <c r="FL482" s="8">
        <v>0</v>
      </c>
      <c r="FM482" s="8">
        <v>0</v>
      </c>
      <c r="FN482" s="8">
        <v>0</v>
      </c>
      <c r="FO482" s="8">
        <v>0</v>
      </c>
      <c r="FP482" s="8">
        <v>0</v>
      </c>
      <c r="FQ482" s="8">
        <v>0</v>
      </c>
      <c r="FR482" s="8">
        <v>0</v>
      </c>
      <c r="FS482" s="8">
        <v>0</v>
      </c>
      <c r="FT482" s="8">
        <v>0</v>
      </c>
      <c r="FU482" s="8">
        <v>0</v>
      </c>
      <c r="FV482" s="8">
        <v>0</v>
      </c>
      <c r="FW482" s="8">
        <v>0</v>
      </c>
      <c r="FX482" s="8">
        <v>0</v>
      </c>
      <c r="FY482" s="8">
        <v>0</v>
      </c>
      <c r="FZ482" s="8">
        <v>0</v>
      </c>
      <c r="GA482" s="8">
        <v>0</v>
      </c>
      <c r="GB482" s="8">
        <v>0</v>
      </c>
      <c r="GC482" s="8">
        <v>0</v>
      </c>
      <c r="GD482" s="8">
        <v>0</v>
      </c>
      <c r="GE482" s="8">
        <v>0</v>
      </c>
      <c r="GF482" s="8">
        <v>0</v>
      </c>
      <c r="GG482" s="8">
        <v>0</v>
      </c>
      <c r="GH482" s="8">
        <v>0</v>
      </c>
      <c r="GI482" s="8">
        <v>0</v>
      </c>
      <c r="GJ482" s="8">
        <v>0</v>
      </c>
      <c r="GK482" s="8">
        <v>0</v>
      </c>
      <c r="GL482" s="8">
        <v>0</v>
      </c>
      <c r="GM482" s="8">
        <v>0</v>
      </c>
      <c r="GN482" s="8">
        <v>0</v>
      </c>
      <c r="GO482" s="8">
        <v>0</v>
      </c>
      <c r="GP482" s="8">
        <v>0</v>
      </c>
      <c r="GQ482" s="8">
        <v>0</v>
      </c>
      <c r="GR482" s="8">
        <v>0</v>
      </c>
      <c r="GS482" s="8">
        <v>0</v>
      </c>
      <c r="GT482" s="8">
        <v>0</v>
      </c>
      <c r="GU482" s="8">
        <v>0</v>
      </c>
      <c r="GV482" s="8">
        <v>0</v>
      </c>
      <c r="GW482" s="8">
        <v>0</v>
      </c>
      <c r="GX482" s="8">
        <v>0</v>
      </c>
      <c r="GY482" s="8">
        <v>0</v>
      </c>
      <c r="GZ482" s="8">
        <v>0</v>
      </c>
      <c r="HA482" s="8">
        <v>0</v>
      </c>
      <c r="HB482" s="8">
        <v>0</v>
      </c>
      <c r="HC482" s="8">
        <v>0</v>
      </c>
      <c r="HD482" s="8">
        <v>0</v>
      </c>
      <c r="HE482" s="8">
        <v>0</v>
      </c>
      <c r="HF482" s="8">
        <v>0</v>
      </c>
      <c r="HG482" s="8">
        <v>0</v>
      </c>
      <c r="HH482" s="8">
        <v>0</v>
      </c>
      <c r="HI482" s="8">
        <v>0</v>
      </c>
      <c r="HJ482" s="8">
        <v>0</v>
      </c>
      <c r="HK482" s="8">
        <v>0</v>
      </c>
      <c r="HL482" s="8">
        <v>0</v>
      </c>
      <c r="HM482" s="8">
        <v>0</v>
      </c>
      <c r="HN482" s="8">
        <v>0</v>
      </c>
      <c r="HO482" s="8">
        <v>0</v>
      </c>
      <c r="HP482" s="8">
        <v>0</v>
      </c>
      <c r="HQ482" s="8">
        <v>0</v>
      </c>
      <c r="HR482" s="8">
        <v>0</v>
      </c>
      <c r="HS482" s="8">
        <v>0</v>
      </c>
      <c r="HT482" s="8">
        <v>0</v>
      </c>
      <c r="HU482" s="8">
        <v>0</v>
      </c>
      <c r="HV482" s="8">
        <v>0</v>
      </c>
      <c r="HW482" s="8">
        <v>0</v>
      </c>
      <c r="HX482" s="8">
        <v>0</v>
      </c>
      <c r="HY482" s="8">
        <v>0</v>
      </c>
      <c r="HZ482" s="8">
        <v>0</v>
      </c>
      <c r="IA482" s="8">
        <v>0</v>
      </c>
      <c r="IB482" s="8">
        <v>0</v>
      </c>
      <c r="IC482" s="8">
        <v>0</v>
      </c>
      <c r="ID482" s="8">
        <v>0</v>
      </c>
      <c r="IE482" s="8">
        <v>0</v>
      </c>
      <c r="IF482" s="8">
        <v>0</v>
      </c>
      <c r="IG482" s="8">
        <v>0</v>
      </c>
      <c r="IH482" s="8">
        <v>0</v>
      </c>
      <c r="II482" s="8">
        <v>0</v>
      </c>
      <c r="IJ482" s="8">
        <v>0</v>
      </c>
      <c r="IK482" s="8">
        <v>0</v>
      </c>
      <c r="IL482" s="8">
        <v>0</v>
      </c>
      <c r="IM482" s="8">
        <v>0</v>
      </c>
      <c r="IN482" s="8">
        <v>0</v>
      </c>
      <c r="IO482" s="8">
        <v>0</v>
      </c>
      <c r="IP482" s="8">
        <v>0</v>
      </c>
      <c r="IQ482" s="8">
        <v>0</v>
      </c>
      <c r="IR482" s="8">
        <v>0</v>
      </c>
      <c r="IS482" s="8">
        <v>0</v>
      </c>
      <c r="IT482" s="8">
        <v>0</v>
      </c>
      <c r="IU482" s="8">
        <v>0</v>
      </c>
      <c r="IV482" s="8">
        <v>0</v>
      </c>
      <c r="IW482" s="8">
        <v>0</v>
      </c>
      <c r="IX482" s="8">
        <v>0</v>
      </c>
      <c r="IY482" s="8">
        <v>0</v>
      </c>
      <c r="IZ482" s="8">
        <v>0</v>
      </c>
      <c r="JA482" s="8">
        <v>0</v>
      </c>
      <c r="JB482" s="8">
        <v>0</v>
      </c>
      <c r="JC482" s="8">
        <v>0</v>
      </c>
      <c r="JD482" s="8">
        <v>0</v>
      </c>
      <c r="JE482" s="8">
        <v>0</v>
      </c>
      <c r="JF482" s="8">
        <v>0</v>
      </c>
      <c r="JG482" s="8">
        <v>0</v>
      </c>
      <c r="JH482" s="8">
        <v>0</v>
      </c>
      <c r="JI482" s="8">
        <v>0</v>
      </c>
      <c r="JJ482" s="8">
        <v>0</v>
      </c>
      <c r="JK482" s="8">
        <v>0</v>
      </c>
      <c r="JL482" s="8">
        <v>0</v>
      </c>
      <c r="JM482" s="8">
        <v>0</v>
      </c>
      <c r="JN482" s="8">
        <v>0</v>
      </c>
      <c r="JO482" s="8">
        <v>0</v>
      </c>
      <c r="JP482" s="8">
        <v>0</v>
      </c>
      <c r="JQ482" s="8">
        <v>0</v>
      </c>
      <c r="JR482" s="8">
        <v>0</v>
      </c>
      <c r="JS482" s="8">
        <v>0</v>
      </c>
      <c r="JT482" s="8">
        <v>0</v>
      </c>
      <c r="JU482" s="8">
        <v>0</v>
      </c>
      <c r="JV482" s="8">
        <v>0</v>
      </c>
      <c r="JW482" s="8">
        <v>0</v>
      </c>
      <c r="JX482" s="8">
        <v>0</v>
      </c>
      <c r="JY482" s="8">
        <v>0</v>
      </c>
      <c r="JZ482" s="8">
        <v>0</v>
      </c>
      <c r="KA482" s="8">
        <v>0</v>
      </c>
      <c r="KB482" s="8">
        <v>0</v>
      </c>
      <c r="KC482" s="8">
        <v>0</v>
      </c>
      <c r="KD482" s="8">
        <v>0</v>
      </c>
      <c r="KE482" s="8">
        <v>0</v>
      </c>
      <c r="KF482" s="8">
        <v>0</v>
      </c>
      <c r="KG482" s="8">
        <v>0</v>
      </c>
      <c r="KH482" s="8">
        <v>-0.25</v>
      </c>
      <c r="KI482" s="8">
        <v>0</v>
      </c>
      <c r="KJ482" s="8">
        <v>0</v>
      </c>
      <c r="KK482" s="8">
        <v>0</v>
      </c>
      <c r="KL482" s="8">
        <v>0</v>
      </c>
      <c r="KM482" s="8">
        <v>0</v>
      </c>
      <c r="KN482" s="8">
        <v>0</v>
      </c>
      <c r="KO482" s="8">
        <v>0</v>
      </c>
      <c r="KP482" s="8">
        <v>0</v>
      </c>
      <c r="KQ482" s="8">
        <v>0</v>
      </c>
      <c r="KR482" s="8">
        <v>0</v>
      </c>
      <c r="KS482" s="8">
        <v>0</v>
      </c>
      <c r="KT482" s="8">
        <v>0</v>
      </c>
      <c r="KU482" s="8">
        <v>0</v>
      </c>
      <c r="KV482" s="8">
        <v>0</v>
      </c>
      <c r="KW482" s="8">
        <v>0</v>
      </c>
      <c r="KX482" s="8">
        <v>0</v>
      </c>
      <c r="KY482" s="8">
        <v>0</v>
      </c>
      <c r="KZ482" s="8">
        <v>0</v>
      </c>
      <c r="LA482" s="8">
        <v>0</v>
      </c>
      <c r="LB482" s="8">
        <v>0</v>
      </c>
      <c r="LC482" s="8">
        <v>0</v>
      </c>
      <c r="LD482" s="8">
        <v>0</v>
      </c>
      <c r="LE482" s="8">
        <v>0</v>
      </c>
      <c r="LF482" s="8">
        <v>0</v>
      </c>
      <c r="LG482" s="8">
        <v>0</v>
      </c>
      <c r="LH482" s="8">
        <v>0</v>
      </c>
      <c r="LI482" s="8">
        <v>0</v>
      </c>
      <c r="LJ482" s="8">
        <v>0</v>
      </c>
      <c r="LK482" s="8">
        <v>0</v>
      </c>
      <c r="LL482" s="8">
        <v>0</v>
      </c>
      <c r="LM482" s="8">
        <v>0</v>
      </c>
      <c r="LN482" s="8">
        <v>0</v>
      </c>
      <c r="LO482" s="8">
        <v>0</v>
      </c>
      <c r="LP482" s="8">
        <v>0</v>
      </c>
      <c r="LQ482" s="8">
        <v>0</v>
      </c>
      <c r="LR482" s="8">
        <v>0</v>
      </c>
      <c r="LS482" s="8">
        <v>0</v>
      </c>
      <c r="LT482" s="8">
        <v>0</v>
      </c>
      <c r="LU482" s="8">
        <v>0</v>
      </c>
      <c r="LV482" s="8">
        <v>0</v>
      </c>
      <c r="LW482" s="8">
        <v>0</v>
      </c>
      <c r="LX482" s="8">
        <v>0</v>
      </c>
      <c r="LY482" s="8">
        <v>0</v>
      </c>
      <c r="LZ482" s="8">
        <v>0</v>
      </c>
      <c r="MA482" s="8">
        <v>0</v>
      </c>
      <c r="MB482" s="8">
        <v>0</v>
      </c>
      <c r="MC482" s="8">
        <v>0</v>
      </c>
      <c r="MD482" s="8">
        <v>0</v>
      </c>
      <c r="ME482" s="8">
        <v>0</v>
      </c>
      <c r="MF482" s="8">
        <v>0</v>
      </c>
      <c r="MG482" s="8">
        <v>0</v>
      </c>
      <c r="MH482" s="8">
        <v>0</v>
      </c>
      <c r="MI482" s="8">
        <v>0</v>
      </c>
      <c r="MJ482" s="8">
        <v>0</v>
      </c>
      <c r="MK482" s="8">
        <v>0</v>
      </c>
      <c r="ML482" s="8">
        <v>0</v>
      </c>
      <c r="MM482" s="8">
        <v>0</v>
      </c>
      <c r="MN482" s="8">
        <v>0</v>
      </c>
      <c r="MO482" s="8">
        <v>0</v>
      </c>
      <c r="MP482" s="8">
        <v>0</v>
      </c>
      <c r="MQ482" s="8">
        <v>0</v>
      </c>
      <c r="MR482" s="8">
        <v>0</v>
      </c>
      <c r="MS482" s="8">
        <v>0</v>
      </c>
      <c r="MT482" s="8">
        <v>0</v>
      </c>
      <c r="MU482" s="8">
        <v>0</v>
      </c>
      <c r="MV482" s="8">
        <v>0</v>
      </c>
      <c r="MW482" s="8">
        <v>0</v>
      </c>
      <c r="MX482" s="8">
        <v>0</v>
      </c>
      <c r="MY482" s="8">
        <v>0</v>
      </c>
      <c r="MZ482" s="8">
        <v>0</v>
      </c>
      <c r="NA482" s="8">
        <v>0</v>
      </c>
      <c r="NB482" s="8">
        <v>0</v>
      </c>
      <c r="NC482" s="8">
        <v>0</v>
      </c>
      <c r="ND482" s="8">
        <v>0</v>
      </c>
      <c r="NE482" s="8">
        <v>0</v>
      </c>
      <c r="NF482" s="8">
        <v>0</v>
      </c>
      <c r="NG482" s="8">
        <v>0</v>
      </c>
      <c r="NH482" s="8">
        <v>0</v>
      </c>
      <c r="NI482" s="8">
        <v>0</v>
      </c>
      <c r="NJ482" s="8">
        <v>0</v>
      </c>
      <c r="NK482" s="8">
        <v>0</v>
      </c>
      <c r="NL482" s="8">
        <v>0</v>
      </c>
      <c r="NM482" s="8">
        <v>0</v>
      </c>
      <c r="NN482" s="8">
        <v>0</v>
      </c>
      <c r="NO482" s="8">
        <v>0</v>
      </c>
      <c r="NP482" s="8">
        <v>0</v>
      </c>
      <c r="NQ482" s="8">
        <v>0</v>
      </c>
      <c r="NR482" s="8">
        <v>0</v>
      </c>
      <c r="NS482" s="8">
        <v>0</v>
      </c>
      <c r="NT482" s="8">
        <v>0</v>
      </c>
      <c r="NU482" s="8">
        <v>0</v>
      </c>
      <c r="NV482" s="8">
        <v>0</v>
      </c>
      <c r="NW482" s="8">
        <v>0</v>
      </c>
      <c r="NX482" s="8">
        <v>0</v>
      </c>
      <c r="NY482" s="8">
        <v>0</v>
      </c>
      <c r="NZ482" s="8">
        <v>0</v>
      </c>
      <c r="OA482" s="8">
        <v>0</v>
      </c>
      <c r="OB482" s="8">
        <v>0</v>
      </c>
      <c r="OC482" s="8">
        <v>0</v>
      </c>
      <c r="OD482" s="8">
        <v>0</v>
      </c>
      <c r="OE482" s="8">
        <v>0</v>
      </c>
      <c r="OF482" s="8">
        <v>0</v>
      </c>
      <c r="OG482" s="8">
        <v>0</v>
      </c>
      <c r="OH482" s="8">
        <v>0</v>
      </c>
      <c r="OI482" s="8">
        <v>0</v>
      </c>
      <c r="OJ482" s="8">
        <v>0</v>
      </c>
      <c r="OK482" s="8">
        <v>0</v>
      </c>
      <c r="OL482" s="8">
        <v>0</v>
      </c>
      <c r="OM482" s="8">
        <v>0</v>
      </c>
      <c r="ON482" s="8">
        <v>0</v>
      </c>
      <c r="OO482" s="8">
        <v>0</v>
      </c>
      <c r="OP482" s="8">
        <v>1</v>
      </c>
      <c r="OQ482" s="8">
        <v>0</v>
      </c>
      <c r="OR482" s="8">
        <v>0</v>
      </c>
      <c r="OS482" s="8">
        <v>0</v>
      </c>
      <c r="OT482" s="8">
        <v>0</v>
      </c>
      <c r="OU482" s="8">
        <v>0</v>
      </c>
      <c r="OV482" s="8">
        <v>0</v>
      </c>
      <c r="OW482" s="8">
        <v>0</v>
      </c>
      <c r="OX482" s="8">
        <v>0</v>
      </c>
      <c r="OY482" s="8">
        <v>0</v>
      </c>
      <c r="OZ482" s="8">
        <v>0</v>
      </c>
      <c r="PA482" s="8">
        <v>0</v>
      </c>
      <c r="PB482" s="8">
        <v>0</v>
      </c>
      <c r="PC482" s="8">
        <v>0</v>
      </c>
      <c r="PD482" s="8">
        <v>0</v>
      </c>
      <c r="PE482" s="8">
        <v>0</v>
      </c>
      <c r="PF482" s="8">
        <v>0</v>
      </c>
      <c r="PG482" s="8">
        <v>0</v>
      </c>
      <c r="PH482" s="8">
        <v>0</v>
      </c>
      <c r="PI482" s="8">
        <v>0</v>
      </c>
      <c r="PJ482" s="8">
        <v>0</v>
      </c>
      <c r="PK482" s="8">
        <v>0</v>
      </c>
      <c r="PL482" s="8">
        <v>0</v>
      </c>
      <c r="PM482" s="8">
        <v>0</v>
      </c>
      <c r="PN482" s="8">
        <v>0</v>
      </c>
      <c r="PO482" s="8">
        <v>0</v>
      </c>
      <c r="PP482" s="8">
        <v>0</v>
      </c>
      <c r="PQ482" s="8">
        <v>0</v>
      </c>
      <c r="PR482" s="8">
        <v>0</v>
      </c>
      <c r="PS482" s="8">
        <v>0</v>
      </c>
      <c r="PT482" s="8">
        <v>0</v>
      </c>
      <c r="PU482" s="8">
        <v>0</v>
      </c>
      <c r="PV482" s="8">
        <v>0</v>
      </c>
      <c r="PW482" s="8">
        <v>0</v>
      </c>
      <c r="PX482" s="8">
        <v>0</v>
      </c>
      <c r="PY482" s="8">
        <v>0</v>
      </c>
      <c r="PZ482" s="8">
        <v>0</v>
      </c>
      <c r="QA482" s="8">
        <v>0</v>
      </c>
      <c r="QB482" s="8">
        <v>0</v>
      </c>
      <c r="QC482" s="8">
        <v>0</v>
      </c>
      <c r="QD482" s="8">
        <v>0</v>
      </c>
      <c r="QE482" s="8">
        <v>0</v>
      </c>
      <c r="QF482" s="8">
        <v>0</v>
      </c>
      <c r="QG482" s="8">
        <v>0</v>
      </c>
      <c r="QH482" s="8">
        <v>0</v>
      </c>
      <c r="QI482" s="8">
        <v>0</v>
      </c>
      <c r="QJ482" s="8">
        <v>0</v>
      </c>
      <c r="QK482" s="8">
        <v>0</v>
      </c>
      <c r="QL482" s="8">
        <v>0</v>
      </c>
      <c r="QM482" s="8">
        <v>0</v>
      </c>
      <c r="QN482" s="8">
        <v>0</v>
      </c>
      <c r="QO482" s="8">
        <v>0</v>
      </c>
      <c r="QP482" s="8">
        <v>0</v>
      </c>
      <c r="QQ482" s="8">
        <v>0</v>
      </c>
      <c r="QR482" s="8">
        <v>0</v>
      </c>
      <c r="QS482" s="8">
        <v>0</v>
      </c>
      <c r="QT482" s="8">
        <v>0</v>
      </c>
      <c r="QU482" s="8">
        <v>0</v>
      </c>
      <c r="QV482" s="8">
        <v>0</v>
      </c>
      <c r="QW482" s="8">
        <v>0</v>
      </c>
      <c r="QX482" s="8">
        <v>0</v>
      </c>
      <c r="QY482" s="8">
        <v>0</v>
      </c>
      <c r="QZ482" s="8">
        <v>0</v>
      </c>
      <c r="RA482" s="8">
        <v>0</v>
      </c>
      <c r="RB482" s="8">
        <v>0</v>
      </c>
      <c r="RC482" s="8">
        <v>0</v>
      </c>
      <c r="RD482" s="8">
        <v>0</v>
      </c>
      <c r="RE482" s="8">
        <v>0</v>
      </c>
      <c r="RF482" s="8">
        <v>0</v>
      </c>
      <c r="RG482" s="8">
        <v>0</v>
      </c>
      <c r="RH482" s="8">
        <v>0</v>
      </c>
      <c r="RI482" s="8">
        <v>0</v>
      </c>
      <c r="RJ482" s="8">
        <v>0</v>
      </c>
      <c r="RK482" s="8">
        <v>0</v>
      </c>
      <c r="RL482" s="8">
        <v>0</v>
      </c>
      <c r="RM482" s="8">
        <v>0</v>
      </c>
      <c r="RN482" s="8">
        <v>0</v>
      </c>
      <c r="RO482" s="8">
        <v>0</v>
      </c>
      <c r="RP482" s="8">
        <v>0</v>
      </c>
      <c r="RQ482" s="8">
        <v>0</v>
      </c>
      <c r="RR482" s="8">
        <v>0</v>
      </c>
      <c r="RS482" s="8">
        <v>0</v>
      </c>
      <c r="RT482" s="8">
        <v>0</v>
      </c>
      <c r="RU482" s="8">
        <v>0</v>
      </c>
      <c r="RV482" s="8">
        <v>0</v>
      </c>
      <c r="RW482" s="8">
        <v>0</v>
      </c>
      <c r="RX482" s="8">
        <v>0</v>
      </c>
      <c r="RY482" s="8">
        <v>0</v>
      </c>
      <c r="RZ482" s="8">
        <v>0</v>
      </c>
      <c r="SA482" s="8">
        <v>1</v>
      </c>
      <c r="SB482" s="8">
        <v>0</v>
      </c>
      <c r="SC482" s="8">
        <v>0</v>
      </c>
      <c r="SD482" s="8">
        <v>0</v>
      </c>
      <c r="SE482" s="8">
        <v>0</v>
      </c>
      <c r="SF482" s="8">
        <v>0</v>
      </c>
      <c r="SG482" s="8">
        <v>0</v>
      </c>
      <c r="SH482" s="8">
        <v>0</v>
      </c>
      <c r="SI482" s="8">
        <v>0</v>
      </c>
      <c r="SJ482" s="8">
        <v>0</v>
      </c>
      <c r="SK482" s="8">
        <v>0</v>
      </c>
      <c r="SL482" s="8">
        <v>0</v>
      </c>
      <c r="SM482" s="8">
        <v>0</v>
      </c>
      <c r="SN482" s="8">
        <v>0</v>
      </c>
      <c r="SO482" s="8">
        <v>0</v>
      </c>
      <c r="SP482" s="8">
        <v>0</v>
      </c>
      <c r="SQ482" s="8">
        <v>0</v>
      </c>
      <c r="SR482" s="8">
        <v>0</v>
      </c>
      <c r="SS482" s="8">
        <v>0</v>
      </c>
      <c r="ST482" s="8">
        <v>0</v>
      </c>
      <c r="SU482" s="8">
        <v>0</v>
      </c>
      <c r="SV482" s="8">
        <v>0</v>
      </c>
      <c r="SY482" s="8" t="s">
        <v>175</v>
      </c>
      <c r="WF482" s="8">
        <v>1</v>
      </c>
      <c r="XU482" s="8">
        <v>-1</v>
      </c>
      <c r="AHF482" s="10">
        <f t="shared" si="281"/>
        <v>0</v>
      </c>
      <c r="AHG482" s="10" t="s">
        <v>39</v>
      </c>
      <c r="AHH482" s="10">
        <v>0</v>
      </c>
      <c r="AHI482" s="8">
        <f t="shared" si="282"/>
        <v>1</v>
      </c>
    </row>
    <row r="483" spans="26:893" x14ac:dyDescent="0.25">
      <c r="Z483" s="8">
        <v>0</v>
      </c>
      <c r="AA483" s="8">
        <v>0</v>
      </c>
      <c r="AB483" s="8">
        <v>0</v>
      </c>
      <c r="AC483" s="8">
        <v>0</v>
      </c>
      <c r="AD483" s="8">
        <v>0</v>
      </c>
      <c r="AE483" s="8">
        <v>0</v>
      </c>
      <c r="AF483" s="8">
        <v>0</v>
      </c>
      <c r="AG483" s="8">
        <v>-1</v>
      </c>
      <c r="AH483" s="8">
        <v>0</v>
      </c>
      <c r="AI483" s="8">
        <v>0</v>
      </c>
      <c r="AJ483" s="8">
        <v>0</v>
      </c>
      <c r="AK483" s="8">
        <v>0</v>
      </c>
      <c r="AL483" s="8">
        <v>0</v>
      </c>
      <c r="AM483" s="8">
        <v>0</v>
      </c>
      <c r="AN483" s="8">
        <v>0</v>
      </c>
      <c r="AO483" s="8">
        <v>0</v>
      </c>
      <c r="AP483" s="8">
        <v>0</v>
      </c>
      <c r="AQ483" s="8">
        <v>0</v>
      </c>
      <c r="AR483" s="8">
        <v>0</v>
      </c>
      <c r="AS483" s="8">
        <v>0</v>
      </c>
      <c r="AT483" s="8">
        <v>0</v>
      </c>
      <c r="AU483" s="8">
        <v>0</v>
      </c>
      <c r="AV483" s="8">
        <v>0</v>
      </c>
      <c r="AW483" s="8">
        <v>0</v>
      </c>
      <c r="AX483" s="8">
        <v>0</v>
      </c>
      <c r="AY483" s="8">
        <v>0</v>
      </c>
      <c r="AZ483" s="8">
        <v>0</v>
      </c>
      <c r="BA483" s="8">
        <v>0</v>
      </c>
      <c r="BB483" s="8">
        <v>0</v>
      </c>
      <c r="BC483" s="8">
        <v>0</v>
      </c>
      <c r="BD483" s="8">
        <v>0</v>
      </c>
      <c r="BE483" s="8">
        <v>0</v>
      </c>
      <c r="BF483" s="8">
        <v>0</v>
      </c>
      <c r="BG483" s="8">
        <v>0</v>
      </c>
      <c r="BH483" s="8">
        <v>0</v>
      </c>
      <c r="BI483" s="8">
        <v>0</v>
      </c>
      <c r="BJ483" s="8">
        <v>0</v>
      </c>
      <c r="BK483" s="8">
        <v>0</v>
      </c>
      <c r="BL483" s="8">
        <v>0</v>
      </c>
      <c r="BM483" s="8">
        <v>0</v>
      </c>
      <c r="BN483" s="8">
        <v>0</v>
      </c>
      <c r="BO483" s="8">
        <v>0</v>
      </c>
      <c r="BP483" s="8">
        <v>0</v>
      </c>
      <c r="BQ483" s="8">
        <v>0</v>
      </c>
      <c r="BR483" s="8">
        <v>0</v>
      </c>
      <c r="BS483" s="8">
        <v>0</v>
      </c>
      <c r="BT483" s="8">
        <v>0</v>
      </c>
      <c r="BU483" s="8">
        <v>0</v>
      </c>
      <c r="BV483" s="8">
        <v>0</v>
      </c>
      <c r="BW483" s="8">
        <v>0</v>
      </c>
      <c r="BX483" s="8">
        <v>0</v>
      </c>
      <c r="BY483" s="8">
        <v>0</v>
      </c>
      <c r="BZ483" s="8">
        <v>0</v>
      </c>
      <c r="CA483" s="8">
        <v>0</v>
      </c>
      <c r="CB483" s="8">
        <v>0</v>
      </c>
      <c r="CC483" s="8">
        <v>0</v>
      </c>
      <c r="CD483" s="8">
        <v>0</v>
      </c>
      <c r="CE483" s="8">
        <v>0</v>
      </c>
      <c r="CF483" s="8">
        <v>0</v>
      </c>
      <c r="CG483" s="8">
        <v>0</v>
      </c>
      <c r="CH483" s="8">
        <v>0</v>
      </c>
      <c r="CI483" s="8">
        <v>0</v>
      </c>
      <c r="CJ483" s="8">
        <v>0</v>
      </c>
      <c r="CK483" s="8">
        <v>0</v>
      </c>
      <c r="CL483" s="8">
        <v>0</v>
      </c>
      <c r="CM483" s="8">
        <v>0</v>
      </c>
      <c r="CN483" s="8">
        <v>0</v>
      </c>
      <c r="CO483" s="8">
        <v>0</v>
      </c>
      <c r="CP483" s="8">
        <v>0</v>
      </c>
      <c r="CQ483" s="8">
        <v>0</v>
      </c>
      <c r="CR483" s="8">
        <v>0</v>
      </c>
      <c r="CS483" s="8">
        <v>0</v>
      </c>
      <c r="CT483" s="8">
        <v>0</v>
      </c>
      <c r="CU483" s="8">
        <v>0</v>
      </c>
      <c r="CV483" s="8">
        <v>0</v>
      </c>
      <c r="CW483" s="8">
        <v>0</v>
      </c>
      <c r="CX483" s="8">
        <v>0</v>
      </c>
      <c r="CY483" s="8">
        <v>0</v>
      </c>
      <c r="CZ483" s="8">
        <v>0</v>
      </c>
      <c r="DA483" s="8">
        <v>0</v>
      </c>
      <c r="DB483" s="8">
        <v>0</v>
      </c>
      <c r="DC483" s="8">
        <v>0</v>
      </c>
      <c r="DD483" s="8">
        <v>0</v>
      </c>
      <c r="DE483" s="8">
        <v>0</v>
      </c>
      <c r="DF483" s="8">
        <v>0</v>
      </c>
      <c r="DG483" s="8">
        <v>0</v>
      </c>
      <c r="DH483" s="8">
        <v>0</v>
      </c>
      <c r="DI483" s="8">
        <v>0</v>
      </c>
      <c r="DJ483" s="8">
        <v>0</v>
      </c>
      <c r="DK483" s="8">
        <v>1</v>
      </c>
      <c r="DL483" s="8">
        <v>0</v>
      </c>
      <c r="DM483" s="8">
        <v>0</v>
      </c>
      <c r="DN483" s="8">
        <v>0</v>
      </c>
      <c r="DO483" s="8">
        <v>0</v>
      </c>
      <c r="DP483" s="8">
        <v>0</v>
      </c>
      <c r="DQ483" s="8">
        <v>0</v>
      </c>
      <c r="DR483" s="8">
        <v>0</v>
      </c>
      <c r="DS483" s="8">
        <v>0</v>
      </c>
      <c r="DT483" s="8">
        <v>0</v>
      </c>
      <c r="DU483" s="8">
        <v>0</v>
      </c>
      <c r="DV483" s="8">
        <v>0</v>
      </c>
      <c r="DW483" s="8">
        <v>0</v>
      </c>
      <c r="DX483" s="8">
        <v>0</v>
      </c>
      <c r="DY483" s="8">
        <v>0</v>
      </c>
      <c r="DZ483" s="8">
        <v>0</v>
      </c>
      <c r="EA483" s="8">
        <v>0</v>
      </c>
      <c r="EB483" s="8">
        <v>0</v>
      </c>
      <c r="EC483" s="8">
        <v>0</v>
      </c>
      <c r="ED483" s="8">
        <v>0</v>
      </c>
      <c r="EE483" s="8">
        <v>0</v>
      </c>
      <c r="EF483" s="8">
        <v>0</v>
      </c>
      <c r="EG483" s="8">
        <v>0</v>
      </c>
      <c r="EH483" s="8">
        <v>0</v>
      </c>
      <c r="EI483" s="8">
        <v>0</v>
      </c>
      <c r="EJ483" s="8">
        <v>0</v>
      </c>
      <c r="EK483" s="8">
        <v>0</v>
      </c>
      <c r="EL483" s="8">
        <v>0</v>
      </c>
      <c r="EM483" s="8">
        <v>0</v>
      </c>
      <c r="EN483" s="8">
        <v>0</v>
      </c>
      <c r="EO483" s="8">
        <v>0</v>
      </c>
      <c r="EP483" s="8">
        <v>0</v>
      </c>
      <c r="EQ483" s="8">
        <v>0</v>
      </c>
      <c r="ER483" s="8">
        <v>0</v>
      </c>
      <c r="ES483" s="8">
        <v>0</v>
      </c>
      <c r="ET483" s="8">
        <v>0</v>
      </c>
      <c r="EU483" s="8">
        <v>0</v>
      </c>
      <c r="EV483" s="8">
        <v>0</v>
      </c>
      <c r="EW483" s="8">
        <v>0</v>
      </c>
      <c r="EX483" s="8">
        <v>0</v>
      </c>
      <c r="EY483" s="8">
        <v>0</v>
      </c>
      <c r="EZ483" s="8">
        <v>0</v>
      </c>
      <c r="FA483" s="8">
        <v>0</v>
      </c>
      <c r="FB483" s="8">
        <v>0</v>
      </c>
      <c r="FC483" s="8">
        <v>0</v>
      </c>
      <c r="FD483" s="8">
        <v>0</v>
      </c>
      <c r="FE483" s="8">
        <v>0</v>
      </c>
      <c r="FF483" s="8">
        <v>0</v>
      </c>
      <c r="FG483" s="8">
        <v>0</v>
      </c>
      <c r="FH483" s="8">
        <v>0</v>
      </c>
      <c r="FI483" s="8">
        <v>0</v>
      </c>
      <c r="FJ483" s="8">
        <v>0</v>
      </c>
      <c r="FK483" s="8">
        <v>0</v>
      </c>
      <c r="FL483" s="8">
        <v>0</v>
      </c>
      <c r="FM483" s="8">
        <v>0</v>
      </c>
      <c r="FN483" s="8">
        <v>0</v>
      </c>
      <c r="FO483" s="8">
        <v>0</v>
      </c>
      <c r="FP483" s="8">
        <v>0</v>
      </c>
      <c r="FQ483" s="8">
        <v>0</v>
      </c>
      <c r="FR483" s="8">
        <v>0</v>
      </c>
      <c r="FS483" s="8">
        <v>0</v>
      </c>
      <c r="FT483" s="8">
        <v>0</v>
      </c>
      <c r="FU483" s="8">
        <v>0</v>
      </c>
      <c r="FV483" s="8">
        <v>0</v>
      </c>
      <c r="FW483" s="8">
        <v>0</v>
      </c>
      <c r="FX483" s="8">
        <v>0</v>
      </c>
      <c r="FY483" s="8">
        <v>0</v>
      </c>
      <c r="FZ483" s="8">
        <v>0</v>
      </c>
      <c r="GA483" s="8">
        <v>0</v>
      </c>
      <c r="GB483" s="8">
        <v>0</v>
      </c>
      <c r="GC483" s="8">
        <v>0</v>
      </c>
      <c r="GD483" s="8">
        <v>0</v>
      </c>
      <c r="GE483" s="8">
        <v>0</v>
      </c>
      <c r="GF483" s="8">
        <v>0</v>
      </c>
      <c r="GG483" s="8">
        <v>0</v>
      </c>
      <c r="GH483" s="8">
        <v>0</v>
      </c>
      <c r="GI483" s="8">
        <v>0</v>
      </c>
      <c r="GJ483" s="8">
        <v>0</v>
      </c>
      <c r="GK483" s="8">
        <v>0</v>
      </c>
      <c r="GL483" s="8">
        <v>0</v>
      </c>
      <c r="GM483" s="8">
        <v>0</v>
      </c>
      <c r="GN483" s="8">
        <v>0</v>
      </c>
      <c r="GO483" s="8">
        <v>0</v>
      </c>
      <c r="GP483" s="8">
        <v>0</v>
      </c>
      <c r="GQ483" s="8">
        <v>0</v>
      </c>
      <c r="GR483" s="8">
        <v>0</v>
      </c>
      <c r="GS483" s="8">
        <v>0</v>
      </c>
      <c r="GT483" s="8">
        <v>0</v>
      </c>
      <c r="GU483" s="8">
        <v>0</v>
      </c>
      <c r="GV483" s="8">
        <v>0</v>
      </c>
      <c r="GW483" s="8">
        <v>0</v>
      </c>
      <c r="GX483" s="8">
        <v>0</v>
      </c>
      <c r="GY483" s="8">
        <v>0</v>
      </c>
      <c r="GZ483" s="8">
        <v>0</v>
      </c>
      <c r="HA483" s="8">
        <v>0</v>
      </c>
      <c r="HB483" s="8">
        <v>0</v>
      </c>
      <c r="HC483" s="8">
        <v>0</v>
      </c>
      <c r="HD483" s="8">
        <v>0</v>
      </c>
      <c r="HE483" s="8">
        <v>0</v>
      </c>
      <c r="HF483" s="8">
        <v>0</v>
      </c>
      <c r="HG483" s="8">
        <v>0</v>
      </c>
      <c r="HH483" s="8">
        <v>0</v>
      </c>
      <c r="HI483" s="8">
        <v>0</v>
      </c>
      <c r="HJ483" s="8">
        <v>0</v>
      </c>
      <c r="HK483" s="8">
        <v>0</v>
      </c>
      <c r="HL483" s="8">
        <v>0</v>
      </c>
      <c r="HM483" s="8">
        <v>0</v>
      </c>
      <c r="HN483" s="8">
        <v>0</v>
      </c>
      <c r="HO483" s="8">
        <v>0</v>
      </c>
      <c r="HP483" s="8">
        <v>0</v>
      </c>
      <c r="HQ483" s="8">
        <v>0</v>
      </c>
      <c r="HR483" s="8">
        <v>0</v>
      </c>
      <c r="HS483" s="8">
        <v>0</v>
      </c>
      <c r="HT483" s="8">
        <v>0</v>
      </c>
      <c r="HU483" s="8">
        <v>0</v>
      </c>
      <c r="HV483" s="8">
        <v>0</v>
      </c>
      <c r="HW483" s="8">
        <v>0</v>
      </c>
      <c r="HX483" s="8">
        <v>0</v>
      </c>
      <c r="HY483" s="8">
        <v>0</v>
      </c>
      <c r="HZ483" s="8">
        <v>0</v>
      </c>
      <c r="IA483" s="8">
        <v>0</v>
      </c>
      <c r="IB483" s="8">
        <v>0</v>
      </c>
      <c r="IC483" s="8">
        <v>0</v>
      </c>
      <c r="ID483" s="8">
        <v>0</v>
      </c>
      <c r="IE483" s="8">
        <v>0</v>
      </c>
      <c r="IF483" s="8">
        <v>0</v>
      </c>
      <c r="IG483" s="8">
        <v>0</v>
      </c>
      <c r="IH483" s="8">
        <v>0</v>
      </c>
      <c r="II483" s="8">
        <v>0</v>
      </c>
      <c r="IJ483" s="8">
        <v>0</v>
      </c>
      <c r="IK483" s="8">
        <v>0</v>
      </c>
      <c r="IL483" s="8">
        <v>0</v>
      </c>
      <c r="IM483" s="8">
        <v>0</v>
      </c>
      <c r="IN483" s="8">
        <v>0</v>
      </c>
      <c r="IO483" s="8">
        <v>0</v>
      </c>
      <c r="IP483" s="8">
        <v>0</v>
      </c>
      <c r="IQ483" s="8">
        <v>0</v>
      </c>
      <c r="IR483" s="8">
        <v>0</v>
      </c>
      <c r="IS483" s="8">
        <v>0</v>
      </c>
      <c r="IT483" s="8">
        <v>0</v>
      </c>
      <c r="IU483" s="8">
        <v>0</v>
      </c>
      <c r="IV483" s="8">
        <v>0</v>
      </c>
      <c r="IW483" s="8">
        <v>0</v>
      </c>
      <c r="IX483" s="8">
        <v>0</v>
      </c>
      <c r="IY483" s="8">
        <v>0</v>
      </c>
      <c r="IZ483" s="8">
        <v>0</v>
      </c>
      <c r="JA483" s="8">
        <v>0</v>
      </c>
      <c r="JB483" s="8">
        <v>0</v>
      </c>
      <c r="JC483" s="8">
        <v>0</v>
      </c>
      <c r="JD483" s="8">
        <v>0</v>
      </c>
      <c r="JE483" s="8">
        <v>0</v>
      </c>
      <c r="JF483" s="8">
        <v>0</v>
      </c>
      <c r="JG483" s="8">
        <v>0</v>
      </c>
      <c r="JH483" s="8">
        <v>0</v>
      </c>
      <c r="JI483" s="8">
        <v>0</v>
      </c>
      <c r="JJ483" s="8">
        <v>0</v>
      </c>
      <c r="JK483" s="8">
        <v>0</v>
      </c>
      <c r="JL483" s="8">
        <v>0</v>
      </c>
      <c r="JM483" s="8">
        <v>0</v>
      </c>
      <c r="JN483" s="8">
        <v>0</v>
      </c>
      <c r="JO483" s="8">
        <v>0</v>
      </c>
      <c r="JP483" s="8">
        <v>0</v>
      </c>
      <c r="JQ483" s="8">
        <v>0</v>
      </c>
      <c r="JR483" s="8">
        <v>0</v>
      </c>
      <c r="JS483" s="8">
        <v>0</v>
      </c>
      <c r="JT483" s="8">
        <v>0</v>
      </c>
      <c r="JU483" s="8">
        <v>0</v>
      </c>
      <c r="JV483" s="8">
        <v>0</v>
      </c>
      <c r="JW483" s="8">
        <v>0</v>
      </c>
      <c r="JX483" s="8">
        <v>0</v>
      </c>
      <c r="JY483" s="8">
        <v>0</v>
      </c>
      <c r="JZ483" s="8">
        <v>0</v>
      </c>
      <c r="KA483" s="8">
        <v>0</v>
      </c>
      <c r="KB483" s="8">
        <v>0</v>
      </c>
      <c r="KC483" s="8">
        <v>0</v>
      </c>
      <c r="KD483" s="8">
        <v>0</v>
      </c>
      <c r="KE483" s="8">
        <v>0</v>
      </c>
      <c r="KF483" s="8">
        <v>0</v>
      </c>
      <c r="KG483" s="8">
        <v>0</v>
      </c>
      <c r="KH483" s="8">
        <v>0</v>
      </c>
      <c r="KI483" s="8">
        <v>-0.25</v>
      </c>
      <c r="KJ483" s="8">
        <v>0</v>
      </c>
      <c r="KK483" s="8">
        <v>0</v>
      </c>
      <c r="KL483" s="8">
        <v>0</v>
      </c>
      <c r="KM483" s="8">
        <v>0</v>
      </c>
      <c r="KN483" s="8">
        <v>0</v>
      </c>
      <c r="KO483" s="8">
        <v>0</v>
      </c>
      <c r="KP483" s="8">
        <v>0</v>
      </c>
      <c r="KQ483" s="8">
        <v>0</v>
      </c>
      <c r="KR483" s="8">
        <v>0</v>
      </c>
      <c r="KS483" s="8">
        <v>0</v>
      </c>
      <c r="KT483" s="8">
        <v>0</v>
      </c>
      <c r="KU483" s="8">
        <v>0</v>
      </c>
      <c r="KV483" s="8">
        <v>0</v>
      </c>
      <c r="KW483" s="8">
        <v>0</v>
      </c>
      <c r="KX483" s="8">
        <v>0</v>
      </c>
      <c r="KY483" s="8">
        <v>0</v>
      </c>
      <c r="KZ483" s="8">
        <v>0</v>
      </c>
      <c r="LA483" s="8">
        <v>0</v>
      </c>
      <c r="LB483" s="8">
        <v>0</v>
      </c>
      <c r="LC483" s="8">
        <v>0</v>
      </c>
      <c r="LD483" s="8">
        <v>0</v>
      </c>
      <c r="LE483" s="8">
        <v>0</v>
      </c>
      <c r="LF483" s="8">
        <v>0</v>
      </c>
      <c r="LG483" s="8">
        <v>0</v>
      </c>
      <c r="LH483" s="8">
        <v>0</v>
      </c>
      <c r="LI483" s="8">
        <v>0</v>
      </c>
      <c r="LJ483" s="8">
        <v>0</v>
      </c>
      <c r="LK483" s="8">
        <v>0</v>
      </c>
      <c r="LL483" s="8">
        <v>0</v>
      </c>
      <c r="LM483" s="8">
        <v>0</v>
      </c>
      <c r="LN483" s="8">
        <v>0</v>
      </c>
      <c r="LO483" s="8">
        <v>0</v>
      </c>
      <c r="LP483" s="8">
        <v>0</v>
      </c>
      <c r="LQ483" s="8">
        <v>0</v>
      </c>
      <c r="LR483" s="8">
        <v>0</v>
      </c>
      <c r="LS483" s="8">
        <v>0</v>
      </c>
      <c r="LT483" s="8">
        <v>0</v>
      </c>
      <c r="LU483" s="8">
        <v>0</v>
      </c>
      <c r="LV483" s="8">
        <v>0</v>
      </c>
      <c r="LW483" s="8">
        <v>0</v>
      </c>
      <c r="LX483" s="8">
        <v>0</v>
      </c>
      <c r="LY483" s="8">
        <v>0</v>
      </c>
      <c r="LZ483" s="8">
        <v>0</v>
      </c>
      <c r="MA483" s="8">
        <v>0</v>
      </c>
      <c r="MB483" s="8">
        <v>0</v>
      </c>
      <c r="MC483" s="8">
        <v>0</v>
      </c>
      <c r="MD483" s="8">
        <v>0</v>
      </c>
      <c r="ME483" s="8">
        <v>0</v>
      </c>
      <c r="MF483" s="8">
        <v>0</v>
      </c>
      <c r="MG483" s="8">
        <v>0</v>
      </c>
      <c r="MH483" s="8">
        <v>0</v>
      </c>
      <c r="MI483" s="8">
        <v>0</v>
      </c>
      <c r="MJ483" s="8">
        <v>0</v>
      </c>
      <c r="MK483" s="8">
        <v>0</v>
      </c>
      <c r="ML483" s="8">
        <v>0</v>
      </c>
      <c r="MM483" s="8">
        <v>0</v>
      </c>
      <c r="MN483" s="8">
        <v>0</v>
      </c>
      <c r="MO483" s="8">
        <v>0</v>
      </c>
      <c r="MP483" s="8">
        <v>0</v>
      </c>
      <c r="MQ483" s="8">
        <v>0</v>
      </c>
      <c r="MR483" s="8">
        <v>0</v>
      </c>
      <c r="MS483" s="8">
        <v>0</v>
      </c>
      <c r="MT483" s="8">
        <v>0</v>
      </c>
      <c r="MU483" s="8">
        <v>0</v>
      </c>
      <c r="MV483" s="8">
        <v>0</v>
      </c>
      <c r="MW483" s="8">
        <v>0</v>
      </c>
      <c r="MX483" s="8">
        <v>0</v>
      </c>
      <c r="MY483" s="8">
        <v>0</v>
      </c>
      <c r="MZ483" s="8">
        <v>0</v>
      </c>
      <c r="NA483" s="8">
        <v>0</v>
      </c>
      <c r="NB483" s="8">
        <v>0</v>
      </c>
      <c r="NC483" s="8">
        <v>0</v>
      </c>
      <c r="ND483" s="8">
        <v>0</v>
      </c>
      <c r="NE483" s="8">
        <v>0</v>
      </c>
      <c r="NF483" s="8">
        <v>0</v>
      </c>
      <c r="NG483" s="8">
        <v>0</v>
      </c>
      <c r="NH483" s="8">
        <v>0</v>
      </c>
      <c r="NI483" s="8">
        <v>0</v>
      </c>
      <c r="NJ483" s="8">
        <v>0</v>
      </c>
      <c r="NK483" s="8">
        <v>0</v>
      </c>
      <c r="NL483" s="8">
        <v>0</v>
      </c>
      <c r="NM483" s="8">
        <v>0</v>
      </c>
      <c r="NN483" s="8">
        <v>0</v>
      </c>
      <c r="NO483" s="8">
        <v>0</v>
      </c>
      <c r="NP483" s="8">
        <v>0</v>
      </c>
      <c r="NQ483" s="8">
        <v>0</v>
      </c>
      <c r="NR483" s="8">
        <v>0</v>
      </c>
      <c r="NS483" s="8">
        <v>0</v>
      </c>
      <c r="NT483" s="8">
        <v>0</v>
      </c>
      <c r="NU483" s="8">
        <v>0</v>
      </c>
      <c r="NV483" s="8">
        <v>0</v>
      </c>
      <c r="NW483" s="8">
        <v>0</v>
      </c>
      <c r="NX483" s="8">
        <v>0</v>
      </c>
      <c r="NY483" s="8">
        <v>0</v>
      </c>
      <c r="NZ483" s="8">
        <v>0</v>
      </c>
      <c r="OA483" s="8">
        <v>0</v>
      </c>
      <c r="OB483" s="8">
        <v>0</v>
      </c>
      <c r="OC483" s="8">
        <v>0</v>
      </c>
      <c r="OD483" s="8">
        <v>0</v>
      </c>
      <c r="OE483" s="8">
        <v>0</v>
      </c>
      <c r="OF483" s="8">
        <v>0</v>
      </c>
      <c r="OG483" s="8">
        <v>0</v>
      </c>
      <c r="OH483" s="8">
        <v>0</v>
      </c>
      <c r="OI483" s="8">
        <v>0</v>
      </c>
      <c r="OJ483" s="8">
        <v>0</v>
      </c>
      <c r="OK483" s="8">
        <v>0</v>
      </c>
      <c r="OL483" s="8">
        <v>0</v>
      </c>
      <c r="OM483" s="8">
        <v>0</v>
      </c>
      <c r="ON483" s="8">
        <v>0</v>
      </c>
      <c r="OO483" s="8">
        <v>0</v>
      </c>
      <c r="OP483" s="8">
        <v>1</v>
      </c>
      <c r="OQ483" s="8">
        <v>0</v>
      </c>
      <c r="OR483" s="8">
        <v>0</v>
      </c>
      <c r="OS483" s="8">
        <v>0</v>
      </c>
      <c r="OT483" s="8">
        <v>0</v>
      </c>
      <c r="OU483" s="8">
        <v>0</v>
      </c>
      <c r="OV483" s="8">
        <v>0</v>
      </c>
      <c r="OW483" s="8">
        <v>0</v>
      </c>
      <c r="OX483" s="8">
        <v>0</v>
      </c>
      <c r="OY483" s="8">
        <v>0</v>
      </c>
      <c r="OZ483" s="8">
        <v>0</v>
      </c>
      <c r="PA483" s="8">
        <v>0</v>
      </c>
      <c r="PB483" s="8">
        <v>0</v>
      </c>
      <c r="PC483" s="8">
        <v>0</v>
      </c>
      <c r="PD483" s="8">
        <v>0</v>
      </c>
      <c r="PE483" s="8">
        <v>0</v>
      </c>
      <c r="PF483" s="8">
        <v>0</v>
      </c>
      <c r="PG483" s="8">
        <v>0</v>
      </c>
      <c r="PH483" s="8">
        <v>0</v>
      </c>
      <c r="PI483" s="8">
        <v>0</v>
      </c>
      <c r="PJ483" s="8">
        <v>0</v>
      </c>
      <c r="PK483" s="8">
        <v>0</v>
      </c>
      <c r="PL483" s="8">
        <v>0</v>
      </c>
      <c r="PM483" s="8">
        <v>0</v>
      </c>
      <c r="PN483" s="8">
        <v>0</v>
      </c>
      <c r="PO483" s="8">
        <v>0</v>
      </c>
      <c r="PP483" s="8">
        <v>0</v>
      </c>
      <c r="PQ483" s="8">
        <v>0</v>
      </c>
      <c r="PR483" s="8">
        <v>0</v>
      </c>
      <c r="PS483" s="8">
        <v>0</v>
      </c>
      <c r="PT483" s="8">
        <v>0</v>
      </c>
      <c r="PU483" s="8">
        <v>0</v>
      </c>
      <c r="PV483" s="8">
        <v>0</v>
      </c>
      <c r="PW483" s="8">
        <v>0</v>
      </c>
      <c r="PX483" s="8">
        <v>0</v>
      </c>
      <c r="PY483" s="8">
        <v>0</v>
      </c>
      <c r="PZ483" s="8">
        <v>0</v>
      </c>
      <c r="QA483" s="8">
        <v>0</v>
      </c>
      <c r="QB483" s="8">
        <v>0</v>
      </c>
      <c r="QC483" s="8">
        <v>0</v>
      </c>
      <c r="QD483" s="8">
        <v>0</v>
      </c>
      <c r="QE483" s="8">
        <v>0</v>
      </c>
      <c r="QF483" s="8">
        <v>0</v>
      </c>
      <c r="QG483" s="8">
        <v>0</v>
      </c>
      <c r="QH483" s="8">
        <v>0</v>
      </c>
      <c r="QI483" s="8">
        <v>0</v>
      </c>
      <c r="QJ483" s="8">
        <v>0</v>
      </c>
      <c r="QK483" s="8">
        <v>0</v>
      </c>
      <c r="QL483" s="8">
        <v>0</v>
      </c>
      <c r="QM483" s="8">
        <v>0</v>
      </c>
      <c r="QN483" s="8">
        <v>0</v>
      </c>
      <c r="QO483" s="8">
        <v>0</v>
      </c>
      <c r="QP483" s="8">
        <v>0</v>
      </c>
      <c r="QQ483" s="8">
        <v>0</v>
      </c>
      <c r="QR483" s="8">
        <v>0</v>
      </c>
      <c r="QS483" s="8">
        <v>0</v>
      </c>
      <c r="QT483" s="8">
        <v>0</v>
      </c>
      <c r="QU483" s="8">
        <v>0</v>
      </c>
      <c r="QV483" s="8">
        <v>0</v>
      </c>
      <c r="QW483" s="8">
        <v>0</v>
      </c>
      <c r="QX483" s="8">
        <v>0</v>
      </c>
      <c r="QY483" s="8">
        <v>0</v>
      </c>
      <c r="QZ483" s="8">
        <v>0</v>
      </c>
      <c r="RA483" s="8">
        <v>0</v>
      </c>
      <c r="RB483" s="8">
        <v>0</v>
      </c>
      <c r="RC483" s="8">
        <v>0</v>
      </c>
      <c r="RD483" s="8">
        <v>0</v>
      </c>
      <c r="RE483" s="8">
        <v>0</v>
      </c>
      <c r="RF483" s="8">
        <v>0</v>
      </c>
      <c r="RG483" s="8">
        <v>0</v>
      </c>
      <c r="RH483" s="8">
        <v>0</v>
      </c>
      <c r="RI483" s="8">
        <v>0</v>
      </c>
      <c r="RJ483" s="8">
        <v>0</v>
      </c>
      <c r="RK483" s="8">
        <v>0</v>
      </c>
      <c r="RL483" s="8">
        <v>0</v>
      </c>
      <c r="RM483" s="8">
        <v>0</v>
      </c>
      <c r="RN483" s="8">
        <v>0</v>
      </c>
      <c r="RO483" s="8">
        <v>0</v>
      </c>
      <c r="RP483" s="8">
        <v>0</v>
      </c>
      <c r="RQ483" s="8">
        <v>0</v>
      </c>
      <c r="RR483" s="8">
        <v>0</v>
      </c>
      <c r="RS483" s="8">
        <v>0</v>
      </c>
      <c r="RT483" s="8">
        <v>0</v>
      </c>
      <c r="RU483" s="8">
        <v>0</v>
      </c>
      <c r="RV483" s="8">
        <v>0</v>
      </c>
      <c r="RW483" s="8">
        <v>0</v>
      </c>
      <c r="RX483" s="8">
        <v>0</v>
      </c>
      <c r="RY483" s="8">
        <v>0</v>
      </c>
      <c r="RZ483" s="8">
        <v>0</v>
      </c>
      <c r="SA483" s="8">
        <v>0</v>
      </c>
      <c r="SB483" s="8">
        <v>1</v>
      </c>
      <c r="SC483" s="8">
        <v>0</v>
      </c>
      <c r="SD483" s="8">
        <v>0</v>
      </c>
      <c r="SE483" s="8">
        <v>0</v>
      </c>
      <c r="SF483" s="8">
        <v>0</v>
      </c>
      <c r="SG483" s="8">
        <v>0</v>
      </c>
      <c r="SH483" s="8">
        <v>0</v>
      </c>
      <c r="SI483" s="8">
        <v>0</v>
      </c>
      <c r="SJ483" s="8">
        <v>0</v>
      </c>
      <c r="SK483" s="8">
        <v>0</v>
      </c>
      <c r="SL483" s="8">
        <v>0</v>
      </c>
      <c r="SM483" s="8">
        <v>0</v>
      </c>
      <c r="SN483" s="8">
        <v>0</v>
      </c>
      <c r="SO483" s="8">
        <v>0</v>
      </c>
      <c r="SP483" s="8">
        <v>0</v>
      </c>
      <c r="SQ483" s="8">
        <v>0</v>
      </c>
      <c r="SR483" s="8">
        <v>0</v>
      </c>
      <c r="SS483" s="8">
        <v>0</v>
      </c>
      <c r="ST483" s="8">
        <v>0</v>
      </c>
      <c r="SU483" s="8">
        <v>0</v>
      </c>
      <c r="SV483" s="8">
        <v>0</v>
      </c>
      <c r="SY483" s="8" t="s">
        <v>176</v>
      </c>
      <c r="WG483" s="8">
        <v>1</v>
      </c>
      <c r="YD483" s="8">
        <v>-1</v>
      </c>
      <c r="AHF483" s="10">
        <f t="shared" si="281"/>
        <v>0</v>
      </c>
      <c r="AHG483" s="10" t="s">
        <v>39</v>
      </c>
      <c r="AHH483" s="10">
        <v>0</v>
      </c>
      <c r="AHI483" s="8">
        <f t="shared" si="282"/>
        <v>1</v>
      </c>
    </row>
    <row r="484" spans="26:893" x14ac:dyDescent="0.25">
      <c r="Z484" s="8">
        <v>0</v>
      </c>
      <c r="AA484" s="8">
        <v>0</v>
      </c>
      <c r="AB484" s="8">
        <v>0</v>
      </c>
      <c r="AC484" s="8">
        <v>0</v>
      </c>
      <c r="AD484" s="8">
        <v>0</v>
      </c>
      <c r="AE484" s="8">
        <v>0</v>
      </c>
      <c r="AF484" s="8">
        <v>0</v>
      </c>
      <c r="AG484" s="8">
        <v>-1</v>
      </c>
      <c r="AH484" s="8">
        <v>0</v>
      </c>
      <c r="AI484" s="8">
        <v>0</v>
      </c>
      <c r="AJ484" s="8">
        <v>0</v>
      </c>
      <c r="AK484" s="8">
        <v>0</v>
      </c>
      <c r="AL484" s="8">
        <v>0</v>
      </c>
      <c r="AM484" s="8">
        <v>0</v>
      </c>
      <c r="AN484" s="8">
        <v>0</v>
      </c>
      <c r="AO484" s="8">
        <v>0</v>
      </c>
      <c r="AP484" s="8">
        <v>0</v>
      </c>
      <c r="AQ484" s="8">
        <v>0</v>
      </c>
      <c r="AR484" s="8">
        <v>0</v>
      </c>
      <c r="AS484" s="8">
        <v>0</v>
      </c>
      <c r="AT484" s="8">
        <v>0</v>
      </c>
      <c r="AU484" s="8">
        <v>0</v>
      </c>
      <c r="AV484" s="8">
        <v>0</v>
      </c>
      <c r="AW484" s="8">
        <v>0</v>
      </c>
      <c r="AX484" s="8">
        <v>0</v>
      </c>
      <c r="AY484" s="8">
        <v>0</v>
      </c>
      <c r="AZ484" s="8">
        <v>0</v>
      </c>
      <c r="BA484" s="8">
        <v>0</v>
      </c>
      <c r="BB484" s="8">
        <v>0</v>
      </c>
      <c r="BC484" s="8">
        <v>0</v>
      </c>
      <c r="BD484" s="8">
        <v>0</v>
      </c>
      <c r="BE484" s="8">
        <v>0</v>
      </c>
      <c r="BF484" s="8">
        <v>0</v>
      </c>
      <c r="BG484" s="8">
        <v>0</v>
      </c>
      <c r="BH484" s="8">
        <v>0</v>
      </c>
      <c r="BI484" s="8">
        <v>0</v>
      </c>
      <c r="BJ484" s="8">
        <v>0</v>
      </c>
      <c r="BK484" s="8">
        <v>0</v>
      </c>
      <c r="BL484" s="8">
        <v>0</v>
      </c>
      <c r="BM484" s="8">
        <v>0</v>
      </c>
      <c r="BN484" s="8">
        <v>0</v>
      </c>
      <c r="BO484" s="8">
        <v>0</v>
      </c>
      <c r="BP484" s="8">
        <v>0</v>
      </c>
      <c r="BQ484" s="8">
        <v>0</v>
      </c>
      <c r="BR484" s="8">
        <v>0</v>
      </c>
      <c r="BS484" s="8">
        <v>0</v>
      </c>
      <c r="BT484" s="8">
        <v>0</v>
      </c>
      <c r="BU484" s="8">
        <v>0</v>
      </c>
      <c r="BV484" s="8">
        <v>0</v>
      </c>
      <c r="BW484" s="8">
        <v>0</v>
      </c>
      <c r="BX484" s="8">
        <v>0</v>
      </c>
      <c r="BY484" s="8">
        <v>0</v>
      </c>
      <c r="BZ484" s="8">
        <v>0</v>
      </c>
      <c r="CA484" s="8">
        <v>0</v>
      </c>
      <c r="CB484" s="8">
        <v>0</v>
      </c>
      <c r="CC484" s="8">
        <v>0</v>
      </c>
      <c r="CD484" s="8">
        <v>0</v>
      </c>
      <c r="CE484" s="8">
        <v>0</v>
      </c>
      <c r="CF484" s="8">
        <v>0</v>
      </c>
      <c r="CG484" s="8">
        <v>0</v>
      </c>
      <c r="CH484" s="8">
        <v>0</v>
      </c>
      <c r="CI484" s="8">
        <v>0</v>
      </c>
      <c r="CJ484" s="8">
        <v>0</v>
      </c>
      <c r="CK484" s="8">
        <v>0</v>
      </c>
      <c r="CL484" s="8">
        <v>0</v>
      </c>
      <c r="CM484" s="8">
        <v>0</v>
      </c>
      <c r="CN484" s="8">
        <v>0</v>
      </c>
      <c r="CO484" s="8">
        <v>0</v>
      </c>
      <c r="CP484" s="8">
        <v>0</v>
      </c>
      <c r="CQ484" s="8">
        <v>0</v>
      </c>
      <c r="CR484" s="8">
        <v>0</v>
      </c>
      <c r="CS484" s="8">
        <v>0</v>
      </c>
      <c r="CT484" s="8">
        <v>0</v>
      </c>
      <c r="CU484" s="8">
        <v>0</v>
      </c>
      <c r="CV484" s="8">
        <v>0</v>
      </c>
      <c r="CW484" s="8">
        <v>0</v>
      </c>
      <c r="CX484" s="8">
        <v>0</v>
      </c>
      <c r="CY484" s="8">
        <v>0</v>
      </c>
      <c r="CZ484" s="8">
        <v>0</v>
      </c>
      <c r="DA484" s="8">
        <v>0</v>
      </c>
      <c r="DB484" s="8">
        <v>0</v>
      </c>
      <c r="DC484" s="8">
        <v>0</v>
      </c>
      <c r="DD484" s="8">
        <v>0</v>
      </c>
      <c r="DE484" s="8">
        <v>0</v>
      </c>
      <c r="DF484" s="8">
        <v>0</v>
      </c>
      <c r="DG484" s="8">
        <v>0</v>
      </c>
      <c r="DH484" s="8">
        <v>0</v>
      </c>
      <c r="DI484" s="8">
        <v>0</v>
      </c>
      <c r="DJ484" s="8">
        <v>0</v>
      </c>
      <c r="DK484" s="8">
        <v>0</v>
      </c>
      <c r="DL484" s="8">
        <v>1</v>
      </c>
      <c r="DM484" s="8">
        <v>0</v>
      </c>
      <c r="DN484" s="8">
        <v>0</v>
      </c>
      <c r="DO484" s="8">
        <v>0</v>
      </c>
      <c r="DP484" s="8">
        <v>0</v>
      </c>
      <c r="DQ484" s="8">
        <v>0</v>
      </c>
      <c r="DR484" s="8">
        <v>0</v>
      </c>
      <c r="DS484" s="8">
        <v>0</v>
      </c>
      <c r="DT484" s="8">
        <v>0</v>
      </c>
      <c r="DU484" s="8">
        <v>0</v>
      </c>
      <c r="DV484" s="8">
        <v>0</v>
      </c>
      <c r="DW484" s="8">
        <v>0</v>
      </c>
      <c r="DX484" s="8">
        <v>0</v>
      </c>
      <c r="DY484" s="8">
        <v>0</v>
      </c>
      <c r="DZ484" s="8">
        <v>0</v>
      </c>
      <c r="EA484" s="8">
        <v>0</v>
      </c>
      <c r="EB484" s="8">
        <v>0</v>
      </c>
      <c r="EC484" s="8">
        <v>0</v>
      </c>
      <c r="ED484" s="8">
        <v>0</v>
      </c>
      <c r="EE484" s="8">
        <v>0</v>
      </c>
      <c r="EF484" s="8">
        <v>0</v>
      </c>
      <c r="EG484" s="8">
        <v>0</v>
      </c>
      <c r="EH484" s="8">
        <v>0</v>
      </c>
      <c r="EI484" s="8">
        <v>0</v>
      </c>
      <c r="EJ484" s="8">
        <v>0</v>
      </c>
      <c r="EK484" s="8">
        <v>0</v>
      </c>
      <c r="EL484" s="8">
        <v>0</v>
      </c>
      <c r="EM484" s="8">
        <v>0</v>
      </c>
      <c r="EN484" s="8">
        <v>0</v>
      </c>
      <c r="EO484" s="8">
        <v>0</v>
      </c>
      <c r="EP484" s="8">
        <v>0</v>
      </c>
      <c r="EQ484" s="8">
        <v>0</v>
      </c>
      <c r="ER484" s="8">
        <v>0</v>
      </c>
      <c r="ES484" s="8">
        <v>0</v>
      </c>
      <c r="ET484" s="8">
        <v>0</v>
      </c>
      <c r="EU484" s="8">
        <v>0</v>
      </c>
      <c r="EV484" s="8">
        <v>0</v>
      </c>
      <c r="EW484" s="8">
        <v>0</v>
      </c>
      <c r="EX484" s="8">
        <v>0</v>
      </c>
      <c r="EY484" s="8">
        <v>0</v>
      </c>
      <c r="EZ484" s="8">
        <v>0</v>
      </c>
      <c r="FA484" s="8">
        <v>0</v>
      </c>
      <c r="FB484" s="8">
        <v>0</v>
      </c>
      <c r="FC484" s="8">
        <v>0</v>
      </c>
      <c r="FD484" s="8">
        <v>0</v>
      </c>
      <c r="FE484" s="8">
        <v>0</v>
      </c>
      <c r="FF484" s="8">
        <v>0</v>
      </c>
      <c r="FG484" s="8">
        <v>0</v>
      </c>
      <c r="FH484" s="8">
        <v>0</v>
      </c>
      <c r="FI484" s="8">
        <v>0</v>
      </c>
      <c r="FJ484" s="8">
        <v>0</v>
      </c>
      <c r="FK484" s="8">
        <v>0</v>
      </c>
      <c r="FL484" s="8">
        <v>0</v>
      </c>
      <c r="FM484" s="8">
        <v>0</v>
      </c>
      <c r="FN484" s="8">
        <v>0</v>
      </c>
      <c r="FO484" s="8">
        <v>0</v>
      </c>
      <c r="FP484" s="8">
        <v>0</v>
      </c>
      <c r="FQ484" s="8">
        <v>0</v>
      </c>
      <c r="FR484" s="8">
        <v>0</v>
      </c>
      <c r="FS484" s="8">
        <v>0</v>
      </c>
      <c r="FT484" s="8">
        <v>0</v>
      </c>
      <c r="FU484" s="8">
        <v>0</v>
      </c>
      <c r="FV484" s="8">
        <v>0</v>
      </c>
      <c r="FW484" s="8">
        <v>0</v>
      </c>
      <c r="FX484" s="8">
        <v>0</v>
      </c>
      <c r="FY484" s="8">
        <v>0</v>
      </c>
      <c r="FZ484" s="8">
        <v>0</v>
      </c>
      <c r="GA484" s="8">
        <v>0</v>
      </c>
      <c r="GB484" s="8">
        <v>0</v>
      </c>
      <c r="GC484" s="8">
        <v>0</v>
      </c>
      <c r="GD484" s="8">
        <v>0</v>
      </c>
      <c r="GE484" s="8">
        <v>0</v>
      </c>
      <c r="GF484" s="8">
        <v>0</v>
      </c>
      <c r="GG484" s="8">
        <v>0</v>
      </c>
      <c r="GH484" s="8">
        <v>0</v>
      </c>
      <c r="GI484" s="8">
        <v>0</v>
      </c>
      <c r="GJ484" s="8">
        <v>0</v>
      </c>
      <c r="GK484" s="8">
        <v>0</v>
      </c>
      <c r="GL484" s="8">
        <v>0</v>
      </c>
      <c r="GM484" s="8">
        <v>0</v>
      </c>
      <c r="GN484" s="8">
        <v>0</v>
      </c>
      <c r="GO484" s="8">
        <v>0</v>
      </c>
      <c r="GP484" s="8">
        <v>0</v>
      </c>
      <c r="GQ484" s="8">
        <v>0</v>
      </c>
      <c r="GR484" s="8">
        <v>0</v>
      </c>
      <c r="GS484" s="8">
        <v>0</v>
      </c>
      <c r="GT484" s="8">
        <v>0</v>
      </c>
      <c r="GU484" s="8">
        <v>0</v>
      </c>
      <c r="GV484" s="8">
        <v>0</v>
      </c>
      <c r="GW484" s="8">
        <v>0</v>
      </c>
      <c r="GX484" s="8">
        <v>0</v>
      </c>
      <c r="GY484" s="8">
        <v>0</v>
      </c>
      <c r="GZ484" s="8">
        <v>0</v>
      </c>
      <c r="HA484" s="8">
        <v>0</v>
      </c>
      <c r="HB484" s="8">
        <v>0</v>
      </c>
      <c r="HC484" s="8">
        <v>0</v>
      </c>
      <c r="HD484" s="8">
        <v>0</v>
      </c>
      <c r="HE484" s="8">
        <v>0</v>
      </c>
      <c r="HF484" s="8">
        <v>0</v>
      </c>
      <c r="HG484" s="8">
        <v>0</v>
      </c>
      <c r="HH484" s="8">
        <v>0</v>
      </c>
      <c r="HI484" s="8">
        <v>0</v>
      </c>
      <c r="HJ484" s="8">
        <v>0</v>
      </c>
      <c r="HK484" s="8">
        <v>0</v>
      </c>
      <c r="HL484" s="8">
        <v>0</v>
      </c>
      <c r="HM484" s="8">
        <v>0</v>
      </c>
      <c r="HN484" s="8">
        <v>0</v>
      </c>
      <c r="HO484" s="8">
        <v>0</v>
      </c>
      <c r="HP484" s="8">
        <v>0</v>
      </c>
      <c r="HQ484" s="8">
        <v>0</v>
      </c>
      <c r="HR484" s="8">
        <v>0</v>
      </c>
      <c r="HS484" s="8">
        <v>0</v>
      </c>
      <c r="HT484" s="8">
        <v>0</v>
      </c>
      <c r="HU484" s="8">
        <v>0</v>
      </c>
      <c r="HV484" s="8">
        <v>0</v>
      </c>
      <c r="HW484" s="8">
        <v>0</v>
      </c>
      <c r="HX484" s="8">
        <v>0</v>
      </c>
      <c r="HY484" s="8">
        <v>0</v>
      </c>
      <c r="HZ484" s="8">
        <v>0</v>
      </c>
      <c r="IA484" s="8">
        <v>0</v>
      </c>
      <c r="IB484" s="8">
        <v>0</v>
      </c>
      <c r="IC484" s="8">
        <v>0</v>
      </c>
      <c r="ID484" s="8">
        <v>0</v>
      </c>
      <c r="IE484" s="8">
        <v>0</v>
      </c>
      <c r="IF484" s="8">
        <v>0</v>
      </c>
      <c r="IG484" s="8">
        <v>0</v>
      </c>
      <c r="IH484" s="8">
        <v>0</v>
      </c>
      <c r="II484" s="8">
        <v>0</v>
      </c>
      <c r="IJ484" s="8">
        <v>0</v>
      </c>
      <c r="IK484" s="8">
        <v>0</v>
      </c>
      <c r="IL484" s="8">
        <v>0</v>
      </c>
      <c r="IM484" s="8">
        <v>0</v>
      </c>
      <c r="IN484" s="8">
        <v>0</v>
      </c>
      <c r="IO484" s="8">
        <v>0</v>
      </c>
      <c r="IP484" s="8">
        <v>0</v>
      </c>
      <c r="IQ484" s="8">
        <v>0</v>
      </c>
      <c r="IR484" s="8">
        <v>0</v>
      </c>
      <c r="IS484" s="8">
        <v>0</v>
      </c>
      <c r="IT484" s="8">
        <v>0</v>
      </c>
      <c r="IU484" s="8">
        <v>0</v>
      </c>
      <c r="IV484" s="8">
        <v>0</v>
      </c>
      <c r="IW484" s="8">
        <v>0</v>
      </c>
      <c r="IX484" s="8">
        <v>0</v>
      </c>
      <c r="IY484" s="8">
        <v>0</v>
      </c>
      <c r="IZ484" s="8">
        <v>0</v>
      </c>
      <c r="JA484" s="8">
        <v>0</v>
      </c>
      <c r="JB484" s="8">
        <v>0</v>
      </c>
      <c r="JC484" s="8">
        <v>0</v>
      </c>
      <c r="JD484" s="8">
        <v>0</v>
      </c>
      <c r="JE484" s="8">
        <v>0</v>
      </c>
      <c r="JF484" s="8">
        <v>0</v>
      </c>
      <c r="JG484" s="8">
        <v>0</v>
      </c>
      <c r="JH484" s="8">
        <v>0</v>
      </c>
      <c r="JI484" s="8">
        <v>0</v>
      </c>
      <c r="JJ484" s="8">
        <v>0</v>
      </c>
      <c r="JK484" s="8">
        <v>0</v>
      </c>
      <c r="JL484" s="8">
        <v>0</v>
      </c>
      <c r="JM484" s="8">
        <v>0</v>
      </c>
      <c r="JN484" s="8">
        <v>0</v>
      </c>
      <c r="JO484" s="8">
        <v>0</v>
      </c>
      <c r="JP484" s="8">
        <v>0</v>
      </c>
      <c r="JQ484" s="8">
        <v>0</v>
      </c>
      <c r="JR484" s="8">
        <v>0</v>
      </c>
      <c r="JS484" s="8">
        <v>0</v>
      </c>
      <c r="JT484" s="8">
        <v>0</v>
      </c>
      <c r="JU484" s="8">
        <v>0</v>
      </c>
      <c r="JV484" s="8">
        <v>0</v>
      </c>
      <c r="JW484" s="8">
        <v>0</v>
      </c>
      <c r="JX484" s="8">
        <v>0</v>
      </c>
      <c r="JY484" s="8">
        <v>0</v>
      </c>
      <c r="JZ484" s="8">
        <v>0</v>
      </c>
      <c r="KA484" s="8">
        <v>0</v>
      </c>
      <c r="KB484" s="8">
        <v>0</v>
      </c>
      <c r="KC484" s="8">
        <v>0</v>
      </c>
      <c r="KD484" s="8">
        <v>0</v>
      </c>
      <c r="KE484" s="8">
        <v>0</v>
      </c>
      <c r="KF484" s="8">
        <v>0</v>
      </c>
      <c r="KG484" s="8">
        <v>0</v>
      </c>
      <c r="KH484" s="8">
        <v>0</v>
      </c>
      <c r="KI484" s="8">
        <v>0</v>
      </c>
      <c r="KJ484" s="8">
        <v>-0.25</v>
      </c>
      <c r="KK484" s="8">
        <v>0</v>
      </c>
      <c r="KL484" s="8">
        <v>0</v>
      </c>
      <c r="KM484" s="8">
        <v>0</v>
      </c>
      <c r="KN484" s="8">
        <v>0</v>
      </c>
      <c r="KO484" s="8">
        <v>0</v>
      </c>
      <c r="KP484" s="8">
        <v>0</v>
      </c>
      <c r="KQ484" s="8">
        <v>0</v>
      </c>
      <c r="KR484" s="8">
        <v>0</v>
      </c>
      <c r="KS484" s="8">
        <v>0</v>
      </c>
      <c r="KT484" s="8">
        <v>0</v>
      </c>
      <c r="KU484" s="8">
        <v>0</v>
      </c>
      <c r="KV484" s="8">
        <v>0</v>
      </c>
      <c r="KW484" s="8">
        <v>0</v>
      </c>
      <c r="KX484" s="8">
        <v>0</v>
      </c>
      <c r="KY484" s="8">
        <v>0</v>
      </c>
      <c r="KZ484" s="8">
        <v>0</v>
      </c>
      <c r="LA484" s="8">
        <v>0</v>
      </c>
      <c r="LB484" s="8">
        <v>0</v>
      </c>
      <c r="LC484" s="8">
        <v>0</v>
      </c>
      <c r="LD484" s="8">
        <v>0</v>
      </c>
      <c r="LE484" s="8">
        <v>0</v>
      </c>
      <c r="LF484" s="8">
        <v>0</v>
      </c>
      <c r="LG484" s="8">
        <v>0</v>
      </c>
      <c r="LH484" s="8">
        <v>0</v>
      </c>
      <c r="LI484" s="8">
        <v>0</v>
      </c>
      <c r="LJ484" s="8">
        <v>0</v>
      </c>
      <c r="LK484" s="8">
        <v>0</v>
      </c>
      <c r="LL484" s="8">
        <v>0</v>
      </c>
      <c r="LM484" s="8">
        <v>0</v>
      </c>
      <c r="LN484" s="8">
        <v>0</v>
      </c>
      <c r="LO484" s="8">
        <v>0</v>
      </c>
      <c r="LP484" s="8">
        <v>0</v>
      </c>
      <c r="LQ484" s="8">
        <v>0</v>
      </c>
      <c r="LR484" s="8">
        <v>0</v>
      </c>
      <c r="LS484" s="8">
        <v>0</v>
      </c>
      <c r="LT484" s="8">
        <v>0</v>
      </c>
      <c r="LU484" s="8">
        <v>0</v>
      </c>
      <c r="LV484" s="8">
        <v>0</v>
      </c>
      <c r="LW484" s="8">
        <v>0</v>
      </c>
      <c r="LX484" s="8">
        <v>0</v>
      </c>
      <c r="LY484" s="8">
        <v>0</v>
      </c>
      <c r="LZ484" s="8">
        <v>0</v>
      </c>
      <c r="MA484" s="8">
        <v>0</v>
      </c>
      <c r="MB484" s="8">
        <v>0</v>
      </c>
      <c r="MC484" s="8">
        <v>0</v>
      </c>
      <c r="MD484" s="8">
        <v>0</v>
      </c>
      <c r="ME484" s="8">
        <v>0</v>
      </c>
      <c r="MF484" s="8">
        <v>0</v>
      </c>
      <c r="MG484" s="8">
        <v>0</v>
      </c>
      <c r="MH484" s="8">
        <v>0</v>
      </c>
      <c r="MI484" s="8">
        <v>0</v>
      </c>
      <c r="MJ484" s="8">
        <v>0</v>
      </c>
      <c r="MK484" s="8">
        <v>0</v>
      </c>
      <c r="ML484" s="8">
        <v>0</v>
      </c>
      <c r="MM484" s="8">
        <v>0</v>
      </c>
      <c r="MN484" s="8">
        <v>0</v>
      </c>
      <c r="MO484" s="8">
        <v>0</v>
      </c>
      <c r="MP484" s="8">
        <v>0</v>
      </c>
      <c r="MQ484" s="8">
        <v>0</v>
      </c>
      <c r="MR484" s="8">
        <v>0</v>
      </c>
      <c r="MS484" s="8">
        <v>0</v>
      </c>
      <c r="MT484" s="8">
        <v>0</v>
      </c>
      <c r="MU484" s="8">
        <v>0</v>
      </c>
      <c r="MV484" s="8">
        <v>0</v>
      </c>
      <c r="MW484" s="8">
        <v>0</v>
      </c>
      <c r="MX484" s="8">
        <v>0</v>
      </c>
      <c r="MY484" s="8">
        <v>0</v>
      </c>
      <c r="MZ484" s="8">
        <v>0</v>
      </c>
      <c r="NA484" s="8">
        <v>0</v>
      </c>
      <c r="NB484" s="8">
        <v>0</v>
      </c>
      <c r="NC484" s="8">
        <v>0</v>
      </c>
      <c r="ND484" s="8">
        <v>0</v>
      </c>
      <c r="NE484" s="8">
        <v>0</v>
      </c>
      <c r="NF484" s="8">
        <v>0</v>
      </c>
      <c r="NG484" s="8">
        <v>0</v>
      </c>
      <c r="NH484" s="8">
        <v>0</v>
      </c>
      <c r="NI484" s="8">
        <v>0</v>
      </c>
      <c r="NJ484" s="8">
        <v>0</v>
      </c>
      <c r="NK484" s="8">
        <v>0</v>
      </c>
      <c r="NL484" s="8">
        <v>0</v>
      </c>
      <c r="NM484" s="8">
        <v>0</v>
      </c>
      <c r="NN484" s="8">
        <v>0</v>
      </c>
      <c r="NO484" s="8">
        <v>0</v>
      </c>
      <c r="NP484" s="8">
        <v>0</v>
      </c>
      <c r="NQ484" s="8">
        <v>0</v>
      </c>
      <c r="NR484" s="8">
        <v>0</v>
      </c>
      <c r="NS484" s="8">
        <v>0</v>
      </c>
      <c r="NT484" s="8">
        <v>0</v>
      </c>
      <c r="NU484" s="8">
        <v>0</v>
      </c>
      <c r="NV484" s="8">
        <v>0</v>
      </c>
      <c r="NW484" s="8">
        <v>0</v>
      </c>
      <c r="NX484" s="8">
        <v>0</v>
      </c>
      <c r="NY484" s="8">
        <v>0</v>
      </c>
      <c r="NZ484" s="8">
        <v>0</v>
      </c>
      <c r="OA484" s="8">
        <v>0</v>
      </c>
      <c r="OB484" s="8">
        <v>0</v>
      </c>
      <c r="OC484" s="8">
        <v>0</v>
      </c>
      <c r="OD484" s="8">
        <v>0</v>
      </c>
      <c r="OE484" s="8">
        <v>0</v>
      </c>
      <c r="OF484" s="8">
        <v>0</v>
      </c>
      <c r="OG484" s="8">
        <v>0</v>
      </c>
      <c r="OH484" s="8">
        <v>0</v>
      </c>
      <c r="OI484" s="8">
        <v>0</v>
      </c>
      <c r="OJ484" s="8">
        <v>0</v>
      </c>
      <c r="OK484" s="8">
        <v>0</v>
      </c>
      <c r="OL484" s="8">
        <v>0</v>
      </c>
      <c r="OM484" s="8">
        <v>0</v>
      </c>
      <c r="ON484" s="8">
        <v>0</v>
      </c>
      <c r="OO484" s="8">
        <v>0</v>
      </c>
      <c r="OP484" s="8">
        <v>1</v>
      </c>
      <c r="OQ484" s="8">
        <v>0</v>
      </c>
      <c r="OR484" s="8">
        <v>0</v>
      </c>
      <c r="OS484" s="8">
        <v>0</v>
      </c>
      <c r="OT484" s="8">
        <v>0</v>
      </c>
      <c r="OU484" s="8">
        <v>0</v>
      </c>
      <c r="OV484" s="8">
        <v>0</v>
      </c>
      <c r="OW484" s="8">
        <v>0</v>
      </c>
      <c r="OX484" s="8">
        <v>0</v>
      </c>
      <c r="OY484" s="8">
        <v>0</v>
      </c>
      <c r="OZ484" s="8">
        <v>0</v>
      </c>
      <c r="PA484" s="8">
        <v>0</v>
      </c>
      <c r="PB484" s="8">
        <v>0</v>
      </c>
      <c r="PC484" s="8">
        <v>0</v>
      </c>
      <c r="PD484" s="8">
        <v>0</v>
      </c>
      <c r="PE484" s="8">
        <v>0</v>
      </c>
      <c r="PF484" s="8">
        <v>0</v>
      </c>
      <c r="PG484" s="8">
        <v>0</v>
      </c>
      <c r="PH484" s="8">
        <v>0</v>
      </c>
      <c r="PI484" s="8">
        <v>0</v>
      </c>
      <c r="PJ484" s="8">
        <v>0</v>
      </c>
      <c r="PK484" s="8">
        <v>0</v>
      </c>
      <c r="PL484" s="8">
        <v>0</v>
      </c>
      <c r="PM484" s="8">
        <v>0</v>
      </c>
      <c r="PN484" s="8">
        <v>0</v>
      </c>
      <c r="PO484" s="8">
        <v>0</v>
      </c>
      <c r="PP484" s="8">
        <v>0</v>
      </c>
      <c r="PQ484" s="8">
        <v>0</v>
      </c>
      <c r="PR484" s="8">
        <v>0</v>
      </c>
      <c r="PS484" s="8">
        <v>0</v>
      </c>
      <c r="PT484" s="8">
        <v>0</v>
      </c>
      <c r="PU484" s="8">
        <v>0</v>
      </c>
      <c r="PV484" s="8">
        <v>0</v>
      </c>
      <c r="PW484" s="8">
        <v>0</v>
      </c>
      <c r="PX484" s="8">
        <v>0</v>
      </c>
      <c r="PY484" s="8">
        <v>0</v>
      </c>
      <c r="PZ484" s="8">
        <v>0</v>
      </c>
      <c r="QA484" s="8">
        <v>0</v>
      </c>
      <c r="QB484" s="8">
        <v>0</v>
      </c>
      <c r="QC484" s="8">
        <v>0</v>
      </c>
      <c r="QD484" s="8">
        <v>0</v>
      </c>
      <c r="QE484" s="8">
        <v>0</v>
      </c>
      <c r="QF484" s="8">
        <v>0</v>
      </c>
      <c r="QG484" s="8">
        <v>0</v>
      </c>
      <c r="QH484" s="8">
        <v>0</v>
      </c>
      <c r="QI484" s="8">
        <v>0</v>
      </c>
      <c r="QJ484" s="8">
        <v>0</v>
      </c>
      <c r="QK484" s="8">
        <v>0</v>
      </c>
      <c r="QL484" s="8">
        <v>0</v>
      </c>
      <c r="QM484" s="8">
        <v>0</v>
      </c>
      <c r="QN484" s="8">
        <v>0</v>
      </c>
      <c r="QO484" s="8">
        <v>0</v>
      </c>
      <c r="QP484" s="8">
        <v>0</v>
      </c>
      <c r="QQ484" s="8">
        <v>0</v>
      </c>
      <c r="QR484" s="8">
        <v>0</v>
      </c>
      <c r="QS484" s="8">
        <v>0</v>
      </c>
      <c r="QT484" s="8">
        <v>0</v>
      </c>
      <c r="QU484" s="8">
        <v>0</v>
      </c>
      <c r="QV484" s="8">
        <v>0</v>
      </c>
      <c r="QW484" s="8">
        <v>0</v>
      </c>
      <c r="QX484" s="8">
        <v>0</v>
      </c>
      <c r="QY484" s="8">
        <v>0</v>
      </c>
      <c r="QZ484" s="8">
        <v>0</v>
      </c>
      <c r="RA484" s="8">
        <v>0</v>
      </c>
      <c r="RB484" s="8">
        <v>0</v>
      </c>
      <c r="RC484" s="8">
        <v>0</v>
      </c>
      <c r="RD484" s="8">
        <v>0</v>
      </c>
      <c r="RE484" s="8">
        <v>0</v>
      </c>
      <c r="RF484" s="8">
        <v>0</v>
      </c>
      <c r="RG484" s="8">
        <v>0</v>
      </c>
      <c r="RH484" s="8">
        <v>0</v>
      </c>
      <c r="RI484" s="8">
        <v>0</v>
      </c>
      <c r="RJ484" s="8">
        <v>0</v>
      </c>
      <c r="RK484" s="8">
        <v>0</v>
      </c>
      <c r="RL484" s="8">
        <v>0</v>
      </c>
      <c r="RM484" s="8">
        <v>0</v>
      </c>
      <c r="RN484" s="8">
        <v>0</v>
      </c>
      <c r="RO484" s="8">
        <v>0</v>
      </c>
      <c r="RP484" s="8">
        <v>0</v>
      </c>
      <c r="RQ484" s="8">
        <v>0</v>
      </c>
      <c r="RR484" s="8">
        <v>0</v>
      </c>
      <c r="RS484" s="8">
        <v>0</v>
      </c>
      <c r="RT484" s="8">
        <v>0</v>
      </c>
      <c r="RU484" s="8">
        <v>0</v>
      </c>
      <c r="RV484" s="8">
        <v>0</v>
      </c>
      <c r="RW484" s="8">
        <v>0</v>
      </c>
      <c r="RX484" s="8">
        <v>0</v>
      </c>
      <c r="RY484" s="8">
        <v>0</v>
      </c>
      <c r="RZ484" s="8">
        <v>0</v>
      </c>
      <c r="SA484" s="8">
        <v>0</v>
      </c>
      <c r="SB484" s="8">
        <v>0</v>
      </c>
      <c r="SC484" s="8">
        <v>1</v>
      </c>
      <c r="SD484" s="8">
        <v>0</v>
      </c>
      <c r="SE484" s="8">
        <v>0</v>
      </c>
      <c r="SF484" s="8">
        <v>0</v>
      </c>
      <c r="SG484" s="8">
        <v>0</v>
      </c>
      <c r="SH484" s="8">
        <v>0</v>
      </c>
      <c r="SI484" s="8">
        <v>0</v>
      </c>
      <c r="SJ484" s="8">
        <v>0</v>
      </c>
      <c r="SK484" s="8">
        <v>0</v>
      </c>
      <c r="SL484" s="8">
        <v>0</v>
      </c>
      <c r="SM484" s="8">
        <v>0</v>
      </c>
      <c r="SN484" s="8">
        <v>0</v>
      </c>
      <c r="SO484" s="8">
        <v>0</v>
      </c>
      <c r="SP484" s="8">
        <v>0</v>
      </c>
      <c r="SQ484" s="8">
        <v>0</v>
      </c>
      <c r="SR484" s="8">
        <v>0</v>
      </c>
      <c r="SS484" s="8">
        <v>0</v>
      </c>
      <c r="ST484" s="8">
        <v>0</v>
      </c>
      <c r="SU484" s="8">
        <v>0</v>
      </c>
      <c r="SV484" s="8">
        <v>0</v>
      </c>
      <c r="SY484" s="8" t="s">
        <v>177</v>
      </c>
      <c r="WH484" s="8">
        <v>1</v>
      </c>
      <c r="YM484" s="8">
        <v>-1</v>
      </c>
      <c r="AHF484" s="10">
        <f t="shared" si="281"/>
        <v>0</v>
      </c>
      <c r="AHG484" s="10" t="s">
        <v>39</v>
      </c>
      <c r="AHH484" s="10">
        <v>0</v>
      </c>
      <c r="AHI484" s="8">
        <f t="shared" si="282"/>
        <v>1</v>
      </c>
    </row>
    <row r="485" spans="26:893" x14ac:dyDescent="0.25">
      <c r="Z485" s="8">
        <v>0</v>
      </c>
      <c r="AA485" s="8">
        <v>0</v>
      </c>
      <c r="AB485" s="8">
        <v>0</v>
      </c>
      <c r="AC485" s="8">
        <v>0</v>
      </c>
      <c r="AD485" s="8">
        <v>0</v>
      </c>
      <c r="AE485" s="8">
        <v>0</v>
      </c>
      <c r="AF485" s="8">
        <v>0</v>
      </c>
      <c r="AG485" s="8">
        <v>0</v>
      </c>
      <c r="AH485" s="8">
        <v>0</v>
      </c>
      <c r="AI485" s="8">
        <v>0</v>
      </c>
      <c r="AJ485" s="8">
        <v>0</v>
      </c>
      <c r="AK485" s="8">
        <v>0</v>
      </c>
      <c r="AL485" s="8">
        <v>0</v>
      </c>
      <c r="AM485" s="8">
        <v>0</v>
      </c>
      <c r="AN485" s="8">
        <v>0</v>
      </c>
      <c r="AO485" s="8">
        <v>0</v>
      </c>
      <c r="AP485" s="8">
        <v>0</v>
      </c>
      <c r="AQ485" s="8">
        <v>0</v>
      </c>
      <c r="AR485" s="8">
        <v>0</v>
      </c>
      <c r="AS485" s="8">
        <v>0</v>
      </c>
      <c r="AT485" s="8">
        <v>0</v>
      </c>
      <c r="AU485" s="8">
        <v>0</v>
      </c>
      <c r="AV485" s="8">
        <v>0</v>
      </c>
      <c r="AW485" s="8">
        <v>0</v>
      </c>
      <c r="AX485" s="8">
        <v>0</v>
      </c>
      <c r="AY485" s="8">
        <v>0</v>
      </c>
      <c r="AZ485" s="8">
        <v>0</v>
      </c>
      <c r="BA485" s="8">
        <v>0</v>
      </c>
      <c r="BB485" s="8">
        <v>0</v>
      </c>
      <c r="BC485" s="8">
        <v>0</v>
      </c>
      <c r="BD485" s="8">
        <v>0</v>
      </c>
      <c r="BE485" s="8">
        <v>0</v>
      </c>
      <c r="BF485" s="8">
        <v>0</v>
      </c>
      <c r="BG485" s="8">
        <v>0</v>
      </c>
      <c r="BH485" s="8">
        <v>0</v>
      </c>
      <c r="BI485" s="8">
        <v>0</v>
      </c>
      <c r="BJ485" s="8">
        <v>0</v>
      </c>
      <c r="BK485" s="8">
        <v>0</v>
      </c>
      <c r="BL485" s="8">
        <v>0</v>
      </c>
      <c r="BM485" s="8">
        <v>0</v>
      </c>
      <c r="BN485" s="8">
        <v>0</v>
      </c>
      <c r="BO485" s="8">
        <v>0</v>
      </c>
      <c r="BP485" s="8">
        <v>0</v>
      </c>
      <c r="BQ485" s="8">
        <v>0</v>
      </c>
      <c r="BR485" s="8">
        <v>0</v>
      </c>
      <c r="BS485" s="8">
        <v>0</v>
      </c>
      <c r="BT485" s="8">
        <v>0</v>
      </c>
      <c r="BU485" s="8">
        <v>0</v>
      </c>
      <c r="BV485" s="8">
        <v>0</v>
      </c>
      <c r="BW485" s="8">
        <v>0</v>
      </c>
      <c r="BX485" s="8">
        <v>0</v>
      </c>
      <c r="BY485" s="8">
        <v>0</v>
      </c>
      <c r="BZ485" s="8">
        <v>0</v>
      </c>
      <c r="CA485" s="8">
        <v>0</v>
      </c>
      <c r="CB485" s="8">
        <v>0</v>
      </c>
      <c r="CC485" s="8">
        <v>0</v>
      </c>
      <c r="CD485" s="8">
        <v>0</v>
      </c>
      <c r="CE485" s="8">
        <v>0</v>
      </c>
      <c r="CF485" s="8">
        <v>0</v>
      </c>
      <c r="CG485" s="8">
        <v>0</v>
      </c>
      <c r="CH485" s="8">
        <v>0</v>
      </c>
      <c r="CI485" s="8">
        <v>0</v>
      </c>
      <c r="CJ485" s="8">
        <v>0</v>
      </c>
      <c r="CK485" s="8">
        <v>0</v>
      </c>
      <c r="CL485" s="8">
        <v>0</v>
      </c>
      <c r="CM485" s="8">
        <v>0</v>
      </c>
      <c r="CN485" s="8">
        <v>0</v>
      </c>
      <c r="CO485" s="8">
        <v>0</v>
      </c>
      <c r="CP485" s="8">
        <v>0</v>
      </c>
      <c r="CQ485" s="8">
        <v>0</v>
      </c>
      <c r="CR485" s="8">
        <v>0</v>
      </c>
      <c r="CS485" s="8">
        <v>0</v>
      </c>
      <c r="CT485" s="8">
        <v>0</v>
      </c>
      <c r="CU485" s="8">
        <v>0</v>
      </c>
      <c r="CV485" s="8">
        <v>0</v>
      </c>
      <c r="CW485" s="8">
        <v>0</v>
      </c>
      <c r="CX485" s="8">
        <v>0</v>
      </c>
      <c r="CY485" s="8">
        <v>0</v>
      </c>
      <c r="CZ485" s="8">
        <v>0</v>
      </c>
      <c r="DA485" s="8">
        <v>0</v>
      </c>
      <c r="DB485" s="8">
        <v>0</v>
      </c>
      <c r="DC485" s="8">
        <v>0</v>
      </c>
      <c r="DD485" s="8">
        <v>0</v>
      </c>
      <c r="DE485" s="8">
        <v>0</v>
      </c>
      <c r="DF485" s="8">
        <v>0</v>
      </c>
      <c r="DG485" s="8">
        <v>0</v>
      </c>
      <c r="DH485" s="8">
        <v>0</v>
      </c>
      <c r="DI485" s="8">
        <v>0</v>
      </c>
      <c r="DJ485" s="8">
        <v>0</v>
      </c>
      <c r="DK485" s="8">
        <v>0</v>
      </c>
      <c r="DL485" s="8">
        <v>0</v>
      </c>
      <c r="DM485" s="8">
        <v>1</v>
      </c>
      <c r="DN485" s="8">
        <v>0</v>
      </c>
      <c r="DO485" s="8">
        <v>0</v>
      </c>
      <c r="DP485" s="8">
        <v>0</v>
      </c>
      <c r="DQ485" s="8">
        <v>0</v>
      </c>
      <c r="DR485" s="8">
        <v>0</v>
      </c>
      <c r="DS485" s="8">
        <v>0</v>
      </c>
      <c r="DT485" s="8">
        <v>0</v>
      </c>
      <c r="DU485" s="8">
        <v>0</v>
      </c>
      <c r="DV485" s="8">
        <v>0</v>
      </c>
      <c r="DW485" s="8">
        <v>0</v>
      </c>
      <c r="DX485" s="8">
        <v>0</v>
      </c>
      <c r="DY485" s="8">
        <v>0</v>
      </c>
      <c r="DZ485" s="8">
        <v>0</v>
      </c>
      <c r="EA485" s="8">
        <v>0</v>
      </c>
      <c r="EB485" s="8">
        <v>0</v>
      </c>
      <c r="EC485" s="8">
        <v>0</v>
      </c>
      <c r="ED485" s="8">
        <v>0</v>
      </c>
      <c r="EE485" s="8">
        <v>0</v>
      </c>
      <c r="EF485" s="8">
        <v>0</v>
      </c>
      <c r="EG485" s="8">
        <v>0</v>
      </c>
      <c r="EH485" s="8">
        <v>0</v>
      </c>
      <c r="EI485" s="8">
        <v>0</v>
      </c>
      <c r="EJ485" s="8">
        <v>0</v>
      </c>
      <c r="EK485" s="8">
        <v>0</v>
      </c>
      <c r="EL485" s="8">
        <v>0</v>
      </c>
      <c r="EM485" s="8">
        <v>0</v>
      </c>
      <c r="EN485" s="8">
        <v>0</v>
      </c>
      <c r="EO485" s="8">
        <v>0</v>
      </c>
      <c r="EP485" s="8">
        <v>0</v>
      </c>
      <c r="EQ485" s="8">
        <v>0</v>
      </c>
      <c r="ER485" s="8">
        <v>0</v>
      </c>
      <c r="ES485" s="8">
        <v>0</v>
      </c>
      <c r="ET485" s="8">
        <v>0</v>
      </c>
      <c r="EU485" s="8">
        <v>0</v>
      </c>
      <c r="EV485" s="8">
        <v>0</v>
      </c>
      <c r="EW485" s="8">
        <v>0</v>
      </c>
      <c r="EX485" s="8">
        <v>0</v>
      </c>
      <c r="EY485" s="8">
        <v>0</v>
      </c>
      <c r="EZ485" s="8">
        <v>0</v>
      </c>
      <c r="FA485" s="8">
        <v>0</v>
      </c>
      <c r="FB485" s="8">
        <v>0</v>
      </c>
      <c r="FC485" s="8">
        <v>0</v>
      </c>
      <c r="FD485" s="8">
        <v>0</v>
      </c>
      <c r="FE485" s="8">
        <v>0</v>
      </c>
      <c r="FF485" s="8">
        <v>0</v>
      </c>
      <c r="FG485" s="8">
        <v>0</v>
      </c>
      <c r="FH485" s="8">
        <v>0</v>
      </c>
      <c r="FI485" s="8">
        <v>0</v>
      </c>
      <c r="FJ485" s="8">
        <v>0</v>
      </c>
      <c r="FK485" s="8">
        <v>0</v>
      </c>
      <c r="FL485" s="8">
        <v>0</v>
      </c>
      <c r="FM485" s="8">
        <v>0</v>
      </c>
      <c r="FN485" s="8">
        <v>0</v>
      </c>
      <c r="FO485" s="8">
        <v>0</v>
      </c>
      <c r="FP485" s="8">
        <v>0</v>
      </c>
      <c r="FQ485" s="8">
        <v>0</v>
      </c>
      <c r="FR485" s="8">
        <v>0</v>
      </c>
      <c r="FS485" s="8">
        <v>0</v>
      </c>
      <c r="FT485" s="8">
        <v>0</v>
      </c>
      <c r="FU485" s="8">
        <v>0</v>
      </c>
      <c r="FV485" s="8">
        <v>0</v>
      </c>
      <c r="FW485" s="8">
        <v>0</v>
      </c>
      <c r="FX485" s="8">
        <v>0</v>
      </c>
      <c r="FY485" s="8">
        <v>0</v>
      </c>
      <c r="FZ485" s="8">
        <v>0</v>
      </c>
      <c r="GA485" s="8">
        <v>0</v>
      </c>
      <c r="GB485" s="8">
        <v>0</v>
      </c>
      <c r="GC485" s="8">
        <v>0</v>
      </c>
      <c r="GD485" s="8">
        <v>0</v>
      </c>
      <c r="GE485" s="8">
        <v>0</v>
      </c>
      <c r="GF485" s="8">
        <v>0</v>
      </c>
      <c r="GG485" s="8">
        <v>0</v>
      </c>
      <c r="GH485" s="8">
        <v>0</v>
      </c>
      <c r="GI485" s="8">
        <v>0</v>
      </c>
      <c r="GJ485" s="8">
        <v>0</v>
      </c>
      <c r="GK485" s="8">
        <v>0</v>
      </c>
      <c r="GL485" s="8">
        <v>0</v>
      </c>
      <c r="GM485" s="8">
        <v>0</v>
      </c>
      <c r="GN485" s="8">
        <v>0</v>
      </c>
      <c r="GO485" s="8">
        <v>0</v>
      </c>
      <c r="GP485" s="8">
        <v>0</v>
      </c>
      <c r="GQ485" s="8">
        <v>0</v>
      </c>
      <c r="GR485" s="8">
        <v>0</v>
      </c>
      <c r="GS485" s="8">
        <v>0</v>
      </c>
      <c r="GT485" s="8">
        <v>0</v>
      </c>
      <c r="GU485" s="8">
        <v>0</v>
      </c>
      <c r="GV485" s="8">
        <v>0</v>
      </c>
      <c r="GW485" s="8">
        <v>0</v>
      </c>
      <c r="GX485" s="8">
        <v>0</v>
      </c>
      <c r="GY485" s="8">
        <v>0</v>
      </c>
      <c r="GZ485" s="8">
        <v>0</v>
      </c>
      <c r="HA485" s="8">
        <v>0</v>
      </c>
      <c r="HB485" s="8">
        <v>0</v>
      </c>
      <c r="HC485" s="8">
        <v>0</v>
      </c>
      <c r="HD485" s="8">
        <v>0</v>
      </c>
      <c r="HE485" s="8">
        <v>0</v>
      </c>
      <c r="HF485" s="8">
        <v>0</v>
      </c>
      <c r="HG485" s="8">
        <v>0</v>
      </c>
      <c r="HH485" s="8">
        <v>0</v>
      </c>
      <c r="HI485" s="8">
        <v>0</v>
      </c>
      <c r="HJ485" s="8">
        <v>0</v>
      </c>
      <c r="HK485" s="8">
        <v>0</v>
      </c>
      <c r="HL485" s="8">
        <v>0</v>
      </c>
      <c r="HM485" s="8">
        <v>0</v>
      </c>
      <c r="HN485" s="8">
        <v>0</v>
      </c>
      <c r="HO485" s="8">
        <v>0</v>
      </c>
      <c r="HP485" s="8">
        <v>0</v>
      </c>
      <c r="HQ485" s="8">
        <v>0</v>
      </c>
      <c r="HR485" s="8">
        <v>0</v>
      </c>
      <c r="HS485" s="8">
        <v>0</v>
      </c>
      <c r="HT485" s="8">
        <v>0</v>
      </c>
      <c r="HU485" s="8">
        <v>0</v>
      </c>
      <c r="HV485" s="8">
        <v>0</v>
      </c>
      <c r="HW485" s="8">
        <v>0</v>
      </c>
      <c r="HX485" s="8">
        <v>0</v>
      </c>
      <c r="HY485" s="8">
        <v>0</v>
      </c>
      <c r="HZ485" s="8">
        <v>0</v>
      </c>
      <c r="IA485" s="8">
        <v>0</v>
      </c>
      <c r="IB485" s="8">
        <v>0</v>
      </c>
      <c r="IC485" s="8">
        <v>0</v>
      </c>
      <c r="ID485" s="8">
        <v>0</v>
      </c>
      <c r="IE485" s="8">
        <v>0</v>
      </c>
      <c r="IF485" s="8">
        <v>0</v>
      </c>
      <c r="IG485" s="8">
        <v>0</v>
      </c>
      <c r="IH485" s="8">
        <v>0</v>
      </c>
      <c r="II485" s="8">
        <v>0</v>
      </c>
      <c r="IJ485" s="8">
        <v>0</v>
      </c>
      <c r="IK485" s="8">
        <v>0</v>
      </c>
      <c r="IL485" s="8">
        <v>0</v>
      </c>
      <c r="IM485" s="8">
        <v>0</v>
      </c>
      <c r="IN485" s="8">
        <v>0</v>
      </c>
      <c r="IO485" s="8">
        <v>0</v>
      </c>
      <c r="IP485" s="8">
        <v>0</v>
      </c>
      <c r="IQ485" s="8">
        <v>0</v>
      </c>
      <c r="IR485" s="8">
        <v>0</v>
      </c>
      <c r="IS485" s="8">
        <v>0</v>
      </c>
      <c r="IT485" s="8">
        <v>0</v>
      </c>
      <c r="IU485" s="8">
        <v>0</v>
      </c>
      <c r="IV485" s="8">
        <v>0</v>
      </c>
      <c r="IW485" s="8">
        <v>0</v>
      </c>
      <c r="IX485" s="8">
        <v>0</v>
      </c>
      <c r="IY485" s="8">
        <v>0</v>
      </c>
      <c r="IZ485" s="8">
        <v>0</v>
      </c>
      <c r="JA485" s="8">
        <v>0</v>
      </c>
      <c r="JB485" s="8">
        <v>0</v>
      </c>
      <c r="JC485" s="8">
        <v>0</v>
      </c>
      <c r="JD485" s="8">
        <v>0</v>
      </c>
      <c r="JE485" s="8">
        <v>0</v>
      </c>
      <c r="JF485" s="8">
        <v>0</v>
      </c>
      <c r="JG485" s="8">
        <v>0</v>
      </c>
      <c r="JH485" s="8">
        <v>0</v>
      </c>
      <c r="JI485" s="8">
        <v>0</v>
      </c>
      <c r="JJ485" s="8">
        <v>0</v>
      </c>
      <c r="JK485" s="8">
        <v>0</v>
      </c>
      <c r="JL485" s="8">
        <v>0</v>
      </c>
      <c r="JM485" s="8">
        <v>0</v>
      </c>
      <c r="JN485" s="8">
        <v>0</v>
      </c>
      <c r="JO485" s="8">
        <v>0</v>
      </c>
      <c r="JP485" s="8">
        <v>0</v>
      </c>
      <c r="JQ485" s="8">
        <v>0</v>
      </c>
      <c r="JR485" s="8">
        <v>0</v>
      </c>
      <c r="JS485" s="8">
        <v>0</v>
      </c>
      <c r="JT485" s="8">
        <v>0</v>
      </c>
      <c r="JU485" s="8">
        <v>0</v>
      </c>
      <c r="JV485" s="8">
        <v>0</v>
      </c>
      <c r="JW485" s="8">
        <v>0</v>
      </c>
      <c r="JX485" s="8">
        <v>0</v>
      </c>
      <c r="JY485" s="8">
        <v>0</v>
      </c>
      <c r="JZ485" s="8">
        <v>0</v>
      </c>
      <c r="KA485" s="8">
        <v>0</v>
      </c>
      <c r="KB485" s="8">
        <v>0</v>
      </c>
      <c r="KC485" s="8">
        <v>0</v>
      </c>
      <c r="KD485" s="8">
        <v>0</v>
      </c>
      <c r="KE485" s="8">
        <v>0</v>
      </c>
      <c r="KF485" s="8">
        <v>0</v>
      </c>
      <c r="KG485" s="8">
        <v>0</v>
      </c>
      <c r="KH485" s="8">
        <v>0</v>
      </c>
      <c r="KI485" s="8">
        <v>0</v>
      </c>
      <c r="KJ485" s="8">
        <v>0</v>
      </c>
      <c r="KK485" s="8">
        <v>-0.25</v>
      </c>
      <c r="KL485" s="8">
        <v>0</v>
      </c>
      <c r="KM485" s="8">
        <v>0</v>
      </c>
      <c r="KN485" s="8">
        <v>0</v>
      </c>
      <c r="KO485" s="8">
        <v>0</v>
      </c>
      <c r="KP485" s="8">
        <v>0</v>
      </c>
      <c r="KQ485" s="8">
        <v>0</v>
      </c>
      <c r="KR485" s="8">
        <v>0</v>
      </c>
      <c r="KS485" s="8">
        <v>0</v>
      </c>
      <c r="KT485" s="8">
        <v>0</v>
      </c>
      <c r="KU485" s="8">
        <v>0</v>
      </c>
      <c r="KV485" s="8">
        <v>0</v>
      </c>
      <c r="KW485" s="8">
        <v>0</v>
      </c>
      <c r="KX485" s="8">
        <v>0</v>
      </c>
      <c r="KY485" s="8">
        <v>0</v>
      </c>
      <c r="KZ485" s="8">
        <v>0</v>
      </c>
      <c r="LA485" s="8">
        <v>0</v>
      </c>
      <c r="LB485" s="8">
        <v>0</v>
      </c>
      <c r="LC485" s="8">
        <v>0</v>
      </c>
      <c r="LD485" s="8">
        <v>0</v>
      </c>
      <c r="LE485" s="8">
        <v>0</v>
      </c>
      <c r="LF485" s="8">
        <v>0</v>
      </c>
      <c r="LG485" s="8">
        <v>0</v>
      </c>
      <c r="LH485" s="8">
        <v>0</v>
      </c>
      <c r="LI485" s="8">
        <v>0</v>
      </c>
      <c r="LJ485" s="8">
        <v>0</v>
      </c>
      <c r="LK485" s="8">
        <v>0</v>
      </c>
      <c r="LL485" s="8">
        <v>0</v>
      </c>
      <c r="LM485" s="8">
        <v>0</v>
      </c>
      <c r="LN485" s="8">
        <v>0</v>
      </c>
      <c r="LO485" s="8">
        <v>0</v>
      </c>
      <c r="LP485" s="8">
        <v>0</v>
      </c>
      <c r="LQ485" s="8">
        <v>0</v>
      </c>
      <c r="LR485" s="8">
        <v>0</v>
      </c>
      <c r="LS485" s="8">
        <v>0</v>
      </c>
      <c r="LT485" s="8">
        <v>0</v>
      </c>
      <c r="LU485" s="8">
        <v>0</v>
      </c>
      <c r="LV485" s="8">
        <v>0</v>
      </c>
      <c r="LW485" s="8">
        <v>0</v>
      </c>
      <c r="LX485" s="8">
        <v>0</v>
      </c>
      <c r="LY485" s="8">
        <v>0</v>
      </c>
      <c r="LZ485" s="8">
        <v>0</v>
      </c>
      <c r="MA485" s="8">
        <v>0</v>
      </c>
      <c r="MB485" s="8">
        <v>0</v>
      </c>
      <c r="MC485" s="8">
        <v>0</v>
      </c>
      <c r="MD485" s="8">
        <v>0</v>
      </c>
      <c r="ME485" s="8">
        <v>0</v>
      </c>
      <c r="MF485" s="8">
        <v>0</v>
      </c>
      <c r="MG485" s="8">
        <v>0</v>
      </c>
      <c r="MH485" s="8">
        <v>0</v>
      </c>
      <c r="MI485" s="8">
        <v>0</v>
      </c>
      <c r="MJ485" s="8">
        <v>0</v>
      </c>
      <c r="MK485" s="8">
        <v>0</v>
      </c>
      <c r="ML485" s="8">
        <v>0</v>
      </c>
      <c r="MM485" s="8">
        <v>0</v>
      </c>
      <c r="MN485" s="8">
        <v>0</v>
      </c>
      <c r="MO485" s="8">
        <v>0</v>
      </c>
      <c r="MP485" s="8">
        <v>0</v>
      </c>
      <c r="MQ485" s="8">
        <v>0</v>
      </c>
      <c r="MR485" s="8">
        <v>0</v>
      </c>
      <c r="MS485" s="8">
        <v>0</v>
      </c>
      <c r="MT485" s="8">
        <v>0</v>
      </c>
      <c r="MU485" s="8">
        <v>0</v>
      </c>
      <c r="MV485" s="8">
        <v>0</v>
      </c>
      <c r="MW485" s="8">
        <v>0</v>
      </c>
      <c r="MX485" s="8">
        <v>0</v>
      </c>
      <c r="MY485" s="8">
        <v>0</v>
      </c>
      <c r="MZ485" s="8">
        <v>0</v>
      </c>
      <c r="NA485" s="8">
        <v>0</v>
      </c>
      <c r="NB485" s="8">
        <v>0</v>
      </c>
      <c r="NC485" s="8">
        <v>0</v>
      </c>
      <c r="ND485" s="8">
        <v>0</v>
      </c>
      <c r="NE485" s="8">
        <v>0</v>
      </c>
      <c r="NF485" s="8">
        <v>0</v>
      </c>
      <c r="NG485" s="8">
        <v>0</v>
      </c>
      <c r="NH485" s="8">
        <v>0</v>
      </c>
      <c r="NI485" s="8">
        <v>0</v>
      </c>
      <c r="NJ485" s="8">
        <v>0</v>
      </c>
      <c r="NK485" s="8">
        <v>0</v>
      </c>
      <c r="NL485" s="8">
        <v>0</v>
      </c>
      <c r="NM485" s="8">
        <v>0</v>
      </c>
      <c r="NN485" s="8">
        <v>0</v>
      </c>
      <c r="NO485" s="8">
        <v>0</v>
      </c>
      <c r="NP485" s="8">
        <v>0</v>
      </c>
      <c r="NQ485" s="8">
        <v>0</v>
      </c>
      <c r="NR485" s="8">
        <v>0</v>
      </c>
      <c r="NS485" s="8">
        <v>0</v>
      </c>
      <c r="NT485" s="8">
        <v>0</v>
      </c>
      <c r="NU485" s="8">
        <v>0</v>
      </c>
      <c r="NV485" s="8">
        <v>0</v>
      </c>
      <c r="NW485" s="8">
        <v>0</v>
      </c>
      <c r="NX485" s="8">
        <v>0</v>
      </c>
      <c r="NY485" s="8">
        <v>0</v>
      </c>
      <c r="NZ485" s="8">
        <v>0</v>
      </c>
      <c r="OA485" s="8">
        <v>0</v>
      </c>
      <c r="OB485" s="8">
        <v>0</v>
      </c>
      <c r="OC485" s="8">
        <v>0</v>
      </c>
      <c r="OD485" s="8">
        <v>0</v>
      </c>
      <c r="OE485" s="8">
        <v>0</v>
      </c>
      <c r="OF485" s="8">
        <v>0</v>
      </c>
      <c r="OG485" s="8">
        <v>0</v>
      </c>
      <c r="OH485" s="8">
        <v>0</v>
      </c>
      <c r="OI485" s="8">
        <v>0</v>
      </c>
      <c r="OJ485" s="8">
        <v>0</v>
      </c>
      <c r="OK485" s="8">
        <v>0</v>
      </c>
      <c r="OL485" s="8">
        <v>0</v>
      </c>
      <c r="OM485" s="8">
        <v>0</v>
      </c>
      <c r="ON485" s="8">
        <v>0</v>
      </c>
      <c r="OO485" s="8">
        <v>0</v>
      </c>
      <c r="OP485" s="8">
        <v>1</v>
      </c>
      <c r="OQ485" s="8">
        <v>0</v>
      </c>
      <c r="OR485" s="8">
        <v>0</v>
      </c>
      <c r="OS485" s="8">
        <v>0</v>
      </c>
      <c r="OT485" s="8">
        <v>0</v>
      </c>
      <c r="OU485" s="8">
        <v>0</v>
      </c>
      <c r="OV485" s="8">
        <v>0</v>
      </c>
      <c r="OW485" s="8">
        <v>0</v>
      </c>
      <c r="OX485" s="8">
        <v>0</v>
      </c>
      <c r="OY485" s="8">
        <v>0</v>
      </c>
      <c r="OZ485" s="8">
        <v>0</v>
      </c>
      <c r="PA485" s="8">
        <v>0</v>
      </c>
      <c r="PB485" s="8">
        <v>0</v>
      </c>
      <c r="PC485" s="8">
        <v>0</v>
      </c>
      <c r="PD485" s="8">
        <v>0</v>
      </c>
      <c r="PE485" s="8">
        <v>0</v>
      </c>
      <c r="PF485" s="8">
        <v>0</v>
      </c>
      <c r="PG485" s="8">
        <v>0</v>
      </c>
      <c r="PH485" s="8">
        <v>0</v>
      </c>
      <c r="PI485" s="8">
        <v>0</v>
      </c>
      <c r="PJ485" s="8">
        <v>0</v>
      </c>
      <c r="PK485" s="8">
        <v>0</v>
      </c>
      <c r="PL485" s="8">
        <v>0</v>
      </c>
      <c r="PM485" s="8">
        <v>0</v>
      </c>
      <c r="PN485" s="8">
        <v>0</v>
      </c>
      <c r="PO485" s="8">
        <v>0</v>
      </c>
      <c r="PP485" s="8">
        <v>0</v>
      </c>
      <c r="PQ485" s="8">
        <v>0</v>
      </c>
      <c r="PR485" s="8">
        <v>0</v>
      </c>
      <c r="PS485" s="8">
        <v>0</v>
      </c>
      <c r="PT485" s="8">
        <v>0</v>
      </c>
      <c r="PU485" s="8">
        <v>0</v>
      </c>
      <c r="PV485" s="8">
        <v>0</v>
      </c>
      <c r="PW485" s="8">
        <v>0</v>
      </c>
      <c r="PX485" s="8">
        <v>0</v>
      </c>
      <c r="PY485" s="8">
        <v>0</v>
      </c>
      <c r="PZ485" s="8">
        <v>0</v>
      </c>
      <c r="QA485" s="8">
        <v>0</v>
      </c>
      <c r="QB485" s="8">
        <v>0</v>
      </c>
      <c r="QC485" s="8">
        <v>0</v>
      </c>
      <c r="QD485" s="8">
        <v>0</v>
      </c>
      <c r="QE485" s="8">
        <v>0</v>
      </c>
      <c r="QF485" s="8">
        <v>0</v>
      </c>
      <c r="QG485" s="8">
        <v>0</v>
      </c>
      <c r="QH485" s="8">
        <v>0</v>
      </c>
      <c r="QI485" s="8">
        <v>0</v>
      </c>
      <c r="QJ485" s="8">
        <v>0</v>
      </c>
      <c r="QK485" s="8">
        <v>0</v>
      </c>
      <c r="QL485" s="8">
        <v>0</v>
      </c>
      <c r="QM485" s="8">
        <v>0</v>
      </c>
      <c r="QN485" s="8">
        <v>0</v>
      </c>
      <c r="QO485" s="8">
        <v>0</v>
      </c>
      <c r="QP485" s="8">
        <v>0</v>
      </c>
      <c r="QQ485" s="8">
        <v>0</v>
      </c>
      <c r="QR485" s="8">
        <v>0</v>
      </c>
      <c r="QS485" s="8">
        <v>0</v>
      </c>
      <c r="QT485" s="8">
        <v>0</v>
      </c>
      <c r="QU485" s="8">
        <v>0</v>
      </c>
      <c r="QV485" s="8">
        <v>0</v>
      </c>
      <c r="QW485" s="8">
        <v>0</v>
      </c>
      <c r="QX485" s="8">
        <v>0</v>
      </c>
      <c r="QY485" s="8">
        <v>0</v>
      </c>
      <c r="QZ485" s="8">
        <v>0</v>
      </c>
      <c r="RA485" s="8">
        <v>0</v>
      </c>
      <c r="RB485" s="8">
        <v>0</v>
      </c>
      <c r="RC485" s="8">
        <v>0</v>
      </c>
      <c r="RD485" s="8">
        <v>0</v>
      </c>
      <c r="RE485" s="8">
        <v>0</v>
      </c>
      <c r="RF485" s="8">
        <v>0</v>
      </c>
      <c r="RG485" s="8">
        <v>0</v>
      </c>
      <c r="RH485" s="8">
        <v>0</v>
      </c>
      <c r="RI485" s="8">
        <v>0</v>
      </c>
      <c r="RJ485" s="8">
        <v>0</v>
      </c>
      <c r="RK485" s="8">
        <v>0</v>
      </c>
      <c r="RL485" s="8">
        <v>0</v>
      </c>
      <c r="RM485" s="8">
        <v>0</v>
      </c>
      <c r="RN485" s="8">
        <v>0</v>
      </c>
      <c r="RO485" s="8">
        <v>0</v>
      </c>
      <c r="RP485" s="8">
        <v>0</v>
      </c>
      <c r="RQ485" s="8">
        <v>0</v>
      </c>
      <c r="RR485" s="8">
        <v>0</v>
      </c>
      <c r="RS485" s="8">
        <v>0</v>
      </c>
      <c r="RT485" s="8">
        <v>0</v>
      </c>
      <c r="RU485" s="8">
        <v>0</v>
      </c>
      <c r="RV485" s="8">
        <v>0</v>
      </c>
      <c r="RW485" s="8">
        <v>0</v>
      </c>
      <c r="RX485" s="8">
        <v>0</v>
      </c>
      <c r="RY485" s="8">
        <v>0</v>
      </c>
      <c r="RZ485" s="8">
        <v>0</v>
      </c>
      <c r="SA485" s="8">
        <v>0</v>
      </c>
      <c r="SB485" s="8">
        <v>0</v>
      </c>
      <c r="SC485" s="8">
        <v>0</v>
      </c>
      <c r="SD485" s="8">
        <v>1</v>
      </c>
      <c r="SE485" s="8">
        <v>0</v>
      </c>
      <c r="SF485" s="8">
        <v>0</v>
      </c>
      <c r="SG485" s="8">
        <v>0</v>
      </c>
      <c r="SH485" s="8">
        <v>0</v>
      </c>
      <c r="SI485" s="8">
        <v>0</v>
      </c>
      <c r="SJ485" s="8">
        <v>0</v>
      </c>
      <c r="SK485" s="8">
        <v>0</v>
      </c>
      <c r="SL485" s="8">
        <v>0</v>
      </c>
      <c r="SM485" s="8">
        <v>0</v>
      </c>
      <c r="SN485" s="8">
        <v>0</v>
      </c>
      <c r="SO485" s="8">
        <v>0</v>
      </c>
      <c r="SP485" s="8">
        <v>0</v>
      </c>
      <c r="SQ485" s="8">
        <v>0</v>
      </c>
      <c r="SR485" s="8">
        <v>0</v>
      </c>
      <c r="SS485" s="8">
        <v>0</v>
      </c>
      <c r="ST485" s="8">
        <v>0</v>
      </c>
      <c r="SU485" s="8">
        <v>0</v>
      </c>
      <c r="SV485" s="8">
        <v>0</v>
      </c>
      <c r="SY485" s="8" t="s">
        <v>178</v>
      </c>
      <c r="WI485" s="8">
        <v>1</v>
      </c>
      <c r="YV485" s="8">
        <v>-1</v>
      </c>
      <c r="AHF485" s="10">
        <f t="shared" si="281"/>
        <v>0</v>
      </c>
      <c r="AHG485" s="10" t="s">
        <v>39</v>
      </c>
      <c r="AHH485" s="10">
        <v>0</v>
      </c>
      <c r="AHI485" s="8">
        <f t="shared" si="282"/>
        <v>1</v>
      </c>
    </row>
    <row r="486" spans="26:893" x14ac:dyDescent="0.25">
      <c r="Z486" s="8">
        <v>0</v>
      </c>
      <c r="AA486" s="8">
        <v>0</v>
      </c>
      <c r="AB486" s="8">
        <v>0</v>
      </c>
      <c r="AC486" s="8">
        <v>0</v>
      </c>
      <c r="AD486" s="8">
        <v>0</v>
      </c>
      <c r="AE486" s="8">
        <v>0</v>
      </c>
      <c r="AF486" s="8">
        <v>0</v>
      </c>
      <c r="AG486" s="8">
        <v>0</v>
      </c>
      <c r="AH486" s="8">
        <v>-1</v>
      </c>
      <c r="AI486" s="8">
        <v>0</v>
      </c>
      <c r="AJ486" s="8">
        <v>0</v>
      </c>
      <c r="AK486" s="8">
        <v>0</v>
      </c>
      <c r="AL486" s="8">
        <v>0</v>
      </c>
      <c r="AM486" s="8">
        <v>0</v>
      </c>
      <c r="AN486" s="8">
        <v>0</v>
      </c>
      <c r="AO486" s="8">
        <v>0</v>
      </c>
      <c r="AP486" s="8">
        <v>0</v>
      </c>
      <c r="AQ486" s="8">
        <v>0</v>
      </c>
      <c r="AR486" s="8">
        <v>0</v>
      </c>
      <c r="AS486" s="8">
        <v>0</v>
      </c>
      <c r="AT486" s="8">
        <v>0</v>
      </c>
      <c r="AU486" s="8">
        <v>0</v>
      </c>
      <c r="AV486" s="8">
        <v>0</v>
      </c>
      <c r="AW486" s="8">
        <v>0</v>
      </c>
      <c r="AX486" s="8">
        <v>0</v>
      </c>
      <c r="AY486" s="8">
        <v>0</v>
      </c>
      <c r="AZ486" s="8">
        <v>0</v>
      </c>
      <c r="BA486" s="8">
        <v>0</v>
      </c>
      <c r="BB486" s="8">
        <v>0</v>
      </c>
      <c r="BC486" s="8">
        <v>0</v>
      </c>
      <c r="BD486" s="8">
        <v>0</v>
      </c>
      <c r="BE486" s="8">
        <v>0</v>
      </c>
      <c r="BF486" s="8">
        <v>0</v>
      </c>
      <c r="BG486" s="8">
        <v>0</v>
      </c>
      <c r="BH486" s="8">
        <v>0</v>
      </c>
      <c r="BI486" s="8">
        <v>0</v>
      </c>
      <c r="BJ486" s="8">
        <v>0</v>
      </c>
      <c r="BK486" s="8">
        <v>0</v>
      </c>
      <c r="BL486" s="8">
        <v>0</v>
      </c>
      <c r="BM486" s="8">
        <v>0</v>
      </c>
      <c r="BN486" s="8">
        <v>0</v>
      </c>
      <c r="BO486" s="8">
        <v>0</v>
      </c>
      <c r="BP486" s="8">
        <v>0</v>
      </c>
      <c r="BQ486" s="8">
        <v>0</v>
      </c>
      <c r="BR486" s="8">
        <v>0</v>
      </c>
      <c r="BS486" s="8">
        <v>0</v>
      </c>
      <c r="BT486" s="8">
        <v>0</v>
      </c>
      <c r="BU486" s="8">
        <v>0</v>
      </c>
      <c r="BV486" s="8">
        <v>0</v>
      </c>
      <c r="BW486" s="8">
        <v>0</v>
      </c>
      <c r="BX486" s="8">
        <v>0</v>
      </c>
      <c r="BY486" s="8">
        <v>0</v>
      </c>
      <c r="BZ486" s="8">
        <v>0</v>
      </c>
      <c r="CA486" s="8">
        <v>0</v>
      </c>
      <c r="CB486" s="8">
        <v>0</v>
      </c>
      <c r="CC486" s="8">
        <v>0</v>
      </c>
      <c r="CD486" s="8">
        <v>0</v>
      </c>
      <c r="CE486" s="8">
        <v>0</v>
      </c>
      <c r="CF486" s="8">
        <v>0</v>
      </c>
      <c r="CG486" s="8">
        <v>0</v>
      </c>
      <c r="CH486" s="8">
        <v>0</v>
      </c>
      <c r="CI486" s="8">
        <v>0</v>
      </c>
      <c r="CJ486" s="8">
        <v>0</v>
      </c>
      <c r="CK486" s="8">
        <v>0</v>
      </c>
      <c r="CL486" s="8">
        <v>0</v>
      </c>
      <c r="CM486" s="8">
        <v>0</v>
      </c>
      <c r="CN486" s="8">
        <v>0</v>
      </c>
      <c r="CO486" s="8">
        <v>0</v>
      </c>
      <c r="CP486" s="8">
        <v>0</v>
      </c>
      <c r="CQ486" s="8">
        <v>0</v>
      </c>
      <c r="CR486" s="8">
        <v>0</v>
      </c>
      <c r="CS486" s="8">
        <v>0</v>
      </c>
      <c r="CT486" s="8">
        <v>0</v>
      </c>
      <c r="CU486" s="8">
        <v>0</v>
      </c>
      <c r="CV486" s="8">
        <v>0</v>
      </c>
      <c r="CW486" s="8">
        <v>0</v>
      </c>
      <c r="CX486" s="8">
        <v>0</v>
      </c>
      <c r="CY486" s="8">
        <v>0</v>
      </c>
      <c r="CZ486" s="8">
        <v>0</v>
      </c>
      <c r="DA486" s="8">
        <v>0</v>
      </c>
      <c r="DB486" s="8">
        <v>0</v>
      </c>
      <c r="DC486" s="8">
        <v>0</v>
      </c>
      <c r="DD486" s="8">
        <v>0</v>
      </c>
      <c r="DE486" s="8">
        <v>0</v>
      </c>
      <c r="DF486" s="8">
        <v>0</v>
      </c>
      <c r="DG486" s="8">
        <v>0</v>
      </c>
      <c r="DH486" s="8">
        <v>0</v>
      </c>
      <c r="DI486" s="8">
        <v>0</v>
      </c>
      <c r="DJ486" s="8">
        <v>0</v>
      </c>
      <c r="DK486" s="8">
        <v>0</v>
      </c>
      <c r="DL486" s="8">
        <v>0</v>
      </c>
      <c r="DM486" s="8">
        <v>0</v>
      </c>
      <c r="DN486" s="8">
        <v>1</v>
      </c>
      <c r="DO486" s="8">
        <v>0</v>
      </c>
      <c r="DP486" s="8">
        <v>0</v>
      </c>
      <c r="DQ486" s="8">
        <v>0</v>
      </c>
      <c r="DR486" s="8">
        <v>0</v>
      </c>
      <c r="DS486" s="8">
        <v>0</v>
      </c>
      <c r="DT486" s="8">
        <v>0</v>
      </c>
      <c r="DU486" s="8">
        <v>0</v>
      </c>
      <c r="DV486" s="8">
        <v>0</v>
      </c>
      <c r="DW486" s="8">
        <v>0</v>
      </c>
      <c r="DX486" s="8">
        <v>0</v>
      </c>
      <c r="DY486" s="8">
        <v>0</v>
      </c>
      <c r="DZ486" s="8">
        <v>0</v>
      </c>
      <c r="EA486" s="8">
        <v>0</v>
      </c>
      <c r="EB486" s="8">
        <v>0</v>
      </c>
      <c r="EC486" s="8">
        <v>0</v>
      </c>
      <c r="ED486" s="8">
        <v>0</v>
      </c>
      <c r="EE486" s="8">
        <v>0</v>
      </c>
      <c r="EF486" s="8">
        <v>0</v>
      </c>
      <c r="EG486" s="8">
        <v>0</v>
      </c>
      <c r="EH486" s="8">
        <v>0</v>
      </c>
      <c r="EI486" s="8">
        <v>0</v>
      </c>
      <c r="EJ486" s="8">
        <v>0</v>
      </c>
      <c r="EK486" s="8">
        <v>0</v>
      </c>
      <c r="EL486" s="8">
        <v>0</v>
      </c>
      <c r="EM486" s="8">
        <v>0</v>
      </c>
      <c r="EN486" s="8">
        <v>0</v>
      </c>
      <c r="EO486" s="8">
        <v>0</v>
      </c>
      <c r="EP486" s="8">
        <v>0</v>
      </c>
      <c r="EQ486" s="8">
        <v>0</v>
      </c>
      <c r="ER486" s="8">
        <v>0</v>
      </c>
      <c r="ES486" s="8">
        <v>0</v>
      </c>
      <c r="ET486" s="8">
        <v>0</v>
      </c>
      <c r="EU486" s="8">
        <v>0</v>
      </c>
      <c r="EV486" s="8">
        <v>0</v>
      </c>
      <c r="EW486" s="8">
        <v>0</v>
      </c>
      <c r="EX486" s="8">
        <v>0</v>
      </c>
      <c r="EY486" s="8">
        <v>0</v>
      </c>
      <c r="EZ486" s="8">
        <v>0</v>
      </c>
      <c r="FA486" s="8">
        <v>0</v>
      </c>
      <c r="FB486" s="8">
        <v>0</v>
      </c>
      <c r="FC486" s="8">
        <v>0</v>
      </c>
      <c r="FD486" s="8">
        <v>0</v>
      </c>
      <c r="FE486" s="8">
        <v>0</v>
      </c>
      <c r="FF486" s="8">
        <v>0</v>
      </c>
      <c r="FG486" s="8">
        <v>0</v>
      </c>
      <c r="FH486" s="8">
        <v>0</v>
      </c>
      <c r="FI486" s="8">
        <v>0</v>
      </c>
      <c r="FJ486" s="8">
        <v>0</v>
      </c>
      <c r="FK486" s="8">
        <v>0</v>
      </c>
      <c r="FL486" s="8">
        <v>0</v>
      </c>
      <c r="FM486" s="8">
        <v>0</v>
      </c>
      <c r="FN486" s="8">
        <v>0</v>
      </c>
      <c r="FO486" s="8">
        <v>0</v>
      </c>
      <c r="FP486" s="8">
        <v>0</v>
      </c>
      <c r="FQ486" s="8">
        <v>0</v>
      </c>
      <c r="FR486" s="8">
        <v>0</v>
      </c>
      <c r="FS486" s="8">
        <v>0</v>
      </c>
      <c r="FT486" s="8">
        <v>0</v>
      </c>
      <c r="FU486" s="8">
        <v>0</v>
      </c>
      <c r="FV486" s="8">
        <v>0</v>
      </c>
      <c r="FW486" s="8">
        <v>0</v>
      </c>
      <c r="FX486" s="8">
        <v>0</v>
      </c>
      <c r="FY486" s="8">
        <v>0</v>
      </c>
      <c r="FZ486" s="8">
        <v>0</v>
      </c>
      <c r="GA486" s="8">
        <v>0</v>
      </c>
      <c r="GB486" s="8">
        <v>0</v>
      </c>
      <c r="GC486" s="8">
        <v>0</v>
      </c>
      <c r="GD486" s="8">
        <v>0</v>
      </c>
      <c r="GE486" s="8">
        <v>0</v>
      </c>
      <c r="GF486" s="8">
        <v>0</v>
      </c>
      <c r="GG486" s="8">
        <v>0</v>
      </c>
      <c r="GH486" s="8">
        <v>0</v>
      </c>
      <c r="GI486" s="8">
        <v>0</v>
      </c>
      <c r="GJ486" s="8">
        <v>0</v>
      </c>
      <c r="GK486" s="8">
        <v>0</v>
      </c>
      <c r="GL486" s="8">
        <v>0</v>
      </c>
      <c r="GM486" s="8">
        <v>0</v>
      </c>
      <c r="GN486" s="8">
        <v>0</v>
      </c>
      <c r="GO486" s="8">
        <v>0</v>
      </c>
      <c r="GP486" s="8">
        <v>0</v>
      </c>
      <c r="GQ486" s="8">
        <v>0</v>
      </c>
      <c r="GR486" s="8">
        <v>0</v>
      </c>
      <c r="GS486" s="8">
        <v>0</v>
      </c>
      <c r="GT486" s="8">
        <v>0</v>
      </c>
      <c r="GU486" s="8">
        <v>0</v>
      </c>
      <c r="GV486" s="8">
        <v>0</v>
      </c>
      <c r="GW486" s="8">
        <v>0</v>
      </c>
      <c r="GX486" s="8">
        <v>0</v>
      </c>
      <c r="GY486" s="8">
        <v>0</v>
      </c>
      <c r="GZ486" s="8">
        <v>0</v>
      </c>
      <c r="HA486" s="8">
        <v>0</v>
      </c>
      <c r="HB486" s="8">
        <v>0</v>
      </c>
      <c r="HC486" s="8">
        <v>0</v>
      </c>
      <c r="HD486" s="8">
        <v>0</v>
      </c>
      <c r="HE486" s="8">
        <v>0</v>
      </c>
      <c r="HF486" s="8">
        <v>0</v>
      </c>
      <c r="HG486" s="8">
        <v>0</v>
      </c>
      <c r="HH486" s="8">
        <v>0</v>
      </c>
      <c r="HI486" s="8">
        <v>0</v>
      </c>
      <c r="HJ486" s="8">
        <v>0</v>
      </c>
      <c r="HK486" s="8">
        <v>0</v>
      </c>
      <c r="HL486" s="8">
        <v>0</v>
      </c>
      <c r="HM486" s="8">
        <v>0</v>
      </c>
      <c r="HN486" s="8">
        <v>0</v>
      </c>
      <c r="HO486" s="8">
        <v>0</v>
      </c>
      <c r="HP486" s="8">
        <v>0</v>
      </c>
      <c r="HQ486" s="8">
        <v>0</v>
      </c>
      <c r="HR486" s="8">
        <v>0</v>
      </c>
      <c r="HS486" s="8">
        <v>0</v>
      </c>
      <c r="HT486" s="8">
        <v>0</v>
      </c>
      <c r="HU486" s="8">
        <v>0</v>
      </c>
      <c r="HV486" s="8">
        <v>0</v>
      </c>
      <c r="HW486" s="8">
        <v>0</v>
      </c>
      <c r="HX486" s="8">
        <v>0</v>
      </c>
      <c r="HY486" s="8">
        <v>0</v>
      </c>
      <c r="HZ486" s="8">
        <v>0</v>
      </c>
      <c r="IA486" s="8">
        <v>0</v>
      </c>
      <c r="IB486" s="8">
        <v>0</v>
      </c>
      <c r="IC486" s="8">
        <v>0</v>
      </c>
      <c r="ID486" s="8">
        <v>0</v>
      </c>
      <c r="IE486" s="8">
        <v>0</v>
      </c>
      <c r="IF486" s="8">
        <v>0</v>
      </c>
      <c r="IG486" s="8">
        <v>0</v>
      </c>
      <c r="IH486" s="8">
        <v>0</v>
      </c>
      <c r="II486" s="8">
        <v>0</v>
      </c>
      <c r="IJ486" s="8">
        <v>0</v>
      </c>
      <c r="IK486" s="8">
        <v>0</v>
      </c>
      <c r="IL486" s="8">
        <v>0</v>
      </c>
      <c r="IM486" s="8">
        <v>0</v>
      </c>
      <c r="IN486" s="8">
        <v>0</v>
      </c>
      <c r="IO486" s="8">
        <v>0</v>
      </c>
      <c r="IP486" s="8">
        <v>0</v>
      </c>
      <c r="IQ486" s="8">
        <v>0</v>
      </c>
      <c r="IR486" s="8">
        <v>0</v>
      </c>
      <c r="IS486" s="8">
        <v>0</v>
      </c>
      <c r="IT486" s="8">
        <v>0</v>
      </c>
      <c r="IU486" s="8">
        <v>0</v>
      </c>
      <c r="IV486" s="8">
        <v>0</v>
      </c>
      <c r="IW486" s="8">
        <v>0</v>
      </c>
      <c r="IX486" s="8">
        <v>0</v>
      </c>
      <c r="IY486" s="8">
        <v>0</v>
      </c>
      <c r="IZ486" s="8">
        <v>0</v>
      </c>
      <c r="JA486" s="8">
        <v>0</v>
      </c>
      <c r="JB486" s="8">
        <v>0</v>
      </c>
      <c r="JC486" s="8">
        <v>0</v>
      </c>
      <c r="JD486" s="8">
        <v>0</v>
      </c>
      <c r="JE486" s="8">
        <v>0</v>
      </c>
      <c r="JF486" s="8">
        <v>0</v>
      </c>
      <c r="JG486" s="8">
        <v>0</v>
      </c>
      <c r="JH486" s="8">
        <v>0</v>
      </c>
      <c r="JI486" s="8">
        <v>0</v>
      </c>
      <c r="JJ486" s="8">
        <v>0</v>
      </c>
      <c r="JK486" s="8">
        <v>0</v>
      </c>
      <c r="JL486" s="8">
        <v>0</v>
      </c>
      <c r="JM486" s="8">
        <v>0</v>
      </c>
      <c r="JN486" s="8">
        <v>0</v>
      </c>
      <c r="JO486" s="8">
        <v>0</v>
      </c>
      <c r="JP486" s="8">
        <v>0</v>
      </c>
      <c r="JQ486" s="8">
        <v>0</v>
      </c>
      <c r="JR486" s="8">
        <v>0</v>
      </c>
      <c r="JS486" s="8">
        <v>0</v>
      </c>
      <c r="JT486" s="8">
        <v>0</v>
      </c>
      <c r="JU486" s="8">
        <v>0</v>
      </c>
      <c r="JV486" s="8">
        <v>0</v>
      </c>
      <c r="JW486" s="8">
        <v>0</v>
      </c>
      <c r="JX486" s="8">
        <v>0</v>
      </c>
      <c r="JY486" s="8">
        <v>0</v>
      </c>
      <c r="JZ486" s="8">
        <v>0</v>
      </c>
      <c r="KA486" s="8">
        <v>0</v>
      </c>
      <c r="KB486" s="8">
        <v>0</v>
      </c>
      <c r="KC486" s="8">
        <v>0</v>
      </c>
      <c r="KD486" s="8">
        <v>0</v>
      </c>
      <c r="KE486" s="8">
        <v>0</v>
      </c>
      <c r="KF486" s="8">
        <v>0</v>
      </c>
      <c r="KG486" s="8">
        <v>0</v>
      </c>
      <c r="KH486" s="8">
        <v>0</v>
      </c>
      <c r="KI486" s="8">
        <v>0</v>
      </c>
      <c r="KJ486" s="8">
        <v>0</v>
      </c>
      <c r="KK486" s="8">
        <v>0</v>
      </c>
      <c r="KL486" s="8">
        <v>-0.25</v>
      </c>
      <c r="KM486" s="8">
        <v>0</v>
      </c>
      <c r="KN486" s="8">
        <v>0</v>
      </c>
      <c r="KO486" s="8">
        <v>0</v>
      </c>
      <c r="KP486" s="8">
        <v>0</v>
      </c>
      <c r="KQ486" s="8">
        <v>0</v>
      </c>
      <c r="KR486" s="8">
        <v>0</v>
      </c>
      <c r="KS486" s="8">
        <v>0</v>
      </c>
      <c r="KT486" s="8">
        <v>0</v>
      </c>
      <c r="KU486" s="8">
        <v>0</v>
      </c>
      <c r="KV486" s="8">
        <v>0</v>
      </c>
      <c r="KW486" s="8">
        <v>0</v>
      </c>
      <c r="KX486" s="8">
        <v>0</v>
      </c>
      <c r="KY486" s="8">
        <v>0</v>
      </c>
      <c r="KZ486" s="8">
        <v>0</v>
      </c>
      <c r="LA486" s="8">
        <v>0</v>
      </c>
      <c r="LB486" s="8">
        <v>0</v>
      </c>
      <c r="LC486" s="8">
        <v>0</v>
      </c>
      <c r="LD486" s="8">
        <v>0</v>
      </c>
      <c r="LE486" s="8">
        <v>0</v>
      </c>
      <c r="LF486" s="8">
        <v>0</v>
      </c>
      <c r="LG486" s="8">
        <v>0</v>
      </c>
      <c r="LH486" s="8">
        <v>0</v>
      </c>
      <c r="LI486" s="8">
        <v>0</v>
      </c>
      <c r="LJ486" s="8">
        <v>0</v>
      </c>
      <c r="LK486" s="8">
        <v>0</v>
      </c>
      <c r="LL486" s="8">
        <v>0</v>
      </c>
      <c r="LM486" s="8">
        <v>0</v>
      </c>
      <c r="LN486" s="8">
        <v>0</v>
      </c>
      <c r="LO486" s="8">
        <v>0</v>
      </c>
      <c r="LP486" s="8">
        <v>0</v>
      </c>
      <c r="LQ486" s="8">
        <v>0</v>
      </c>
      <c r="LR486" s="8">
        <v>0</v>
      </c>
      <c r="LS486" s="8">
        <v>0</v>
      </c>
      <c r="LT486" s="8">
        <v>0</v>
      </c>
      <c r="LU486" s="8">
        <v>0</v>
      </c>
      <c r="LV486" s="8">
        <v>0</v>
      </c>
      <c r="LW486" s="8">
        <v>0</v>
      </c>
      <c r="LX486" s="8">
        <v>0</v>
      </c>
      <c r="LY486" s="8">
        <v>0</v>
      </c>
      <c r="LZ486" s="8">
        <v>0</v>
      </c>
      <c r="MA486" s="8">
        <v>0</v>
      </c>
      <c r="MB486" s="8">
        <v>0</v>
      </c>
      <c r="MC486" s="8">
        <v>0</v>
      </c>
      <c r="MD486" s="8">
        <v>0</v>
      </c>
      <c r="ME486" s="8">
        <v>0</v>
      </c>
      <c r="MF486" s="8">
        <v>0</v>
      </c>
      <c r="MG486" s="8">
        <v>0</v>
      </c>
      <c r="MH486" s="8">
        <v>0</v>
      </c>
      <c r="MI486" s="8">
        <v>0</v>
      </c>
      <c r="MJ486" s="8">
        <v>0</v>
      </c>
      <c r="MK486" s="8">
        <v>0</v>
      </c>
      <c r="ML486" s="8">
        <v>0</v>
      </c>
      <c r="MM486" s="8">
        <v>0</v>
      </c>
      <c r="MN486" s="8">
        <v>0</v>
      </c>
      <c r="MO486" s="8">
        <v>0</v>
      </c>
      <c r="MP486" s="8">
        <v>0</v>
      </c>
      <c r="MQ486" s="8">
        <v>0</v>
      </c>
      <c r="MR486" s="8">
        <v>0</v>
      </c>
      <c r="MS486" s="8">
        <v>0</v>
      </c>
      <c r="MT486" s="8">
        <v>0</v>
      </c>
      <c r="MU486" s="8">
        <v>0</v>
      </c>
      <c r="MV486" s="8">
        <v>0</v>
      </c>
      <c r="MW486" s="8">
        <v>0</v>
      </c>
      <c r="MX486" s="8">
        <v>0</v>
      </c>
      <c r="MY486" s="8">
        <v>0</v>
      </c>
      <c r="MZ486" s="8">
        <v>0</v>
      </c>
      <c r="NA486" s="8">
        <v>0</v>
      </c>
      <c r="NB486" s="8">
        <v>0</v>
      </c>
      <c r="NC486" s="8">
        <v>0</v>
      </c>
      <c r="ND486" s="8">
        <v>0</v>
      </c>
      <c r="NE486" s="8">
        <v>0</v>
      </c>
      <c r="NF486" s="8">
        <v>0</v>
      </c>
      <c r="NG486" s="8">
        <v>0</v>
      </c>
      <c r="NH486" s="8">
        <v>0</v>
      </c>
      <c r="NI486" s="8">
        <v>0</v>
      </c>
      <c r="NJ486" s="8">
        <v>0</v>
      </c>
      <c r="NK486" s="8">
        <v>0</v>
      </c>
      <c r="NL486" s="8">
        <v>0</v>
      </c>
      <c r="NM486" s="8">
        <v>0</v>
      </c>
      <c r="NN486" s="8">
        <v>0</v>
      </c>
      <c r="NO486" s="8">
        <v>0</v>
      </c>
      <c r="NP486" s="8">
        <v>0</v>
      </c>
      <c r="NQ486" s="8">
        <v>0</v>
      </c>
      <c r="NR486" s="8">
        <v>0</v>
      </c>
      <c r="NS486" s="8">
        <v>0</v>
      </c>
      <c r="NT486" s="8">
        <v>0</v>
      </c>
      <c r="NU486" s="8">
        <v>0</v>
      </c>
      <c r="NV486" s="8">
        <v>0</v>
      </c>
      <c r="NW486" s="8">
        <v>0</v>
      </c>
      <c r="NX486" s="8">
        <v>0</v>
      </c>
      <c r="NY486" s="8">
        <v>0</v>
      </c>
      <c r="NZ486" s="8">
        <v>0</v>
      </c>
      <c r="OA486" s="8">
        <v>0</v>
      </c>
      <c r="OB486" s="8">
        <v>0</v>
      </c>
      <c r="OC486" s="8">
        <v>0</v>
      </c>
      <c r="OD486" s="8">
        <v>0</v>
      </c>
      <c r="OE486" s="8">
        <v>0</v>
      </c>
      <c r="OF486" s="8">
        <v>0</v>
      </c>
      <c r="OG486" s="8">
        <v>0</v>
      </c>
      <c r="OH486" s="8">
        <v>0</v>
      </c>
      <c r="OI486" s="8">
        <v>0</v>
      </c>
      <c r="OJ486" s="8">
        <v>0</v>
      </c>
      <c r="OK486" s="8">
        <v>0</v>
      </c>
      <c r="OL486" s="8">
        <v>0</v>
      </c>
      <c r="OM486" s="8">
        <v>0</v>
      </c>
      <c r="ON486" s="8">
        <v>0</v>
      </c>
      <c r="OO486" s="8">
        <v>0</v>
      </c>
      <c r="OP486" s="8">
        <v>1</v>
      </c>
      <c r="OQ486" s="8">
        <v>0</v>
      </c>
      <c r="OR486" s="8">
        <v>0</v>
      </c>
      <c r="OS486" s="8">
        <v>0</v>
      </c>
      <c r="OT486" s="8">
        <v>0</v>
      </c>
      <c r="OU486" s="8">
        <v>0</v>
      </c>
      <c r="OV486" s="8">
        <v>0</v>
      </c>
      <c r="OW486" s="8">
        <v>0</v>
      </c>
      <c r="OX486" s="8">
        <v>0</v>
      </c>
      <c r="OY486" s="8">
        <v>0</v>
      </c>
      <c r="OZ486" s="8">
        <v>0</v>
      </c>
      <c r="PA486" s="8">
        <v>0</v>
      </c>
      <c r="PB486" s="8">
        <v>0</v>
      </c>
      <c r="PC486" s="8">
        <v>0</v>
      </c>
      <c r="PD486" s="8">
        <v>0</v>
      </c>
      <c r="PE486" s="8">
        <v>0</v>
      </c>
      <c r="PF486" s="8">
        <v>0</v>
      </c>
      <c r="PG486" s="8">
        <v>0</v>
      </c>
      <c r="PH486" s="8">
        <v>0</v>
      </c>
      <c r="PI486" s="8">
        <v>0</v>
      </c>
      <c r="PJ486" s="8">
        <v>0</v>
      </c>
      <c r="PK486" s="8">
        <v>0</v>
      </c>
      <c r="PL486" s="8">
        <v>0</v>
      </c>
      <c r="PM486" s="8">
        <v>0</v>
      </c>
      <c r="PN486" s="8">
        <v>0</v>
      </c>
      <c r="PO486" s="8">
        <v>0</v>
      </c>
      <c r="PP486" s="8">
        <v>0</v>
      </c>
      <c r="PQ486" s="8">
        <v>0</v>
      </c>
      <c r="PR486" s="8">
        <v>0</v>
      </c>
      <c r="PS486" s="8">
        <v>0</v>
      </c>
      <c r="PT486" s="8">
        <v>0</v>
      </c>
      <c r="PU486" s="8">
        <v>0</v>
      </c>
      <c r="PV486" s="8">
        <v>0</v>
      </c>
      <c r="PW486" s="8">
        <v>0</v>
      </c>
      <c r="PX486" s="8">
        <v>0</v>
      </c>
      <c r="PY486" s="8">
        <v>0</v>
      </c>
      <c r="PZ486" s="8">
        <v>0</v>
      </c>
      <c r="QA486" s="8">
        <v>0</v>
      </c>
      <c r="QB486" s="8">
        <v>0</v>
      </c>
      <c r="QC486" s="8">
        <v>0</v>
      </c>
      <c r="QD486" s="8">
        <v>0</v>
      </c>
      <c r="QE486" s="8">
        <v>0</v>
      </c>
      <c r="QF486" s="8">
        <v>0</v>
      </c>
      <c r="QG486" s="8">
        <v>0</v>
      </c>
      <c r="QH486" s="8">
        <v>0</v>
      </c>
      <c r="QI486" s="8">
        <v>0</v>
      </c>
      <c r="QJ486" s="8">
        <v>0</v>
      </c>
      <c r="QK486" s="8">
        <v>0</v>
      </c>
      <c r="QL486" s="8">
        <v>0</v>
      </c>
      <c r="QM486" s="8">
        <v>0</v>
      </c>
      <c r="QN486" s="8">
        <v>0</v>
      </c>
      <c r="QO486" s="8">
        <v>0</v>
      </c>
      <c r="QP486" s="8">
        <v>0</v>
      </c>
      <c r="QQ486" s="8">
        <v>0</v>
      </c>
      <c r="QR486" s="8">
        <v>0</v>
      </c>
      <c r="QS486" s="8">
        <v>0</v>
      </c>
      <c r="QT486" s="8">
        <v>0</v>
      </c>
      <c r="QU486" s="8">
        <v>0</v>
      </c>
      <c r="QV486" s="8">
        <v>0</v>
      </c>
      <c r="QW486" s="8">
        <v>0</v>
      </c>
      <c r="QX486" s="8">
        <v>0</v>
      </c>
      <c r="QY486" s="8">
        <v>0</v>
      </c>
      <c r="QZ486" s="8">
        <v>0</v>
      </c>
      <c r="RA486" s="8">
        <v>0</v>
      </c>
      <c r="RB486" s="8">
        <v>0</v>
      </c>
      <c r="RC486" s="8">
        <v>0</v>
      </c>
      <c r="RD486" s="8">
        <v>0</v>
      </c>
      <c r="RE486" s="8">
        <v>0</v>
      </c>
      <c r="RF486" s="8">
        <v>0</v>
      </c>
      <c r="RG486" s="8">
        <v>0</v>
      </c>
      <c r="RH486" s="8">
        <v>0</v>
      </c>
      <c r="RI486" s="8">
        <v>0</v>
      </c>
      <c r="RJ486" s="8">
        <v>0</v>
      </c>
      <c r="RK486" s="8">
        <v>0</v>
      </c>
      <c r="RL486" s="8">
        <v>0</v>
      </c>
      <c r="RM486" s="8">
        <v>0</v>
      </c>
      <c r="RN486" s="8">
        <v>0</v>
      </c>
      <c r="RO486" s="8">
        <v>0</v>
      </c>
      <c r="RP486" s="8">
        <v>0</v>
      </c>
      <c r="RQ486" s="8">
        <v>0</v>
      </c>
      <c r="RR486" s="8">
        <v>0</v>
      </c>
      <c r="RS486" s="8">
        <v>0</v>
      </c>
      <c r="RT486" s="8">
        <v>0</v>
      </c>
      <c r="RU486" s="8">
        <v>0</v>
      </c>
      <c r="RV486" s="8">
        <v>0</v>
      </c>
      <c r="RW486" s="8">
        <v>0</v>
      </c>
      <c r="RX486" s="8">
        <v>0</v>
      </c>
      <c r="RY486" s="8">
        <v>0</v>
      </c>
      <c r="RZ486" s="8">
        <v>0</v>
      </c>
      <c r="SA486" s="8">
        <v>0</v>
      </c>
      <c r="SB486" s="8">
        <v>0</v>
      </c>
      <c r="SC486" s="8">
        <v>0</v>
      </c>
      <c r="SD486" s="8">
        <v>0</v>
      </c>
      <c r="SE486" s="8">
        <v>1</v>
      </c>
      <c r="SF486" s="8">
        <v>0</v>
      </c>
      <c r="SG486" s="8">
        <v>0</v>
      </c>
      <c r="SH486" s="8">
        <v>0</v>
      </c>
      <c r="SI486" s="8">
        <v>0</v>
      </c>
      <c r="SJ486" s="8">
        <v>0</v>
      </c>
      <c r="SK486" s="8">
        <v>0</v>
      </c>
      <c r="SL486" s="8">
        <v>0</v>
      </c>
      <c r="SM486" s="8">
        <v>0</v>
      </c>
      <c r="SN486" s="8">
        <v>0</v>
      </c>
      <c r="SO486" s="8">
        <v>0</v>
      </c>
      <c r="SP486" s="8">
        <v>0</v>
      </c>
      <c r="SQ486" s="8">
        <v>0</v>
      </c>
      <c r="SR486" s="8">
        <v>0</v>
      </c>
      <c r="SS486" s="8">
        <v>0</v>
      </c>
      <c r="ST486" s="8">
        <v>0</v>
      </c>
      <c r="SU486" s="8">
        <v>0</v>
      </c>
      <c r="SV486" s="8">
        <v>0</v>
      </c>
      <c r="SY486" s="8" t="s">
        <v>179</v>
      </c>
      <c r="WJ486" s="8">
        <v>1</v>
      </c>
      <c r="ZE486" s="8">
        <v>-1</v>
      </c>
      <c r="AHF486" s="10">
        <f t="shared" si="281"/>
        <v>0</v>
      </c>
      <c r="AHG486" s="10" t="s">
        <v>39</v>
      </c>
      <c r="AHH486" s="10">
        <v>0</v>
      </c>
      <c r="AHI486" s="8">
        <f t="shared" si="282"/>
        <v>1</v>
      </c>
    </row>
    <row r="487" spans="26:893" x14ac:dyDescent="0.25">
      <c r="Z487" s="8">
        <v>0</v>
      </c>
      <c r="AA487" s="8">
        <v>0</v>
      </c>
      <c r="AB487" s="8">
        <v>0</v>
      </c>
      <c r="AC487" s="8">
        <v>0</v>
      </c>
      <c r="AD487" s="8">
        <v>0</v>
      </c>
      <c r="AE487" s="8">
        <v>0</v>
      </c>
      <c r="AF487" s="8">
        <v>0</v>
      </c>
      <c r="AG487" s="8">
        <v>0</v>
      </c>
      <c r="AH487" s="8">
        <v>-1</v>
      </c>
      <c r="AI487" s="8">
        <v>0</v>
      </c>
      <c r="AJ487" s="8">
        <v>0</v>
      </c>
      <c r="AK487" s="8">
        <v>0</v>
      </c>
      <c r="AL487" s="8">
        <v>0</v>
      </c>
      <c r="AM487" s="8">
        <v>0</v>
      </c>
      <c r="AN487" s="8">
        <v>0</v>
      </c>
      <c r="AO487" s="8">
        <v>0</v>
      </c>
      <c r="AP487" s="8">
        <v>0</v>
      </c>
      <c r="AQ487" s="8">
        <v>0</v>
      </c>
      <c r="AR487" s="8">
        <v>0</v>
      </c>
      <c r="AS487" s="8">
        <v>0</v>
      </c>
      <c r="AT487" s="8">
        <v>0</v>
      </c>
      <c r="AU487" s="8">
        <v>0</v>
      </c>
      <c r="AV487" s="8">
        <v>0</v>
      </c>
      <c r="AW487" s="8">
        <v>0</v>
      </c>
      <c r="AX487" s="8">
        <v>0</v>
      </c>
      <c r="AY487" s="8">
        <v>0</v>
      </c>
      <c r="AZ487" s="8">
        <v>0</v>
      </c>
      <c r="BA487" s="8">
        <v>0</v>
      </c>
      <c r="BB487" s="8">
        <v>0</v>
      </c>
      <c r="BC487" s="8">
        <v>0</v>
      </c>
      <c r="BD487" s="8">
        <v>0</v>
      </c>
      <c r="BE487" s="8">
        <v>0</v>
      </c>
      <c r="BF487" s="8">
        <v>0</v>
      </c>
      <c r="BG487" s="8">
        <v>0</v>
      </c>
      <c r="BH487" s="8">
        <v>0</v>
      </c>
      <c r="BI487" s="8">
        <v>0</v>
      </c>
      <c r="BJ487" s="8">
        <v>0</v>
      </c>
      <c r="BK487" s="8">
        <v>0</v>
      </c>
      <c r="BL487" s="8">
        <v>0</v>
      </c>
      <c r="BM487" s="8">
        <v>0</v>
      </c>
      <c r="BN487" s="8">
        <v>0</v>
      </c>
      <c r="BO487" s="8">
        <v>0</v>
      </c>
      <c r="BP487" s="8">
        <v>0</v>
      </c>
      <c r="BQ487" s="8">
        <v>0</v>
      </c>
      <c r="BR487" s="8">
        <v>0</v>
      </c>
      <c r="BS487" s="8">
        <v>0</v>
      </c>
      <c r="BT487" s="8">
        <v>0</v>
      </c>
      <c r="BU487" s="8">
        <v>0</v>
      </c>
      <c r="BV487" s="8">
        <v>0</v>
      </c>
      <c r="BW487" s="8">
        <v>0</v>
      </c>
      <c r="BX487" s="8">
        <v>0</v>
      </c>
      <c r="BY487" s="8">
        <v>0</v>
      </c>
      <c r="BZ487" s="8">
        <v>0</v>
      </c>
      <c r="CA487" s="8">
        <v>0</v>
      </c>
      <c r="CB487" s="8">
        <v>0</v>
      </c>
      <c r="CC487" s="8">
        <v>0</v>
      </c>
      <c r="CD487" s="8">
        <v>0</v>
      </c>
      <c r="CE487" s="8">
        <v>0</v>
      </c>
      <c r="CF487" s="8">
        <v>0</v>
      </c>
      <c r="CG487" s="8">
        <v>0</v>
      </c>
      <c r="CH487" s="8">
        <v>0</v>
      </c>
      <c r="CI487" s="8">
        <v>0</v>
      </c>
      <c r="CJ487" s="8">
        <v>0</v>
      </c>
      <c r="CK487" s="8">
        <v>0</v>
      </c>
      <c r="CL487" s="8">
        <v>0</v>
      </c>
      <c r="CM487" s="8">
        <v>0</v>
      </c>
      <c r="CN487" s="8">
        <v>0</v>
      </c>
      <c r="CO487" s="8">
        <v>0</v>
      </c>
      <c r="CP487" s="8">
        <v>0</v>
      </c>
      <c r="CQ487" s="8">
        <v>0</v>
      </c>
      <c r="CR487" s="8">
        <v>0</v>
      </c>
      <c r="CS487" s="8">
        <v>0</v>
      </c>
      <c r="CT487" s="8">
        <v>0</v>
      </c>
      <c r="CU487" s="8">
        <v>0</v>
      </c>
      <c r="CV487" s="8">
        <v>0</v>
      </c>
      <c r="CW487" s="8">
        <v>0</v>
      </c>
      <c r="CX487" s="8">
        <v>0</v>
      </c>
      <c r="CY487" s="8">
        <v>0</v>
      </c>
      <c r="CZ487" s="8">
        <v>0</v>
      </c>
      <c r="DA487" s="8">
        <v>0</v>
      </c>
      <c r="DB487" s="8">
        <v>0</v>
      </c>
      <c r="DC487" s="8">
        <v>0</v>
      </c>
      <c r="DD487" s="8">
        <v>0</v>
      </c>
      <c r="DE487" s="8">
        <v>0</v>
      </c>
      <c r="DF487" s="8">
        <v>0</v>
      </c>
      <c r="DG487" s="8">
        <v>0</v>
      </c>
      <c r="DH487" s="8">
        <v>0</v>
      </c>
      <c r="DI487" s="8">
        <v>0</v>
      </c>
      <c r="DJ487" s="8">
        <v>0</v>
      </c>
      <c r="DK487" s="8">
        <v>0</v>
      </c>
      <c r="DL487" s="8">
        <v>0</v>
      </c>
      <c r="DM487" s="8">
        <v>0</v>
      </c>
      <c r="DN487" s="8">
        <v>0</v>
      </c>
      <c r="DO487" s="8">
        <v>1</v>
      </c>
      <c r="DP487" s="8">
        <v>0</v>
      </c>
      <c r="DQ487" s="8">
        <v>0</v>
      </c>
      <c r="DR487" s="8">
        <v>0</v>
      </c>
      <c r="DS487" s="8">
        <v>0</v>
      </c>
      <c r="DT487" s="8">
        <v>0</v>
      </c>
      <c r="DU487" s="8">
        <v>0</v>
      </c>
      <c r="DV487" s="8">
        <v>0</v>
      </c>
      <c r="DW487" s="8">
        <v>0</v>
      </c>
      <c r="DX487" s="8">
        <v>0</v>
      </c>
      <c r="DY487" s="8">
        <v>0</v>
      </c>
      <c r="DZ487" s="8">
        <v>0</v>
      </c>
      <c r="EA487" s="8">
        <v>0</v>
      </c>
      <c r="EB487" s="8">
        <v>0</v>
      </c>
      <c r="EC487" s="8">
        <v>0</v>
      </c>
      <c r="ED487" s="8">
        <v>0</v>
      </c>
      <c r="EE487" s="8">
        <v>0</v>
      </c>
      <c r="EF487" s="8">
        <v>0</v>
      </c>
      <c r="EG487" s="8">
        <v>0</v>
      </c>
      <c r="EH487" s="8">
        <v>0</v>
      </c>
      <c r="EI487" s="8">
        <v>0</v>
      </c>
      <c r="EJ487" s="8">
        <v>0</v>
      </c>
      <c r="EK487" s="8">
        <v>0</v>
      </c>
      <c r="EL487" s="8">
        <v>0</v>
      </c>
      <c r="EM487" s="8">
        <v>0</v>
      </c>
      <c r="EN487" s="8">
        <v>0</v>
      </c>
      <c r="EO487" s="8">
        <v>0</v>
      </c>
      <c r="EP487" s="8">
        <v>0</v>
      </c>
      <c r="EQ487" s="8">
        <v>0</v>
      </c>
      <c r="ER487" s="8">
        <v>0</v>
      </c>
      <c r="ES487" s="8">
        <v>0</v>
      </c>
      <c r="ET487" s="8">
        <v>0</v>
      </c>
      <c r="EU487" s="8">
        <v>0</v>
      </c>
      <c r="EV487" s="8">
        <v>0</v>
      </c>
      <c r="EW487" s="8">
        <v>0</v>
      </c>
      <c r="EX487" s="8">
        <v>0</v>
      </c>
      <c r="EY487" s="8">
        <v>0</v>
      </c>
      <c r="EZ487" s="8">
        <v>0</v>
      </c>
      <c r="FA487" s="8">
        <v>0</v>
      </c>
      <c r="FB487" s="8">
        <v>0</v>
      </c>
      <c r="FC487" s="8">
        <v>0</v>
      </c>
      <c r="FD487" s="8">
        <v>0</v>
      </c>
      <c r="FE487" s="8">
        <v>0</v>
      </c>
      <c r="FF487" s="8">
        <v>0</v>
      </c>
      <c r="FG487" s="8">
        <v>0</v>
      </c>
      <c r="FH487" s="8">
        <v>0</v>
      </c>
      <c r="FI487" s="8">
        <v>0</v>
      </c>
      <c r="FJ487" s="8">
        <v>0</v>
      </c>
      <c r="FK487" s="8">
        <v>0</v>
      </c>
      <c r="FL487" s="8">
        <v>0</v>
      </c>
      <c r="FM487" s="8">
        <v>0</v>
      </c>
      <c r="FN487" s="8">
        <v>0</v>
      </c>
      <c r="FO487" s="8">
        <v>0</v>
      </c>
      <c r="FP487" s="8">
        <v>0</v>
      </c>
      <c r="FQ487" s="8">
        <v>0</v>
      </c>
      <c r="FR487" s="8">
        <v>0</v>
      </c>
      <c r="FS487" s="8">
        <v>0</v>
      </c>
      <c r="FT487" s="8">
        <v>0</v>
      </c>
      <c r="FU487" s="8">
        <v>0</v>
      </c>
      <c r="FV487" s="8">
        <v>0</v>
      </c>
      <c r="FW487" s="8">
        <v>0</v>
      </c>
      <c r="FX487" s="8">
        <v>0</v>
      </c>
      <c r="FY487" s="8">
        <v>0</v>
      </c>
      <c r="FZ487" s="8">
        <v>0</v>
      </c>
      <c r="GA487" s="8">
        <v>0</v>
      </c>
      <c r="GB487" s="8">
        <v>0</v>
      </c>
      <c r="GC487" s="8">
        <v>0</v>
      </c>
      <c r="GD487" s="8">
        <v>0</v>
      </c>
      <c r="GE487" s="8">
        <v>0</v>
      </c>
      <c r="GF487" s="8">
        <v>0</v>
      </c>
      <c r="GG487" s="8">
        <v>0</v>
      </c>
      <c r="GH487" s="8">
        <v>0</v>
      </c>
      <c r="GI487" s="8">
        <v>0</v>
      </c>
      <c r="GJ487" s="8">
        <v>0</v>
      </c>
      <c r="GK487" s="8">
        <v>0</v>
      </c>
      <c r="GL487" s="8">
        <v>0</v>
      </c>
      <c r="GM487" s="8">
        <v>0</v>
      </c>
      <c r="GN487" s="8">
        <v>0</v>
      </c>
      <c r="GO487" s="8">
        <v>0</v>
      </c>
      <c r="GP487" s="8">
        <v>0</v>
      </c>
      <c r="GQ487" s="8">
        <v>0</v>
      </c>
      <c r="GR487" s="8">
        <v>0</v>
      </c>
      <c r="GS487" s="8">
        <v>0</v>
      </c>
      <c r="GT487" s="8">
        <v>0</v>
      </c>
      <c r="GU487" s="8">
        <v>0</v>
      </c>
      <c r="GV487" s="8">
        <v>0</v>
      </c>
      <c r="GW487" s="8">
        <v>0</v>
      </c>
      <c r="GX487" s="8">
        <v>0</v>
      </c>
      <c r="GY487" s="8">
        <v>0</v>
      </c>
      <c r="GZ487" s="8">
        <v>0</v>
      </c>
      <c r="HA487" s="8">
        <v>0</v>
      </c>
      <c r="HB487" s="8">
        <v>0</v>
      </c>
      <c r="HC487" s="8">
        <v>0</v>
      </c>
      <c r="HD487" s="8">
        <v>0</v>
      </c>
      <c r="HE487" s="8">
        <v>0</v>
      </c>
      <c r="HF487" s="8">
        <v>0</v>
      </c>
      <c r="HG487" s="8">
        <v>0</v>
      </c>
      <c r="HH487" s="8">
        <v>0</v>
      </c>
      <c r="HI487" s="8">
        <v>0</v>
      </c>
      <c r="HJ487" s="8">
        <v>0</v>
      </c>
      <c r="HK487" s="8">
        <v>0</v>
      </c>
      <c r="HL487" s="8">
        <v>0</v>
      </c>
      <c r="HM487" s="8">
        <v>0</v>
      </c>
      <c r="HN487" s="8">
        <v>0</v>
      </c>
      <c r="HO487" s="8">
        <v>0</v>
      </c>
      <c r="HP487" s="8">
        <v>0</v>
      </c>
      <c r="HQ487" s="8">
        <v>0</v>
      </c>
      <c r="HR487" s="8">
        <v>0</v>
      </c>
      <c r="HS487" s="8">
        <v>0</v>
      </c>
      <c r="HT487" s="8">
        <v>0</v>
      </c>
      <c r="HU487" s="8">
        <v>0</v>
      </c>
      <c r="HV487" s="8">
        <v>0</v>
      </c>
      <c r="HW487" s="8">
        <v>0</v>
      </c>
      <c r="HX487" s="8">
        <v>0</v>
      </c>
      <c r="HY487" s="8">
        <v>0</v>
      </c>
      <c r="HZ487" s="8">
        <v>0</v>
      </c>
      <c r="IA487" s="8">
        <v>0</v>
      </c>
      <c r="IB487" s="8">
        <v>0</v>
      </c>
      <c r="IC487" s="8">
        <v>0</v>
      </c>
      <c r="ID487" s="8">
        <v>0</v>
      </c>
      <c r="IE487" s="8">
        <v>0</v>
      </c>
      <c r="IF487" s="8">
        <v>0</v>
      </c>
      <c r="IG487" s="8">
        <v>0</v>
      </c>
      <c r="IH487" s="8">
        <v>0</v>
      </c>
      <c r="II487" s="8">
        <v>0</v>
      </c>
      <c r="IJ487" s="8">
        <v>0</v>
      </c>
      <c r="IK487" s="8">
        <v>0</v>
      </c>
      <c r="IL487" s="8">
        <v>0</v>
      </c>
      <c r="IM487" s="8">
        <v>0</v>
      </c>
      <c r="IN487" s="8">
        <v>0</v>
      </c>
      <c r="IO487" s="8">
        <v>0</v>
      </c>
      <c r="IP487" s="8">
        <v>0</v>
      </c>
      <c r="IQ487" s="8">
        <v>0</v>
      </c>
      <c r="IR487" s="8">
        <v>0</v>
      </c>
      <c r="IS487" s="8">
        <v>0</v>
      </c>
      <c r="IT487" s="8">
        <v>0</v>
      </c>
      <c r="IU487" s="8">
        <v>0</v>
      </c>
      <c r="IV487" s="8">
        <v>0</v>
      </c>
      <c r="IW487" s="8">
        <v>0</v>
      </c>
      <c r="IX487" s="8">
        <v>0</v>
      </c>
      <c r="IY487" s="8">
        <v>0</v>
      </c>
      <c r="IZ487" s="8">
        <v>0</v>
      </c>
      <c r="JA487" s="8">
        <v>0</v>
      </c>
      <c r="JB487" s="8">
        <v>0</v>
      </c>
      <c r="JC487" s="8">
        <v>0</v>
      </c>
      <c r="JD487" s="8">
        <v>0</v>
      </c>
      <c r="JE487" s="8">
        <v>0</v>
      </c>
      <c r="JF487" s="8">
        <v>0</v>
      </c>
      <c r="JG487" s="8">
        <v>0</v>
      </c>
      <c r="JH487" s="8">
        <v>0</v>
      </c>
      <c r="JI487" s="8">
        <v>0</v>
      </c>
      <c r="JJ487" s="8">
        <v>0</v>
      </c>
      <c r="JK487" s="8">
        <v>0</v>
      </c>
      <c r="JL487" s="8">
        <v>0</v>
      </c>
      <c r="JM487" s="8">
        <v>0</v>
      </c>
      <c r="JN487" s="8">
        <v>0</v>
      </c>
      <c r="JO487" s="8">
        <v>0</v>
      </c>
      <c r="JP487" s="8">
        <v>0</v>
      </c>
      <c r="JQ487" s="8">
        <v>0</v>
      </c>
      <c r="JR487" s="8">
        <v>0</v>
      </c>
      <c r="JS487" s="8">
        <v>0</v>
      </c>
      <c r="JT487" s="8">
        <v>0</v>
      </c>
      <c r="JU487" s="8">
        <v>0</v>
      </c>
      <c r="JV487" s="8">
        <v>0</v>
      </c>
      <c r="JW487" s="8">
        <v>0</v>
      </c>
      <c r="JX487" s="8">
        <v>0</v>
      </c>
      <c r="JY487" s="8">
        <v>0</v>
      </c>
      <c r="JZ487" s="8">
        <v>0</v>
      </c>
      <c r="KA487" s="8">
        <v>0</v>
      </c>
      <c r="KB487" s="8">
        <v>0</v>
      </c>
      <c r="KC487" s="8">
        <v>0</v>
      </c>
      <c r="KD487" s="8">
        <v>0</v>
      </c>
      <c r="KE487" s="8">
        <v>0</v>
      </c>
      <c r="KF487" s="8">
        <v>0</v>
      </c>
      <c r="KG487" s="8">
        <v>0</v>
      </c>
      <c r="KH487" s="8">
        <v>0</v>
      </c>
      <c r="KI487" s="8">
        <v>0</v>
      </c>
      <c r="KJ487" s="8">
        <v>0</v>
      </c>
      <c r="KK487" s="8">
        <v>0</v>
      </c>
      <c r="KL487" s="8">
        <v>0</v>
      </c>
      <c r="KM487" s="8">
        <v>-0.25</v>
      </c>
      <c r="KN487" s="8">
        <v>0</v>
      </c>
      <c r="KO487" s="8">
        <v>0</v>
      </c>
      <c r="KP487" s="8">
        <v>0</v>
      </c>
      <c r="KQ487" s="8">
        <v>0</v>
      </c>
      <c r="KR487" s="8">
        <v>0</v>
      </c>
      <c r="KS487" s="8">
        <v>0</v>
      </c>
      <c r="KT487" s="8">
        <v>0</v>
      </c>
      <c r="KU487" s="8">
        <v>0</v>
      </c>
      <c r="KV487" s="8">
        <v>0</v>
      </c>
      <c r="KW487" s="8">
        <v>0</v>
      </c>
      <c r="KX487" s="8">
        <v>0</v>
      </c>
      <c r="KY487" s="8">
        <v>0</v>
      </c>
      <c r="KZ487" s="8">
        <v>0</v>
      </c>
      <c r="LA487" s="8">
        <v>0</v>
      </c>
      <c r="LB487" s="8">
        <v>0</v>
      </c>
      <c r="LC487" s="8">
        <v>0</v>
      </c>
      <c r="LD487" s="8">
        <v>0</v>
      </c>
      <c r="LE487" s="8">
        <v>0</v>
      </c>
      <c r="LF487" s="8">
        <v>0</v>
      </c>
      <c r="LG487" s="8">
        <v>0</v>
      </c>
      <c r="LH487" s="8">
        <v>0</v>
      </c>
      <c r="LI487" s="8">
        <v>0</v>
      </c>
      <c r="LJ487" s="8">
        <v>0</v>
      </c>
      <c r="LK487" s="8">
        <v>0</v>
      </c>
      <c r="LL487" s="8">
        <v>0</v>
      </c>
      <c r="LM487" s="8">
        <v>0</v>
      </c>
      <c r="LN487" s="8">
        <v>0</v>
      </c>
      <c r="LO487" s="8">
        <v>0</v>
      </c>
      <c r="LP487" s="8">
        <v>0</v>
      </c>
      <c r="LQ487" s="8">
        <v>0</v>
      </c>
      <c r="LR487" s="8">
        <v>0</v>
      </c>
      <c r="LS487" s="8">
        <v>0</v>
      </c>
      <c r="LT487" s="8">
        <v>0</v>
      </c>
      <c r="LU487" s="8">
        <v>0</v>
      </c>
      <c r="LV487" s="8">
        <v>0</v>
      </c>
      <c r="LW487" s="8">
        <v>0</v>
      </c>
      <c r="LX487" s="8">
        <v>0</v>
      </c>
      <c r="LY487" s="8">
        <v>0</v>
      </c>
      <c r="LZ487" s="8">
        <v>0</v>
      </c>
      <c r="MA487" s="8">
        <v>0</v>
      </c>
      <c r="MB487" s="8">
        <v>0</v>
      </c>
      <c r="MC487" s="8">
        <v>0</v>
      </c>
      <c r="MD487" s="8">
        <v>0</v>
      </c>
      <c r="ME487" s="8">
        <v>0</v>
      </c>
      <c r="MF487" s="8">
        <v>0</v>
      </c>
      <c r="MG487" s="8">
        <v>0</v>
      </c>
      <c r="MH487" s="8">
        <v>0</v>
      </c>
      <c r="MI487" s="8">
        <v>0</v>
      </c>
      <c r="MJ487" s="8">
        <v>0</v>
      </c>
      <c r="MK487" s="8">
        <v>0</v>
      </c>
      <c r="ML487" s="8">
        <v>0</v>
      </c>
      <c r="MM487" s="8">
        <v>0</v>
      </c>
      <c r="MN487" s="8">
        <v>0</v>
      </c>
      <c r="MO487" s="8">
        <v>0</v>
      </c>
      <c r="MP487" s="8">
        <v>0</v>
      </c>
      <c r="MQ487" s="8">
        <v>0</v>
      </c>
      <c r="MR487" s="8">
        <v>0</v>
      </c>
      <c r="MS487" s="8">
        <v>0</v>
      </c>
      <c r="MT487" s="8">
        <v>0</v>
      </c>
      <c r="MU487" s="8">
        <v>0</v>
      </c>
      <c r="MV487" s="8">
        <v>0</v>
      </c>
      <c r="MW487" s="8">
        <v>0</v>
      </c>
      <c r="MX487" s="8">
        <v>0</v>
      </c>
      <c r="MY487" s="8">
        <v>0</v>
      </c>
      <c r="MZ487" s="8">
        <v>0</v>
      </c>
      <c r="NA487" s="8">
        <v>0</v>
      </c>
      <c r="NB487" s="8">
        <v>0</v>
      </c>
      <c r="NC487" s="8">
        <v>0</v>
      </c>
      <c r="ND487" s="8">
        <v>0</v>
      </c>
      <c r="NE487" s="8">
        <v>0</v>
      </c>
      <c r="NF487" s="8">
        <v>0</v>
      </c>
      <c r="NG487" s="8">
        <v>0</v>
      </c>
      <c r="NH487" s="8">
        <v>0</v>
      </c>
      <c r="NI487" s="8">
        <v>0</v>
      </c>
      <c r="NJ487" s="8">
        <v>0</v>
      </c>
      <c r="NK487" s="8">
        <v>0</v>
      </c>
      <c r="NL487" s="8">
        <v>0</v>
      </c>
      <c r="NM487" s="8">
        <v>0</v>
      </c>
      <c r="NN487" s="8">
        <v>0</v>
      </c>
      <c r="NO487" s="8">
        <v>0</v>
      </c>
      <c r="NP487" s="8">
        <v>0</v>
      </c>
      <c r="NQ487" s="8">
        <v>0</v>
      </c>
      <c r="NR487" s="8">
        <v>0</v>
      </c>
      <c r="NS487" s="8">
        <v>0</v>
      </c>
      <c r="NT487" s="8">
        <v>0</v>
      </c>
      <c r="NU487" s="8">
        <v>0</v>
      </c>
      <c r="NV487" s="8">
        <v>0</v>
      </c>
      <c r="NW487" s="8">
        <v>0</v>
      </c>
      <c r="NX487" s="8">
        <v>0</v>
      </c>
      <c r="NY487" s="8">
        <v>0</v>
      </c>
      <c r="NZ487" s="8">
        <v>0</v>
      </c>
      <c r="OA487" s="8">
        <v>0</v>
      </c>
      <c r="OB487" s="8">
        <v>0</v>
      </c>
      <c r="OC487" s="8">
        <v>0</v>
      </c>
      <c r="OD487" s="8">
        <v>0</v>
      </c>
      <c r="OE487" s="8">
        <v>0</v>
      </c>
      <c r="OF487" s="8">
        <v>0</v>
      </c>
      <c r="OG487" s="8">
        <v>0</v>
      </c>
      <c r="OH487" s="8">
        <v>0</v>
      </c>
      <c r="OI487" s="8">
        <v>0</v>
      </c>
      <c r="OJ487" s="8">
        <v>0</v>
      </c>
      <c r="OK487" s="8">
        <v>0</v>
      </c>
      <c r="OL487" s="8">
        <v>0</v>
      </c>
      <c r="OM487" s="8">
        <v>0</v>
      </c>
      <c r="ON487" s="8">
        <v>0</v>
      </c>
      <c r="OO487" s="8">
        <v>0</v>
      </c>
      <c r="OP487" s="8">
        <v>1</v>
      </c>
      <c r="OQ487" s="8">
        <v>0</v>
      </c>
      <c r="OR487" s="8">
        <v>0</v>
      </c>
      <c r="OS487" s="8">
        <v>0</v>
      </c>
      <c r="OT487" s="8">
        <v>0</v>
      </c>
      <c r="OU487" s="8">
        <v>0</v>
      </c>
      <c r="OV487" s="8">
        <v>0</v>
      </c>
      <c r="OW487" s="8">
        <v>0</v>
      </c>
      <c r="OX487" s="8">
        <v>0</v>
      </c>
      <c r="OY487" s="8">
        <v>0</v>
      </c>
      <c r="OZ487" s="8">
        <v>0</v>
      </c>
      <c r="PA487" s="8">
        <v>0</v>
      </c>
      <c r="PB487" s="8">
        <v>0</v>
      </c>
      <c r="PC487" s="8">
        <v>0</v>
      </c>
      <c r="PD487" s="8">
        <v>0</v>
      </c>
      <c r="PE487" s="8">
        <v>0</v>
      </c>
      <c r="PF487" s="8">
        <v>0</v>
      </c>
      <c r="PG487" s="8">
        <v>0</v>
      </c>
      <c r="PH487" s="8">
        <v>0</v>
      </c>
      <c r="PI487" s="8">
        <v>0</v>
      </c>
      <c r="PJ487" s="8">
        <v>0</v>
      </c>
      <c r="PK487" s="8">
        <v>0</v>
      </c>
      <c r="PL487" s="8">
        <v>0</v>
      </c>
      <c r="PM487" s="8">
        <v>0</v>
      </c>
      <c r="PN487" s="8">
        <v>0</v>
      </c>
      <c r="PO487" s="8">
        <v>0</v>
      </c>
      <c r="PP487" s="8">
        <v>0</v>
      </c>
      <c r="PQ487" s="8">
        <v>0</v>
      </c>
      <c r="PR487" s="8">
        <v>0</v>
      </c>
      <c r="PS487" s="8">
        <v>0</v>
      </c>
      <c r="PT487" s="8">
        <v>0</v>
      </c>
      <c r="PU487" s="8">
        <v>0</v>
      </c>
      <c r="PV487" s="8">
        <v>0</v>
      </c>
      <c r="PW487" s="8">
        <v>0</v>
      </c>
      <c r="PX487" s="8">
        <v>0</v>
      </c>
      <c r="PY487" s="8">
        <v>0</v>
      </c>
      <c r="PZ487" s="8">
        <v>0</v>
      </c>
      <c r="QA487" s="8">
        <v>0</v>
      </c>
      <c r="QB487" s="8">
        <v>0</v>
      </c>
      <c r="QC487" s="8">
        <v>0</v>
      </c>
      <c r="QD487" s="8">
        <v>0</v>
      </c>
      <c r="QE487" s="8">
        <v>0</v>
      </c>
      <c r="QF487" s="8">
        <v>0</v>
      </c>
      <c r="QG487" s="8">
        <v>0</v>
      </c>
      <c r="QH487" s="8">
        <v>0</v>
      </c>
      <c r="QI487" s="8">
        <v>0</v>
      </c>
      <c r="QJ487" s="8">
        <v>0</v>
      </c>
      <c r="QK487" s="8">
        <v>0</v>
      </c>
      <c r="QL487" s="8">
        <v>0</v>
      </c>
      <c r="QM487" s="8">
        <v>0</v>
      </c>
      <c r="QN487" s="8">
        <v>0</v>
      </c>
      <c r="QO487" s="8">
        <v>0</v>
      </c>
      <c r="QP487" s="8">
        <v>0</v>
      </c>
      <c r="QQ487" s="8">
        <v>0</v>
      </c>
      <c r="QR487" s="8">
        <v>0</v>
      </c>
      <c r="QS487" s="8">
        <v>0</v>
      </c>
      <c r="QT487" s="8">
        <v>0</v>
      </c>
      <c r="QU487" s="8">
        <v>0</v>
      </c>
      <c r="QV487" s="8">
        <v>0</v>
      </c>
      <c r="QW487" s="8">
        <v>0</v>
      </c>
      <c r="QX487" s="8">
        <v>0</v>
      </c>
      <c r="QY487" s="8">
        <v>0</v>
      </c>
      <c r="QZ487" s="8">
        <v>0</v>
      </c>
      <c r="RA487" s="8">
        <v>0</v>
      </c>
      <c r="RB487" s="8">
        <v>0</v>
      </c>
      <c r="RC487" s="8">
        <v>0</v>
      </c>
      <c r="RD487" s="8">
        <v>0</v>
      </c>
      <c r="RE487" s="8">
        <v>0</v>
      </c>
      <c r="RF487" s="8">
        <v>0</v>
      </c>
      <c r="RG487" s="8">
        <v>0</v>
      </c>
      <c r="RH487" s="8">
        <v>0</v>
      </c>
      <c r="RI487" s="8">
        <v>0</v>
      </c>
      <c r="RJ487" s="8">
        <v>0</v>
      </c>
      <c r="RK487" s="8">
        <v>0</v>
      </c>
      <c r="RL487" s="8">
        <v>0</v>
      </c>
      <c r="RM487" s="8">
        <v>0</v>
      </c>
      <c r="RN487" s="8">
        <v>0</v>
      </c>
      <c r="RO487" s="8">
        <v>0</v>
      </c>
      <c r="RP487" s="8">
        <v>0</v>
      </c>
      <c r="RQ487" s="8">
        <v>0</v>
      </c>
      <c r="RR487" s="8">
        <v>0</v>
      </c>
      <c r="RS487" s="8">
        <v>0</v>
      </c>
      <c r="RT487" s="8">
        <v>0</v>
      </c>
      <c r="RU487" s="8">
        <v>0</v>
      </c>
      <c r="RV487" s="8">
        <v>0</v>
      </c>
      <c r="RW487" s="8">
        <v>0</v>
      </c>
      <c r="RX487" s="8">
        <v>0</v>
      </c>
      <c r="RY487" s="8">
        <v>0</v>
      </c>
      <c r="RZ487" s="8">
        <v>0</v>
      </c>
      <c r="SA487" s="8">
        <v>0</v>
      </c>
      <c r="SB487" s="8">
        <v>0</v>
      </c>
      <c r="SC487" s="8">
        <v>0</v>
      </c>
      <c r="SD487" s="8">
        <v>0</v>
      </c>
      <c r="SE487" s="8">
        <v>0</v>
      </c>
      <c r="SF487" s="8">
        <v>1</v>
      </c>
      <c r="SG487" s="8">
        <v>0</v>
      </c>
      <c r="SH487" s="8">
        <v>0</v>
      </c>
      <c r="SI487" s="8">
        <v>0</v>
      </c>
      <c r="SJ487" s="8">
        <v>0</v>
      </c>
      <c r="SK487" s="8">
        <v>0</v>
      </c>
      <c r="SL487" s="8">
        <v>0</v>
      </c>
      <c r="SM487" s="8">
        <v>0</v>
      </c>
      <c r="SN487" s="8">
        <v>0</v>
      </c>
      <c r="SO487" s="8">
        <v>0</v>
      </c>
      <c r="SP487" s="8">
        <v>0</v>
      </c>
      <c r="SQ487" s="8">
        <v>0</v>
      </c>
      <c r="SR487" s="8">
        <v>0</v>
      </c>
      <c r="SS487" s="8">
        <v>0</v>
      </c>
      <c r="ST487" s="8">
        <v>0</v>
      </c>
      <c r="SU487" s="8">
        <v>0</v>
      </c>
      <c r="SV487" s="8">
        <v>0</v>
      </c>
      <c r="SY487" s="8" t="s">
        <v>180</v>
      </c>
      <c r="WK487" s="8">
        <v>1</v>
      </c>
      <c r="ZN487" s="8">
        <v>-1</v>
      </c>
      <c r="AHF487" s="10">
        <f t="shared" si="281"/>
        <v>0</v>
      </c>
      <c r="AHG487" s="10" t="s">
        <v>39</v>
      </c>
      <c r="AHH487" s="10">
        <v>0</v>
      </c>
      <c r="AHI487" s="8">
        <f t="shared" si="282"/>
        <v>1</v>
      </c>
    </row>
    <row r="488" spans="26:893" x14ac:dyDescent="0.25">
      <c r="Z488" s="8">
        <v>0</v>
      </c>
      <c r="AA488" s="8">
        <v>0</v>
      </c>
      <c r="AB488" s="8">
        <v>0</v>
      </c>
      <c r="AC488" s="8">
        <v>0</v>
      </c>
      <c r="AD488" s="8">
        <v>0</v>
      </c>
      <c r="AE488" s="8">
        <v>0</v>
      </c>
      <c r="AF488" s="8">
        <v>0</v>
      </c>
      <c r="AG488" s="8">
        <v>0</v>
      </c>
      <c r="AH488" s="8">
        <v>-1</v>
      </c>
      <c r="AI488" s="8">
        <v>0</v>
      </c>
      <c r="AJ488" s="8">
        <v>0</v>
      </c>
      <c r="AK488" s="8">
        <v>0</v>
      </c>
      <c r="AL488" s="8">
        <v>0</v>
      </c>
      <c r="AM488" s="8">
        <v>0</v>
      </c>
      <c r="AN488" s="8">
        <v>0</v>
      </c>
      <c r="AO488" s="8">
        <v>0</v>
      </c>
      <c r="AP488" s="8">
        <v>0</v>
      </c>
      <c r="AQ488" s="8">
        <v>0</v>
      </c>
      <c r="AR488" s="8">
        <v>0</v>
      </c>
      <c r="AS488" s="8">
        <v>0</v>
      </c>
      <c r="AT488" s="8">
        <v>0</v>
      </c>
      <c r="AU488" s="8">
        <v>0</v>
      </c>
      <c r="AV488" s="8">
        <v>0</v>
      </c>
      <c r="AW488" s="8">
        <v>0</v>
      </c>
      <c r="AX488" s="8">
        <v>0</v>
      </c>
      <c r="AY488" s="8">
        <v>0</v>
      </c>
      <c r="AZ488" s="8">
        <v>0</v>
      </c>
      <c r="BA488" s="8">
        <v>0</v>
      </c>
      <c r="BB488" s="8">
        <v>0</v>
      </c>
      <c r="BC488" s="8">
        <v>0</v>
      </c>
      <c r="BD488" s="8">
        <v>0</v>
      </c>
      <c r="BE488" s="8">
        <v>0</v>
      </c>
      <c r="BF488" s="8">
        <v>0</v>
      </c>
      <c r="BG488" s="8">
        <v>0</v>
      </c>
      <c r="BH488" s="8">
        <v>0</v>
      </c>
      <c r="BI488" s="8">
        <v>0</v>
      </c>
      <c r="BJ488" s="8">
        <v>0</v>
      </c>
      <c r="BK488" s="8">
        <v>0</v>
      </c>
      <c r="BL488" s="8">
        <v>0</v>
      </c>
      <c r="BM488" s="8">
        <v>0</v>
      </c>
      <c r="BN488" s="8">
        <v>0</v>
      </c>
      <c r="BO488" s="8">
        <v>0</v>
      </c>
      <c r="BP488" s="8">
        <v>0</v>
      </c>
      <c r="BQ488" s="8">
        <v>0</v>
      </c>
      <c r="BR488" s="8">
        <v>0</v>
      </c>
      <c r="BS488" s="8">
        <v>0</v>
      </c>
      <c r="BT488" s="8">
        <v>0</v>
      </c>
      <c r="BU488" s="8">
        <v>0</v>
      </c>
      <c r="BV488" s="8">
        <v>0</v>
      </c>
      <c r="BW488" s="8">
        <v>0</v>
      </c>
      <c r="BX488" s="8">
        <v>0</v>
      </c>
      <c r="BY488" s="8">
        <v>0</v>
      </c>
      <c r="BZ488" s="8">
        <v>0</v>
      </c>
      <c r="CA488" s="8">
        <v>0</v>
      </c>
      <c r="CB488" s="8">
        <v>0</v>
      </c>
      <c r="CC488" s="8">
        <v>0</v>
      </c>
      <c r="CD488" s="8">
        <v>0</v>
      </c>
      <c r="CE488" s="8">
        <v>0</v>
      </c>
      <c r="CF488" s="8">
        <v>0</v>
      </c>
      <c r="CG488" s="8">
        <v>0</v>
      </c>
      <c r="CH488" s="8">
        <v>0</v>
      </c>
      <c r="CI488" s="8">
        <v>0</v>
      </c>
      <c r="CJ488" s="8">
        <v>0</v>
      </c>
      <c r="CK488" s="8">
        <v>0</v>
      </c>
      <c r="CL488" s="8">
        <v>0</v>
      </c>
      <c r="CM488" s="8">
        <v>0</v>
      </c>
      <c r="CN488" s="8">
        <v>0</v>
      </c>
      <c r="CO488" s="8">
        <v>0</v>
      </c>
      <c r="CP488" s="8">
        <v>0</v>
      </c>
      <c r="CQ488" s="8">
        <v>0</v>
      </c>
      <c r="CR488" s="8">
        <v>0</v>
      </c>
      <c r="CS488" s="8">
        <v>0</v>
      </c>
      <c r="CT488" s="8">
        <v>0</v>
      </c>
      <c r="CU488" s="8">
        <v>0</v>
      </c>
      <c r="CV488" s="8">
        <v>0</v>
      </c>
      <c r="CW488" s="8">
        <v>0</v>
      </c>
      <c r="CX488" s="8">
        <v>0</v>
      </c>
      <c r="CY488" s="8">
        <v>0</v>
      </c>
      <c r="CZ488" s="8">
        <v>0</v>
      </c>
      <c r="DA488" s="8">
        <v>0</v>
      </c>
      <c r="DB488" s="8">
        <v>0</v>
      </c>
      <c r="DC488" s="8">
        <v>0</v>
      </c>
      <c r="DD488" s="8">
        <v>0</v>
      </c>
      <c r="DE488" s="8">
        <v>0</v>
      </c>
      <c r="DF488" s="8">
        <v>0</v>
      </c>
      <c r="DG488" s="8">
        <v>0</v>
      </c>
      <c r="DH488" s="8">
        <v>0</v>
      </c>
      <c r="DI488" s="8">
        <v>0</v>
      </c>
      <c r="DJ488" s="8">
        <v>0</v>
      </c>
      <c r="DK488" s="8">
        <v>0</v>
      </c>
      <c r="DL488" s="8">
        <v>0</v>
      </c>
      <c r="DM488" s="8">
        <v>0</v>
      </c>
      <c r="DN488" s="8">
        <v>0</v>
      </c>
      <c r="DO488" s="8">
        <v>0</v>
      </c>
      <c r="DP488" s="8">
        <v>1</v>
      </c>
      <c r="DQ488" s="8">
        <v>0</v>
      </c>
      <c r="DR488" s="8">
        <v>0</v>
      </c>
      <c r="DS488" s="8">
        <v>0</v>
      </c>
      <c r="DT488" s="8">
        <v>0</v>
      </c>
      <c r="DU488" s="8">
        <v>0</v>
      </c>
      <c r="DV488" s="8">
        <v>0</v>
      </c>
      <c r="DW488" s="8">
        <v>0</v>
      </c>
      <c r="DX488" s="8">
        <v>0</v>
      </c>
      <c r="DY488" s="8">
        <v>0</v>
      </c>
      <c r="DZ488" s="8">
        <v>0</v>
      </c>
      <c r="EA488" s="8">
        <v>0</v>
      </c>
      <c r="EB488" s="8">
        <v>0</v>
      </c>
      <c r="EC488" s="8">
        <v>0</v>
      </c>
      <c r="ED488" s="8">
        <v>0</v>
      </c>
      <c r="EE488" s="8">
        <v>0</v>
      </c>
      <c r="EF488" s="8">
        <v>0</v>
      </c>
      <c r="EG488" s="8">
        <v>0</v>
      </c>
      <c r="EH488" s="8">
        <v>0</v>
      </c>
      <c r="EI488" s="8">
        <v>0</v>
      </c>
      <c r="EJ488" s="8">
        <v>0</v>
      </c>
      <c r="EK488" s="8">
        <v>0</v>
      </c>
      <c r="EL488" s="8">
        <v>0</v>
      </c>
      <c r="EM488" s="8">
        <v>0</v>
      </c>
      <c r="EN488" s="8">
        <v>0</v>
      </c>
      <c r="EO488" s="8">
        <v>0</v>
      </c>
      <c r="EP488" s="8">
        <v>0</v>
      </c>
      <c r="EQ488" s="8">
        <v>0</v>
      </c>
      <c r="ER488" s="8">
        <v>0</v>
      </c>
      <c r="ES488" s="8">
        <v>0</v>
      </c>
      <c r="ET488" s="8">
        <v>0</v>
      </c>
      <c r="EU488" s="8">
        <v>0</v>
      </c>
      <c r="EV488" s="8">
        <v>0</v>
      </c>
      <c r="EW488" s="8">
        <v>0</v>
      </c>
      <c r="EX488" s="8">
        <v>0</v>
      </c>
      <c r="EY488" s="8">
        <v>0</v>
      </c>
      <c r="EZ488" s="8">
        <v>0</v>
      </c>
      <c r="FA488" s="8">
        <v>0</v>
      </c>
      <c r="FB488" s="8">
        <v>0</v>
      </c>
      <c r="FC488" s="8">
        <v>0</v>
      </c>
      <c r="FD488" s="8">
        <v>0</v>
      </c>
      <c r="FE488" s="8">
        <v>0</v>
      </c>
      <c r="FF488" s="8">
        <v>0</v>
      </c>
      <c r="FG488" s="8">
        <v>0</v>
      </c>
      <c r="FH488" s="8">
        <v>0</v>
      </c>
      <c r="FI488" s="8">
        <v>0</v>
      </c>
      <c r="FJ488" s="8">
        <v>0</v>
      </c>
      <c r="FK488" s="8">
        <v>0</v>
      </c>
      <c r="FL488" s="8">
        <v>0</v>
      </c>
      <c r="FM488" s="8">
        <v>0</v>
      </c>
      <c r="FN488" s="8">
        <v>0</v>
      </c>
      <c r="FO488" s="8">
        <v>0</v>
      </c>
      <c r="FP488" s="8">
        <v>0</v>
      </c>
      <c r="FQ488" s="8">
        <v>0</v>
      </c>
      <c r="FR488" s="8">
        <v>0</v>
      </c>
      <c r="FS488" s="8">
        <v>0</v>
      </c>
      <c r="FT488" s="8">
        <v>0</v>
      </c>
      <c r="FU488" s="8">
        <v>0</v>
      </c>
      <c r="FV488" s="8">
        <v>0</v>
      </c>
      <c r="FW488" s="8">
        <v>0</v>
      </c>
      <c r="FX488" s="8">
        <v>0</v>
      </c>
      <c r="FY488" s="8">
        <v>0</v>
      </c>
      <c r="FZ488" s="8">
        <v>0</v>
      </c>
      <c r="GA488" s="8">
        <v>0</v>
      </c>
      <c r="GB488" s="8">
        <v>0</v>
      </c>
      <c r="GC488" s="8">
        <v>0</v>
      </c>
      <c r="GD488" s="8">
        <v>0</v>
      </c>
      <c r="GE488" s="8">
        <v>0</v>
      </c>
      <c r="GF488" s="8">
        <v>0</v>
      </c>
      <c r="GG488" s="8">
        <v>0</v>
      </c>
      <c r="GH488" s="8">
        <v>0</v>
      </c>
      <c r="GI488" s="8">
        <v>0</v>
      </c>
      <c r="GJ488" s="8">
        <v>0</v>
      </c>
      <c r="GK488" s="8">
        <v>0</v>
      </c>
      <c r="GL488" s="8">
        <v>0</v>
      </c>
      <c r="GM488" s="8">
        <v>0</v>
      </c>
      <c r="GN488" s="8">
        <v>0</v>
      </c>
      <c r="GO488" s="8">
        <v>0</v>
      </c>
      <c r="GP488" s="8">
        <v>0</v>
      </c>
      <c r="GQ488" s="8">
        <v>0</v>
      </c>
      <c r="GR488" s="8">
        <v>0</v>
      </c>
      <c r="GS488" s="8">
        <v>0</v>
      </c>
      <c r="GT488" s="8">
        <v>0</v>
      </c>
      <c r="GU488" s="8">
        <v>0</v>
      </c>
      <c r="GV488" s="8">
        <v>0</v>
      </c>
      <c r="GW488" s="8">
        <v>0</v>
      </c>
      <c r="GX488" s="8">
        <v>0</v>
      </c>
      <c r="GY488" s="8">
        <v>0</v>
      </c>
      <c r="GZ488" s="8">
        <v>0</v>
      </c>
      <c r="HA488" s="8">
        <v>0</v>
      </c>
      <c r="HB488" s="8">
        <v>0</v>
      </c>
      <c r="HC488" s="8">
        <v>0</v>
      </c>
      <c r="HD488" s="8">
        <v>0</v>
      </c>
      <c r="HE488" s="8">
        <v>0</v>
      </c>
      <c r="HF488" s="8">
        <v>0</v>
      </c>
      <c r="HG488" s="8">
        <v>0</v>
      </c>
      <c r="HH488" s="8">
        <v>0</v>
      </c>
      <c r="HI488" s="8">
        <v>0</v>
      </c>
      <c r="HJ488" s="8">
        <v>0</v>
      </c>
      <c r="HK488" s="8">
        <v>0</v>
      </c>
      <c r="HL488" s="8">
        <v>0</v>
      </c>
      <c r="HM488" s="8">
        <v>0</v>
      </c>
      <c r="HN488" s="8">
        <v>0</v>
      </c>
      <c r="HO488" s="8">
        <v>0</v>
      </c>
      <c r="HP488" s="8">
        <v>0</v>
      </c>
      <c r="HQ488" s="8">
        <v>0</v>
      </c>
      <c r="HR488" s="8">
        <v>0</v>
      </c>
      <c r="HS488" s="8">
        <v>0</v>
      </c>
      <c r="HT488" s="8">
        <v>0</v>
      </c>
      <c r="HU488" s="8">
        <v>0</v>
      </c>
      <c r="HV488" s="8">
        <v>0</v>
      </c>
      <c r="HW488" s="8">
        <v>0</v>
      </c>
      <c r="HX488" s="8">
        <v>0</v>
      </c>
      <c r="HY488" s="8">
        <v>0</v>
      </c>
      <c r="HZ488" s="8">
        <v>0</v>
      </c>
      <c r="IA488" s="8">
        <v>0</v>
      </c>
      <c r="IB488" s="8">
        <v>0</v>
      </c>
      <c r="IC488" s="8">
        <v>0</v>
      </c>
      <c r="ID488" s="8">
        <v>0</v>
      </c>
      <c r="IE488" s="8">
        <v>0</v>
      </c>
      <c r="IF488" s="8">
        <v>0</v>
      </c>
      <c r="IG488" s="8">
        <v>0</v>
      </c>
      <c r="IH488" s="8">
        <v>0</v>
      </c>
      <c r="II488" s="8">
        <v>0</v>
      </c>
      <c r="IJ488" s="8">
        <v>0</v>
      </c>
      <c r="IK488" s="8">
        <v>0</v>
      </c>
      <c r="IL488" s="8">
        <v>0</v>
      </c>
      <c r="IM488" s="8">
        <v>0</v>
      </c>
      <c r="IN488" s="8">
        <v>0</v>
      </c>
      <c r="IO488" s="8">
        <v>0</v>
      </c>
      <c r="IP488" s="8">
        <v>0</v>
      </c>
      <c r="IQ488" s="8">
        <v>0</v>
      </c>
      <c r="IR488" s="8">
        <v>0</v>
      </c>
      <c r="IS488" s="8">
        <v>0</v>
      </c>
      <c r="IT488" s="8">
        <v>0</v>
      </c>
      <c r="IU488" s="8">
        <v>0</v>
      </c>
      <c r="IV488" s="8">
        <v>0</v>
      </c>
      <c r="IW488" s="8">
        <v>0</v>
      </c>
      <c r="IX488" s="8">
        <v>0</v>
      </c>
      <c r="IY488" s="8">
        <v>0</v>
      </c>
      <c r="IZ488" s="8">
        <v>0</v>
      </c>
      <c r="JA488" s="8">
        <v>0</v>
      </c>
      <c r="JB488" s="8">
        <v>0</v>
      </c>
      <c r="JC488" s="8">
        <v>0</v>
      </c>
      <c r="JD488" s="8">
        <v>0</v>
      </c>
      <c r="JE488" s="8">
        <v>0</v>
      </c>
      <c r="JF488" s="8">
        <v>0</v>
      </c>
      <c r="JG488" s="8">
        <v>0</v>
      </c>
      <c r="JH488" s="8">
        <v>0</v>
      </c>
      <c r="JI488" s="8">
        <v>0</v>
      </c>
      <c r="JJ488" s="8">
        <v>0</v>
      </c>
      <c r="JK488" s="8">
        <v>0</v>
      </c>
      <c r="JL488" s="8">
        <v>0</v>
      </c>
      <c r="JM488" s="8">
        <v>0</v>
      </c>
      <c r="JN488" s="8">
        <v>0</v>
      </c>
      <c r="JO488" s="8">
        <v>0</v>
      </c>
      <c r="JP488" s="8">
        <v>0</v>
      </c>
      <c r="JQ488" s="8">
        <v>0</v>
      </c>
      <c r="JR488" s="8">
        <v>0</v>
      </c>
      <c r="JS488" s="8">
        <v>0</v>
      </c>
      <c r="JT488" s="8">
        <v>0</v>
      </c>
      <c r="JU488" s="8">
        <v>0</v>
      </c>
      <c r="JV488" s="8">
        <v>0</v>
      </c>
      <c r="JW488" s="8">
        <v>0</v>
      </c>
      <c r="JX488" s="8">
        <v>0</v>
      </c>
      <c r="JY488" s="8">
        <v>0</v>
      </c>
      <c r="JZ488" s="8">
        <v>0</v>
      </c>
      <c r="KA488" s="8">
        <v>0</v>
      </c>
      <c r="KB488" s="8">
        <v>0</v>
      </c>
      <c r="KC488" s="8">
        <v>0</v>
      </c>
      <c r="KD488" s="8">
        <v>0</v>
      </c>
      <c r="KE488" s="8">
        <v>0</v>
      </c>
      <c r="KF488" s="8">
        <v>0</v>
      </c>
      <c r="KG488" s="8">
        <v>0</v>
      </c>
      <c r="KH488" s="8">
        <v>0</v>
      </c>
      <c r="KI488" s="8">
        <v>0</v>
      </c>
      <c r="KJ488" s="8">
        <v>0</v>
      </c>
      <c r="KK488" s="8">
        <v>0</v>
      </c>
      <c r="KL488" s="8">
        <v>0</v>
      </c>
      <c r="KM488" s="8">
        <v>0</v>
      </c>
      <c r="KN488" s="8">
        <v>-0.25</v>
      </c>
      <c r="KO488" s="8">
        <v>0</v>
      </c>
      <c r="KP488" s="8">
        <v>0</v>
      </c>
      <c r="KQ488" s="8">
        <v>0</v>
      </c>
      <c r="KR488" s="8">
        <v>0</v>
      </c>
      <c r="KS488" s="8">
        <v>0</v>
      </c>
      <c r="KT488" s="8">
        <v>0</v>
      </c>
      <c r="KU488" s="8">
        <v>0</v>
      </c>
      <c r="KV488" s="8">
        <v>0</v>
      </c>
      <c r="KW488" s="8">
        <v>0</v>
      </c>
      <c r="KX488" s="8">
        <v>0</v>
      </c>
      <c r="KY488" s="8">
        <v>0</v>
      </c>
      <c r="KZ488" s="8">
        <v>0</v>
      </c>
      <c r="LA488" s="8">
        <v>0</v>
      </c>
      <c r="LB488" s="8">
        <v>0</v>
      </c>
      <c r="LC488" s="8">
        <v>0</v>
      </c>
      <c r="LD488" s="8">
        <v>0</v>
      </c>
      <c r="LE488" s="8">
        <v>0</v>
      </c>
      <c r="LF488" s="8">
        <v>0</v>
      </c>
      <c r="LG488" s="8">
        <v>0</v>
      </c>
      <c r="LH488" s="8">
        <v>0</v>
      </c>
      <c r="LI488" s="8">
        <v>0</v>
      </c>
      <c r="LJ488" s="8">
        <v>0</v>
      </c>
      <c r="LK488" s="8">
        <v>0</v>
      </c>
      <c r="LL488" s="8">
        <v>0</v>
      </c>
      <c r="LM488" s="8">
        <v>0</v>
      </c>
      <c r="LN488" s="8">
        <v>0</v>
      </c>
      <c r="LO488" s="8">
        <v>0</v>
      </c>
      <c r="LP488" s="8">
        <v>0</v>
      </c>
      <c r="LQ488" s="8">
        <v>0</v>
      </c>
      <c r="LR488" s="8">
        <v>0</v>
      </c>
      <c r="LS488" s="8">
        <v>0</v>
      </c>
      <c r="LT488" s="8">
        <v>0</v>
      </c>
      <c r="LU488" s="8">
        <v>0</v>
      </c>
      <c r="LV488" s="8">
        <v>0</v>
      </c>
      <c r="LW488" s="8">
        <v>0</v>
      </c>
      <c r="LX488" s="8">
        <v>0</v>
      </c>
      <c r="LY488" s="8">
        <v>0</v>
      </c>
      <c r="LZ488" s="8">
        <v>0</v>
      </c>
      <c r="MA488" s="8">
        <v>0</v>
      </c>
      <c r="MB488" s="8">
        <v>0</v>
      </c>
      <c r="MC488" s="8">
        <v>0</v>
      </c>
      <c r="MD488" s="8">
        <v>0</v>
      </c>
      <c r="ME488" s="8">
        <v>0</v>
      </c>
      <c r="MF488" s="8">
        <v>0</v>
      </c>
      <c r="MG488" s="8">
        <v>0</v>
      </c>
      <c r="MH488" s="8">
        <v>0</v>
      </c>
      <c r="MI488" s="8">
        <v>0</v>
      </c>
      <c r="MJ488" s="8">
        <v>0</v>
      </c>
      <c r="MK488" s="8">
        <v>0</v>
      </c>
      <c r="ML488" s="8">
        <v>0</v>
      </c>
      <c r="MM488" s="8">
        <v>0</v>
      </c>
      <c r="MN488" s="8">
        <v>0</v>
      </c>
      <c r="MO488" s="8">
        <v>0</v>
      </c>
      <c r="MP488" s="8">
        <v>0</v>
      </c>
      <c r="MQ488" s="8">
        <v>0</v>
      </c>
      <c r="MR488" s="8">
        <v>0</v>
      </c>
      <c r="MS488" s="8">
        <v>0</v>
      </c>
      <c r="MT488" s="8">
        <v>0</v>
      </c>
      <c r="MU488" s="8">
        <v>0</v>
      </c>
      <c r="MV488" s="8">
        <v>0</v>
      </c>
      <c r="MW488" s="8">
        <v>0</v>
      </c>
      <c r="MX488" s="8">
        <v>0</v>
      </c>
      <c r="MY488" s="8">
        <v>0</v>
      </c>
      <c r="MZ488" s="8">
        <v>0</v>
      </c>
      <c r="NA488" s="8">
        <v>0</v>
      </c>
      <c r="NB488" s="8">
        <v>0</v>
      </c>
      <c r="NC488" s="8">
        <v>0</v>
      </c>
      <c r="ND488" s="8">
        <v>0</v>
      </c>
      <c r="NE488" s="8">
        <v>0</v>
      </c>
      <c r="NF488" s="8">
        <v>0</v>
      </c>
      <c r="NG488" s="8">
        <v>0</v>
      </c>
      <c r="NH488" s="8">
        <v>0</v>
      </c>
      <c r="NI488" s="8">
        <v>0</v>
      </c>
      <c r="NJ488" s="8">
        <v>0</v>
      </c>
      <c r="NK488" s="8">
        <v>0</v>
      </c>
      <c r="NL488" s="8">
        <v>0</v>
      </c>
      <c r="NM488" s="8">
        <v>0</v>
      </c>
      <c r="NN488" s="8">
        <v>0</v>
      </c>
      <c r="NO488" s="8">
        <v>0</v>
      </c>
      <c r="NP488" s="8">
        <v>0</v>
      </c>
      <c r="NQ488" s="8">
        <v>0</v>
      </c>
      <c r="NR488" s="8">
        <v>0</v>
      </c>
      <c r="NS488" s="8">
        <v>0</v>
      </c>
      <c r="NT488" s="8">
        <v>0</v>
      </c>
      <c r="NU488" s="8">
        <v>0</v>
      </c>
      <c r="NV488" s="8">
        <v>0</v>
      </c>
      <c r="NW488" s="8">
        <v>0</v>
      </c>
      <c r="NX488" s="8">
        <v>0</v>
      </c>
      <c r="NY488" s="8">
        <v>0</v>
      </c>
      <c r="NZ488" s="8">
        <v>0</v>
      </c>
      <c r="OA488" s="8">
        <v>0</v>
      </c>
      <c r="OB488" s="8">
        <v>0</v>
      </c>
      <c r="OC488" s="8">
        <v>0</v>
      </c>
      <c r="OD488" s="8">
        <v>0</v>
      </c>
      <c r="OE488" s="8">
        <v>0</v>
      </c>
      <c r="OF488" s="8">
        <v>0</v>
      </c>
      <c r="OG488" s="8">
        <v>0</v>
      </c>
      <c r="OH488" s="8">
        <v>0</v>
      </c>
      <c r="OI488" s="8">
        <v>0</v>
      </c>
      <c r="OJ488" s="8">
        <v>0</v>
      </c>
      <c r="OK488" s="8">
        <v>0</v>
      </c>
      <c r="OL488" s="8">
        <v>0</v>
      </c>
      <c r="OM488" s="8">
        <v>0</v>
      </c>
      <c r="ON488" s="8">
        <v>0</v>
      </c>
      <c r="OO488" s="8">
        <v>0</v>
      </c>
      <c r="OP488" s="8">
        <v>1</v>
      </c>
      <c r="OQ488" s="8">
        <v>0</v>
      </c>
      <c r="OR488" s="8">
        <v>0</v>
      </c>
      <c r="OS488" s="8">
        <v>0</v>
      </c>
      <c r="OT488" s="8">
        <v>0</v>
      </c>
      <c r="OU488" s="8">
        <v>0</v>
      </c>
      <c r="OV488" s="8">
        <v>0</v>
      </c>
      <c r="OW488" s="8">
        <v>0</v>
      </c>
      <c r="OX488" s="8">
        <v>0</v>
      </c>
      <c r="OY488" s="8">
        <v>0</v>
      </c>
      <c r="OZ488" s="8">
        <v>0</v>
      </c>
      <c r="PA488" s="8">
        <v>0</v>
      </c>
      <c r="PB488" s="8">
        <v>0</v>
      </c>
      <c r="PC488" s="8">
        <v>0</v>
      </c>
      <c r="PD488" s="8">
        <v>0</v>
      </c>
      <c r="PE488" s="8">
        <v>0</v>
      </c>
      <c r="PF488" s="8">
        <v>0</v>
      </c>
      <c r="PG488" s="8">
        <v>0</v>
      </c>
      <c r="PH488" s="8">
        <v>0</v>
      </c>
      <c r="PI488" s="8">
        <v>0</v>
      </c>
      <c r="PJ488" s="8">
        <v>0</v>
      </c>
      <c r="PK488" s="8">
        <v>0</v>
      </c>
      <c r="PL488" s="8">
        <v>0</v>
      </c>
      <c r="PM488" s="8">
        <v>0</v>
      </c>
      <c r="PN488" s="8">
        <v>0</v>
      </c>
      <c r="PO488" s="8">
        <v>0</v>
      </c>
      <c r="PP488" s="8">
        <v>0</v>
      </c>
      <c r="PQ488" s="8">
        <v>0</v>
      </c>
      <c r="PR488" s="8">
        <v>0</v>
      </c>
      <c r="PS488" s="8">
        <v>0</v>
      </c>
      <c r="PT488" s="8">
        <v>0</v>
      </c>
      <c r="PU488" s="8">
        <v>0</v>
      </c>
      <c r="PV488" s="8">
        <v>0</v>
      </c>
      <c r="PW488" s="8">
        <v>0</v>
      </c>
      <c r="PX488" s="8">
        <v>0</v>
      </c>
      <c r="PY488" s="8">
        <v>0</v>
      </c>
      <c r="PZ488" s="8">
        <v>0</v>
      </c>
      <c r="QA488" s="8">
        <v>0</v>
      </c>
      <c r="QB488" s="8">
        <v>0</v>
      </c>
      <c r="QC488" s="8">
        <v>0</v>
      </c>
      <c r="QD488" s="8">
        <v>0</v>
      </c>
      <c r="QE488" s="8">
        <v>0</v>
      </c>
      <c r="QF488" s="8">
        <v>0</v>
      </c>
      <c r="QG488" s="8">
        <v>0</v>
      </c>
      <c r="QH488" s="8">
        <v>0</v>
      </c>
      <c r="QI488" s="8">
        <v>0</v>
      </c>
      <c r="QJ488" s="8">
        <v>0</v>
      </c>
      <c r="QK488" s="8">
        <v>0</v>
      </c>
      <c r="QL488" s="8">
        <v>0</v>
      </c>
      <c r="QM488" s="8">
        <v>0</v>
      </c>
      <c r="QN488" s="8">
        <v>0</v>
      </c>
      <c r="QO488" s="8">
        <v>0</v>
      </c>
      <c r="QP488" s="8">
        <v>0</v>
      </c>
      <c r="QQ488" s="8">
        <v>0</v>
      </c>
      <c r="QR488" s="8">
        <v>0</v>
      </c>
      <c r="QS488" s="8">
        <v>0</v>
      </c>
      <c r="QT488" s="8">
        <v>0</v>
      </c>
      <c r="QU488" s="8">
        <v>0</v>
      </c>
      <c r="QV488" s="8">
        <v>0</v>
      </c>
      <c r="QW488" s="8">
        <v>0</v>
      </c>
      <c r="QX488" s="8">
        <v>0</v>
      </c>
      <c r="QY488" s="8">
        <v>0</v>
      </c>
      <c r="QZ488" s="8">
        <v>0</v>
      </c>
      <c r="RA488" s="8">
        <v>0</v>
      </c>
      <c r="RB488" s="8">
        <v>0</v>
      </c>
      <c r="RC488" s="8">
        <v>0</v>
      </c>
      <c r="RD488" s="8">
        <v>0</v>
      </c>
      <c r="RE488" s="8">
        <v>0</v>
      </c>
      <c r="RF488" s="8">
        <v>0</v>
      </c>
      <c r="RG488" s="8">
        <v>0</v>
      </c>
      <c r="RH488" s="8">
        <v>0</v>
      </c>
      <c r="RI488" s="8">
        <v>0</v>
      </c>
      <c r="RJ488" s="8">
        <v>0</v>
      </c>
      <c r="RK488" s="8">
        <v>0</v>
      </c>
      <c r="RL488" s="8">
        <v>0</v>
      </c>
      <c r="RM488" s="8">
        <v>0</v>
      </c>
      <c r="RN488" s="8">
        <v>0</v>
      </c>
      <c r="RO488" s="8">
        <v>0</v>
      </c>
      <c r="RP488" s="8">
        <v>0</v>
      </c>
      <c r="RQ488" s="8">
        <v>0</v>
      </c>
      <c r="RR488" s="8">
        <v>0</v>
      </c>
      <c r="RS488" s="8">
        <v>0</v>
      </c>
      <c r="RT488" s="8">
        <v>0</v>
      </c>
      <c r="RU488" s="8">
        <v>0</v>
      </c>
      <c r="RV488" s="8">
        <v>0</v>
      </c>
      <c r="RW488" s="8">
        <v>0</v>
      </c>
      <c r="RX488" s="8">
        <v>0</v>
      </c>
      <c r="RY488" s="8">
        <v>0</v>
      </c>
      <c r="RZ488" s="8">
        <v>0</v>
      </c>
      <c r="SA488" s="8">
        <v>0</v>
      </c>
      <c r="SB488" s="8">
        <v>0</v>
      </c>
      <c r="SC488" s="8">
        <v>0</v>
      </c>
      <c r="SD488" s="8">
        <v>0</v>
      </c>
      <c r="SE488" s="8">
        <v>0</v>
      </c>
      <c r="SF488" s="8">
        <v>0</v>
      </c>
      <c r="SG488" s="8">
        <v>1</v>
      </c>
      <c r="SH488" s="8">
        <v>0</v>
      </c>
      <c r="SI488" s="8">
        <v>0</v>
      </c>
      <c r="SJ488" s="8">
        <v>0</v>
      </c>
      <c r="SK488" s="8">
        <v>0</v>
      </c>
      <c r="SL488" s="8">
        <v>0</v>
      </c>
      <c r="SM488" s="8">
        <v>0</v>
      </c>
      <c r="SN488" s="8">
        <v>0</v>
      </c>
      <c r="SO488" s="8">
        <v>0</v>
      </c>
      <c r="SP488" s="8">
        <v>0</v>
      </c>
      <c r="SQ488" s="8">
        <v>0</v>
      </c>
      <c r="SR488" s="8">
        <v>0</v>
      </c>
      <c r="SS488" s="8">
        <v>0</v>
      </c>
      <c r="ST488" s="8">
        <v>0</v>
      </c>
      <c r="SU488" s="8">
        <v>0</v>
      </c>
      <c r="SV488" s="8">
        <v>0</v>
      </c>
      <c r="SY488" s="8" t="s">
        <v>181</v>
      </c>
      <c r="WL488" s="8">
        <v>1</v>
      </c>
      <c r="AAG488" s="8">
        <v>-1</v>
      </c>
      <c r="AHF488" s="10">
        <f t="shared" si="281"/>
        <v>0</v>
      </c>
      <c r="AHG488" s="10" t="s">
        <v>39</v>
      </c>
      <c r="AHH488" s="10">
        <v>0</v>
      </c>
      <c r="AHI488" s="8">
        <f t="shared" si="282"/>
        <v>1</v>
      </c>
    </row>
    <row r="489" spans="26:893" x14ac:dyDescent="0.25">
      <c r="Z489" s="8">
        <v>0</v>
      </c>
      <c r="AA489" s="8">
        <v>0</v>
      </c>
      <c r="AB489" s="8">
        <v>0</v>
      </c>
      <c r="AC489" s="8">
        <v>0</v>
      </c>
      <c r="AD489" s="8">
        <v>0</v>
      </c>
      <c r="AE489" s="8">
        <v>0</v>
      </c>
      <c r="AF489" s="8">
        <v>0</v>
      </c>
      <c r="AG489" s="8">
        <v>0</v>
      </c>
      <c r="AH489" s="8">
        <v>-1</v>
      </c>
      <c r="AI489" s="8">
        <v>0</v>
      </c>
      <c r="AJ489" s="8">
        <v>0</v>
      </c>
      <c r="AK489" s="8">
        <v>0</v>
      </c>
      <c r="AL489" s="8">
        <v>0</v>
      </c>
      <c r="AM489" s="8">
        <v>0</v>
      </c>
      <c r="AN489" s="8">
        <v>0</v>
      </c>
      <c r="AO489" s="8">
        <v>0</v>
      </c>
      <c r="AP489" s="8">
        <v>0</v>
      </c>
      <c r="AQ489" s="8">
        <v>0</v>
      </c>
      <c r="AR489" s="8">
        <v>0</v>
      </c>
      <c r="AS489" s="8">
        <v>0</v>
      </c>
      <c r="AT489" s="8">
        <v>0</v>
      </c>
      <c r="AU489" s="8">
        <v>0</v>
      </c>
      <c r="AV489" s="8">
        <v>0</v>
      </c>
      <c r="AW489" s="8">
        <v>0</v>
      </c>
      <c r="AX489" s="8">
        <v>0</v>
      </c>
      <c r="AY489" s="8">
        <v>0</v>
      </c>
      <c r="AZ489" s="8">
        <v>0</v>
      </c>
      <c r="BA489" s="8">
        <v>0</v>
      </c>
      <c r="BB489" s="8">
        <v>0</v>
      </c>
      <c r="BC489" s="8">
        <v>0</v>
      </c>
      <c r="BD489" s="8">
        <v>0</v>
      </c>
      <c r="BE489" s="8">
        <v>0</v>
      </c>
      <c r="BF489" s="8">
        <v>0</v>
      </c>
      <c r="BG489" s="8">
        <v>0</v>
      </c>
      <c r="BH489" s="8">
        <v>0</v>
      </c>
      <c r="BI489" s="8">
        <v>0</v>
      </c>
      <c r="BJ489" s="8">
        <v>0</v>
      </c>
      <c r="BK489" s="8">
        <v>0</v>
      </c>
      <c r="BL489" s="8">
        <v>0</v>
      </c>
      <c r="BM489" s="8">
        <v>0</v>
      </c>
      <c r="BN489" s="8">
        <v>0</v>
      </c>
      <c r="BO489" s="8">
        <v>0</v>
      </c>
      <c r="BP489" s="8">
        <v>0</v>
      </c>
      <c r="BQ489" s="8">
        <v>0</v>
      </c>
      <c r="BR489" s="8">
        <v>0</v>
      </c>
      <c r="BS489" s="8">
        <v>0</v>
      </c>
      <c r="BT489" s="8">
        <v>0</v>
      </c>
      <c r="BU489" s="8">
        <v>0</v>
      </c>
      <c r="BV489" s="8">
        <v>0</v>
      </c>
      <c r="BW489" s="8">
        <v>0</v>
      </c>
      <c r="BX489" s="8">
        <v>0</v>
      </c>
      <c r="BY489" s="8">
        <v>0</v>
      </c>
      <c r="BZ489" s="8">
        <v>0</v>
      </c>
      <c r="CA489" s="8">
        <v>0</v>
      </c>
      <c r="CB489" s="8">
        <v>0</v>
      </c>
      <c r="CC489" s="8">
        <v>0</v>
      </c>
      <c r="CD489" s="8">
        <v>0</v>
      </c>
      <c r="CE489" s="8">
        <v>0</v>
      </c>
      <c r="CF489" s="8">
        <v>0</v>
      </c>
      <c r="CG489" s="8">
        <v>0</v>
      </c>
      <c r="CH489" s="8">
        <v>0</v>
      </c>
      <c r="CI489" s="8">
        <v>0</v>
      </c>
      <c r="CJ489" s="8">
        <v>0</v>
      </c>
      <c r="CK489" s="8">
        <v>0</v>
      </c>
      <c r="CL489" s="8">
        <v>0</v>
      </c>
      <c r="CM489" s="8">
        <v>0</v>
      </c>
      <c r="CN489" s="8">
        <v>0</v>
      </c>
      <c r="CO489" s="8">
        <v>0</v>
      </c>
      <c r="CP489" s="8">
        <v>0</v>
      </c>
      <c r="CQ489" s="8">
        <v>0</v>
      </c>
      <c r="CR489" s="8">
        <v>0</v>
      </c>
      <c r="CS489" s="8">
        <v>0</v>
      </c>
      <c r="CT489" s="8">
        <v>0</v>
      </c>
      <c r="CU489" s="8">
        <v>0</v>
      </c>
      <c r="CV489" s="8">
        <v>0</v>
      </c>
      <c r="CW489" s="8">
        <v>0</v>
      </c>
      <c r="CX489" s="8">
        <v>0</v>
      </c>
      <c r="CY489" s="8">
        <v>0</v>
      </c>
      <c r="CZ489" s="8">
        <v>0</v>
      </c>
      <c r="DA489" s="8">
        <v>0</v>
      </c>
      <c r="DB489" s="8">
        <v>0</v>
      </c>
      <c r="DC489" s="8">
        <v>0</v>
      </c>
      <c r="DD489" s="8">
        <v>0</v>
      </c>
      <c r="DE489" s="8">
        <v>0</v>
      </c>
      <c r="DF489" s="8">
        <v>0</v>
      </c>
      <c r="DG489" s="8">
        <v>0</v>
      </c>
      <c r="DH489" s="8">
        <v>0</v>
      </c>
      <c r="DI489" s="8">
        <v>0</v>
      </c>
      <c r="DJ489" s="8">
        <v>0</v>
      </c>
      <c r="DK489" s="8">
        <v>0</v>
      </c>
      <c r="DL489" s="8">
        <v>0</v>
      </c>
      <c r="DM489" s="8">
        <v>0</v>
      </c>
      <c r="DN489" s="8">
        <v>0</v>
      </c>
      <c r="DO489" s="8">
        <v>0</v>
      </c>
      <c r="DP489" s="8">
        <v>0</v>
      </c>
      <c r="DQ489" s="8">
        <v>1</v>
      </c>
      <c r="DR489" s="8">
        <v>0</v>
      </c>
      <c r="DS489" s="8">
        <v>0</v>
      </c>
      <c r="DT489" s="8">
        <v>0</v>
      </c>
      <c r="DU489" s="8">
        <v>0</v>
      </c>
      <c r="DV489" s="8">
        <v>0</v>
      </c>
      <c r="DW489" s="8">
        <v>0</v>
      </c>
      <c r="DX489" s="8">
        <v>0</v>
      </c>
      <c r="DY489" s="8">
        <v>0</v>
      </c>
      <c r="DZ489" s="8">
        <v>0</v>
      </c>
      <c r="EA489" s="8">
        <v>0</v>
      </c>
      <c r="EB489" s="8">
        <v>0</v>
      </c>
      <c r="EC489" s="8">
        <v>0</v>
      </c>
      <c r="ED489" s="8">
        <v>0</v>
      </c>
      <c r="EE489" s="8">
        <v>0</v>
      </c>
      <c r="EF489" s="8">
        <v>0</v>
      </c>
      <c r="EG489" s="8">
        <v>0</v>
      </c>
      <c r="EH489" s="8">
        <v>0</v>
      </c>
      <c r="EI489" s="8">
        <v>0</v>
      </c>
      <c r="EJ489" s="8">
        <v>0</v>
      </c>
      <c r="EK489" s="8">
        <v>0</v>
      </c>
      <c r="EL489" s="8">
        <v>0</v>
      </c>
      <c r="EM489" s="8">
        <v>0</v>
      </c>
      <c r="EN489" s="8">
        <v>0</v>
      </c>
      <c r="EO489" s="8">
        <v>0</v>
      </c>
      <c r="EP489" s="8">
        <v>0</v>
      </c>
      <c r="EQ489" s="8">
        <v>0</v>
      </c>
      <c r="ER489" s="8">
        <v>0</v>
      </c>
      <c r="ES489" s="8">
        <v>0</v>
      </c>
      <c r="ET489" s="8">
        <v>0</v>
      </c>
      <c r="EU489" s="8">
        <v>0</v>
      </c>
      <c r="EV489" s="8">
        <v>0</v>
      </c>
      <c r="EW489" s="8">
        <v>0</v>
      </c>
      <c r="EX489" s="8">
        <v>0</v>
      </c>
      <c r="EY489" s="8">
        <v>0</v>
      </c>
      <c r="EZ489" s="8">
        <v>0</v>
      </c>
      <c r="FA489" s="8">
        <v>0</v>
      </c>
      <c r="FB489" s="8">
        <v>0</v>
      </c>
      <c r="FC489" s="8">
        <v>0</v>
      </c>
      <c r="FD489" s="8">
        <v>0</v>
      </c>
      <c r="FE489" s="8">
        <v>0</v>
      </c>
      <c r="FF489" s="8">
        <v>0</v>
      </c>
      <c r="FG489" s="8">
        <v>0</v>
      </c>
      <c r="FH489" s="8">
        <v>0</v>
      </c>
      <c r="FI489" s="8">
        <v>0</v>
      </c>
      <c r="FJ489" s="8">
        <v>0</v>
      </c>
      <c r="FK489" s="8">
        <v>0</v>
      </c>
      <c r="FL489" s="8">
        <v>0</v>
      </c>
      <c r="FM489" s="8">
        <v>0</v>
      </c>
      <c r="FN489" s="8">
        <v>0</v>
      </c>
      <c r="FO489" s="8">
        <v>0</v>
      </c>
      <c r="FP489" s="8">
        <v>0</v>
      </c>
      <c r="FQ489" s="8">
        <v>0</v>
      </c>
      <c r="FR489" s="8">
        <v>0</v>
      </c>
      <c r="FS489" s="8">
        <v>0</v>
      </c>
      <c r="FT489" s="8">
        <v>0</v>
      </c>
      <c r="FU489" s="8">
        <v>0</v>
      </c>
      <c r="FV489" s="8">
        <v>0</v>
      </c>
      <c r="FW489" s="8">
        <v>0</v>
      </c>
      <c r="FX489" s="8">
        <v>0</v>
      </c>
      <c r="FY489" s="8">
        <v>0</v>
      </c>
      <c r="FZ489" s="8">
        <v>0</v>
      </c>
      <c r="GA489" s="8">
        <v>0</v>
      </c>
      <c r="GB489" s="8">
        <v>0</v>
      </c>
      <c r="GC489" s="8">
        <v>0</v>
      </c>
      <c r="GD489" s="8">
        <v>0</v>
      </c>
      <c r="GE489" s="8">
        <v>0</v>
      </c>
      <c r="GF489" s="8">
        <v>0</v>
      </c>
      <c r="GG489" s="8">
        <v>0</v>
      </c>
      <c r="GH489" s="8">
        <v>0</v>
      </c>
      <c r="GI489" s="8">
        <v>0</v>
      </c>
      <c r="GJ489" s="8">
        <v>0</v>
      </c>
      <c r="GK489" s="8">
        <v>0</v>
      </c>
      <c r="GL489" s="8">
        <v>0</v>
      </c>
      <c r="GM489" s="8">
        <v>0</v>
      </c>
      <c r="GN489" s="8">
        <v>0</v>
      </c>
      <c r="GO489" s="8">
        <v>0</v>
      </c>
      <c r="GP489" s="8">
        <v>0</v>
      </c>
      <c r="GQ489" s="8">
        <v>0</v>
      </c>
      <c r="GR489" s="8">
        <v>0</v>
      </c>
      <c r="GS489" s="8">
        <v>0</v>
      </c>
      <c r="GT489" s="8">
        <v>0</v>
      </c>
      <c r="GU489" s="8">
        <v>0</v>
      </c>
      <c r="GV489" s="8">
        <v>0</v>
      </c>
      <c r="GW489" s="8">
        <v>0</v>
      </c>
      <c r="GX489" s="8">
        <v>0</v>
      </c>
      <c r="GY489" s="8">
        <v>0</v>
      </c>
      <c r="GZ489" s="8">
        <v>0</v>
      </c>
      <c r="HA489" s="8">
        <v>0</v>
      </c>
      <c r="HB489" s="8">
        <v>0</v>
      </c>
      <c r="HC489" s="8">
        <v>0</v>
      </c>
      <c r="HD489" s="8">
        <v>0</v>
      </c>
      <c r="HE489" s="8">
        <v>0</v>
      </c>
      <c r="HF489" s="8">
        <v>0</v>
      </c>
      <c r="HG489" s="8">
        <v>0</v>
      </c>
      <c r="HH489" s="8">
        <v>0</v>
      </c>
      <c r="HI489" s="8">
        <v>0</v>
      </c>
      <c r="HJ489" s="8">
        <v>0</v>
      </c>
      <c r="HK489" s="8">
        <v>0</v>
      </c>
      <c r="HL489" s="8">
        <v>0</v>
      </c>
      <c r="HM489" s="8">
        <v>0</v>
      </c>
      <c r="HN489" s="8">
        <v>0</v>
      </c>
      <c r="HO489" s="8">
        <v>0</v>
      </c>
      <c r="HP489" s="8">
        <v>0</v>
      </c>
      <c r="HQ489" s="8">
        <v>0</v>
      </c>
      <c r="HR489" s="8">
        <v>0</v>
      </c>
      <c r="HS489" s="8">
        <v>0</v>
      </c>
      <c r="HT489" s="8">
        <v>0</v>
      </c>
      <c r="HU489" s="8">
        <v>0</v>
      </c>
      <c r="HV489" s="8">
        <v>0</v>
      </c>
      <c r="HW489" s="8">
        <v>0</v>
      </c>
      <c r="HX489" s="8">
        <v>0</v>
      </c>
      <c r="HY489" s="8">
        <v>0</v>
      </c>
      <c r="HZ489" s="8">
        <v>0</v>
      </c>
      <c r="IA489" s="8">
        <v>0</v>
      </c>
      <c r="IB489" s="8">
        <v>0</v>
      </c>
      <c r="IC489" s="8">
        <v>0</v>
      </c>
      <c r="ID489" s="8">
        <v>0</v>
      </c>
      <c r="IE489" s="8">
        <v>0</v>
      </c>
      <c r="IF489" s="8">
        <v>0</v>
      </c>
      <c r="IG489" s="8">
        <v>0</v>
      </c>
      <c r="IH489" s="8">
        <v>0</v>
      </c>
      <c r="II489" s="8">
        <v>0</v>
      </c>
      <c r="IJ489" s="8">
        <v>0</v>
      </c>
      <c r="IK489" s="8">
        <v>0</v>
      </c>
      <c r="IL489" s="8">
        <v>0</v>
      </c>
      <c r="IM489" s="8">
        <v>0</v>
      </c>
      <c r="IN489" s="8">
        <v>0</v>
      </c>
      <c r="IO489" s="8">
        <v>0</v>
      </c>
      <c r="IP489" s="8">
        <v>0</v>
      </c>
      <c r="IQ489" s="8">
        <v>0</v>
      </c>
      <c r="IR489" s="8">
        <v>0</v>
      </c>
      <c r="IS489" s="8">
        <v>0</v>
      </c>
      <c r="IT489" s="8">
        <v>0</v>
      </c>
      <c r="IU489" s="8">
        <v>0</v>
      </c>
      <c r="IV489" s="8">
        <v>0</v>
      </c>
      <c r="IW489" s="8">
        <v>0</v>
      </c>
      <c r="IX489" s="8">
        <v>0</v>
      </c>
      <c r="IY489" s="8">
        <v>0</v>
      </c>
      <c r="IZ489" s="8">
        <v>0</v>
      </c>
      <c r="JA489" s="8">
        <v>0</v>
      </c>
      <c r="JB489" s="8">
        <v>0</v>
      </c>
      <c r="JC489" s="8">
        <v>0</v>
      </c>
      <c r="JD489" s="8">
        <v>0</v>
      </c>
      <c r="JE489" s="8">
        <v>0</v>
      </c>
      <c r="JF489" s="8">
        <v>0</v>
      </c>
      <c r="JG489" s="8">
        <v>0</v>
      </c>
      <c r="JH489" s="8">
        <v>0</v>
      </c>
      <c r="JI489" s="8">
        <v>0</v>
      </c>
      <c r="JJ489" s="8">
        <v>0</v>
      </c>
      <c r="JK489" s="8">
        <v>0</v>
      </c>
      <c r="JL489" s="8">
        <v>0</v>
      </c>
      <c r="JM489" s="8">
        <v>0</v>
      </c>
      <c r="JN489" s="8">
        <v>0</v>
      </c>
      <c r="JO489" s="8">
        <v>0</v>
      </c>
      <c r="JP489" s="8">
        <v>0</v>
      </c>
      <c r="JQ489" s="8">
        <v>0</v>
      </c>
      <c r="JR489" s="8">
        <v>0</v>
      </c>
      <c r="JS489" s="8">
        <v>0</v>
      </c>
      <c r="JT489" s="8">
        <v>0</v>
      </c>
      <c r="JU489" s="8">
        <v>0</v>
      </c>
      <c r="JV489" s="8">
        <v>0</v>
      </c>
      <c r="JW489" s="8">
        <v>0</v>
      </c>
      <c r="JX489" s="8">
        <v>0</v>
      </c>
      <c r="JY489" s="8">
        <v>0</v>
      </c>
      <c r="JZ489" s="8">
        <v>0</v>
      </c>
      <c r="KA489" s="8">
        <v>0</v>
      </c>
      <c r="KB489" s="8">
        <v>0</v>
      </c>
      <c r="KC489" s="8">
        <v>0</v>
      </c>
      <c r="KD489" s="8">
        <v>0</v>
      </c>
      <c r="KE489" s="8">
        <v>0</v>
      </c>
      <c r="KF489" s="8">
        <v>0</v>
      </c>
      <c r="KG489" s="8">
        <v>0</v>
      </c>
      <c r="KH489" s="8">
        <v>0</v>
      </c>
      <c r="KI489" s="8">
        <v>0</v>
      </c>
      <c r="KJ489" s="8">
        <v>0</v>
      </c>
      <c r="KK489" s="8">
        <v>0</v>
      </c>
      <c r="KL489" s="8">
        <v>0</v>
      </c>
      <c r="KM489" s="8">
        <v>0</v>
      </c>
      <c r="KN489" s="8">
        <v>0</v>
      </c>
      <c r="KO489" s="8">
        <v>-0.25</v>
      </c>
      <c r="KP489" s="8">
        <v>0</v>
      </c>
      <c r="KQ489" s="8">
        <v>0</v>
      </c>
      <c r="KR489" s="8">
        <v>0</v>
      </c>
      <c r="KS489" s="8">
        <v>0</v>
      </c>
      <c r="KT489" s="8">
        <v>0</v>
      </c>
      <c r="KU489" s="8">
        <v>0</v>
      </c>
      <c r="KV489" s="8">
        <v>0</v>
      </c>
      <c r="KW489" s="8">
        <v>0</v>
      </c>
      <c r="KX489" s="8">
        <v>0</v>
      </c>
      <c r="KY489" s="8">
        <v>0</v>
      </c>
      <c r="KZ489" s="8">
        <v>0</v>
      </c>
      <c r="LA489" s="8">
        <v>0</v>
      </c>
      <c r="LB489" s="8">
        <v>0</v>
      </c>
      <c r="LC489" s="8">
        <v>0</v>
      </c>
      <c r="LD489" s="8">
        <v>0</v>
      </c>
      <c r="LE489" s="8">
        <v>0</v>
      </c>
      <c r="LF489" s="8">
        <v>0</v>
      </c>
      <c r="LG489" s="8">
        <v>0</v>
      </c>
      <c r="LH489" s="8">
        <v>0</v>
      </c>
      <c r="LI489" s="8">
        <v>0</v>
      </c>
      <c r="LJ489" s="8">
        <v>0</v>
      </c>
      <c r="LK489" s="8">
        <v>0</v>
      </c>
      <c r="LL489" s="8">
        <v>0</v>
      </c>
      <c r="LM489" s="8">
        <v>0</v>
      </c>
      <c r="LN489" s="8">
        <v>0</v>
      </c>
      <c r="LO489" s="8">
        <v>0</v>
      </c>
      <c r="LP489" s="8">
        <v>0</v>
      </c>
      <c r="LQ489" s="8">
        <v>0</v>
      </c>
      <c r="LR489" s="8">
        <v>0</v>
      </c>
      <c r="LS489" s="8">
        <v>0</v>
      </c>
      <c r="LT489" s="8">
        <v>0</v>
      </c>
      <c r="LU489" s="8">
        <v>0</v>
      </c>
      <c r="LV489" s="8">
        <v>0</v>
      </c>
      <c r="LW489" s="8">
        <v>0</v>
      </c>
      <c r="LX489" s="8">
        <v>0</v>
      </c>
      <c r="LY489" s="8">
        <v>0</v>
      </c>
      <c r="LZ489" s="8">
        <v>0</v>
      </c>
      <c r="MA489" s="8">
        <v>0</v>
      </c>
      <c r="MB489" s="8">
        <v>0</v>
      </c>
      <c r="MC489" s="8">
        <v>0</v>
      </c>
      <c r="MD489" s="8">
        <v>0</v>
      </c>
      <c r="ME489" s="8">
        <v>0</v>
      </c>
      <c r="MF489" s="8">
        <v>0</v>
      </c>
      <c r="MG489" s="8">
        <v>0</v>
      </c>
      <c r="MH489" s="8">
        <v>0</v>
      </c>
      <c r="MI489" s="8">
        <v>0</v>
      </c>
      <c r="MJ489" s="8">
        <v>0</v>
      </c>
      <c r="MK489" s="8">
        <v>0</v>
      </c>
      <c r="ML489" s="8">
        <v>0</v>
      </c>
      <c r="MM489" s="8">
        <v>0</v>
      </c>
      <c r="MN489" s="8">
        <v>0</v>
      </c>
      <c r="MO489" s="8">
        <v>0</v>
      </c>
      <c r="MP489" s="8">
        <v>0</v>
      </c>
      <c r="MQ489" s="8">
        <v>0</v>
      </c>
      <c r="MR489" s="8">
        <v>0</v>
      </c>
      <c r="MS489" s="8">
        <v>0</v>
      </c>
      <c r="MT489" s="8">
        <v>0</v>
      </c>
      <c r="MU489" s="8">
        <v>0</v>
      </c>
      <c r="MV489" s="8">
        <v>0</v>
      </c>
      <c r="MW489" s="8">
        <v>0</v>
      </c>
      <c r="MX489" s="8">
        <v>0</v>
      </c>
      <c r="MY489" s="8">
        <v>0</v>
      </c>
      <c r="MZ489" s="8">
        <v>0</v>
      </c>
      <c r="NA489" s="8">
        <v>0</v>
      </c>
      <c r="NB489" s="8">
        <v>0</v>
      </c>
      <c r="NC489" s="8">
        <v>0</v>
      </c>
      <c r="ND489" s="8">
        <v>0</v>
      </c>
      <c r="NE489" s="8">
        <v>0</v>
      </c>
      <c r="NF489" s="8">
        <v>0</v>
      </c>
      <c r="NG489" s="8">
        <v>0</v>
      </c>
      <c r="NH489" s="8">
        <v>0</v>
      </c>
      <c r="NI489" s="8">
        <v>0</v>
      </c>
      <c r="NJ489" s="8">
        <v>0</v>
      </c>
      <c r="NK489" s="8">
        <v>0</v>
      </c>
      <c r="NL489" s="8">
        <v>0</v>
      </c>
      <c r="NM489" s="8">
        <v>0</v>
      </c>
      <c r="NN489" s="8">
        <v>0</v>
      </c>
      <c r="NO489" s="8">
        <v>0</v>
      </c>
      <c r="NP489" s="8">
        <v>0</v>
      </c>
      <c r="NQ489" s="8">
        <v>0</v>
      </c>
      <c r="NR489" s="8">
        <v>0</v>
      </c>
      <c r="NS489" s="8">
        <v>0</v>
      </c>
      <c r="NT489" s="8">
        <v>0</v>
      </c>
      <c r="NU489" s="8">
        <v>0</v>
      </c>
      <c r="NV489" s="8">
        <v>0</v>
      </c>
      <c r="NW489" s="8">
        <v>0</v>
      </c>
      <c r="NX489" s="8">
        <v>0</v>
      </c>
      <c r="NY489" s="8">
        <v>0</v>
      </c>
      <c r="NZ489" s="8">
        <v>0</v>
      </c>
      <c r="OA489" s="8">
        <v>0</v>
      </c>
      <c r="OB489" s="8">
        <v>0</v>
      </c>
      <c r="OC489" s="8">
        <v>0</v>
      </c>
      <c r="OD489" s="8">
        <v>0</v>
      </c>
      <c r="OE489" s="8">
        <v>0</v>
      </c>
      <c r="OF489" s="8">
        <v>0</v>
      </c>
      <c r="OG489" s="8">
        <v>0</v>
      </c>
      <c r="OH489" s="8">
        <v>0</v>
      </c>
      <c r="OI489" s="8">
        <v>0</v>
      </c>
      <c r="OJ489" s="8">
        <v>0</v>
      </c>
      <c r="OK489" s="8">
        <v>0</v>
      </c>
      <c r="OL489" s="8">
        <v>0</v>
      </c>
      <c r="OM489" s="8">
        <v>0</v>
      </c>
      <c r="ON489" s="8">
        <v>0</v>
      </c>
      <c r="OO489" s="8">
        <v>0</v>
      </c>
      <c r="OP489" s="8">
        <v>1</v>
      </c>
      <c r="OQ489" s="8">
        <v>0</v>
      </c>
      <c r="OR489" s="8">
        <v>0</v>
      </c>
      <c r="OS489" s="8">
        <v>0</v>
      </c>
      <c r="OT489" s="8">
        <v>0</v>
      </c>
      <c r="OU489" s="8">
        <v>0</v>
      </c>
      <c r="OV489" s="8">
        <v>0</v>
      </c>
      <c r="OW489" s="8">
        <v>0</v>
      </c>
      <c r="OX489" s="8">
        <v>0</v>
      </c>
      <c r="OY489" s="8">
        <v>0</v>
      </c>
      <c r="OZ489" s="8">
        <v>0</v>
      </c>
      <c r="PA489" s="8">
        <v>0</v>
      </c>
      <c r="PB489" s="8">
        <v>0</v>
      </c>
      <c r="PC489" s="8">
        <v>0</v>
      </c>
      <c r="PD489" s="8">
        <v>0</v>
      </c>
      <c r="PE489" s="8">
        <v>0</v>
      </c>
      <c r="PF489" s="8">
        <v>0</v>
      </c>
      <c r="PG489" s="8">
        <v>0</v>
      </c>
      <c r="PH489" s="8">
        <v>0</v>
      </c>
      <c r="PI489" s="8">
        <v>0</v>
      </c>
      <c r="PJ489" s="8">
        <v>0</v>
      </c>
      <c r="PK489" s="8">
        <v>0</v>
      </c>
      <c r="PL489" s="8">
        <v>0</v>
      </c>
      <c r="PM489" s="8">
        <v>0</v>
      </c>
      <c r="PN489" s="8">
        <v>0</v>
      </c>
      <c r="PO489" s="8">
        <v>0</v>
      </c>
      <c r="PP489" s="8">
        <v>0</v>
      </c>
      <c r="PQ489" s="8">
        <v>0</v>
      </c>
      <c r="PR489" s="8">
        <v>0</v>
      </c>
      <c r="PS489" s="8">
        <v>0</v>
      </c>
      <c r="PT489" s="8">
        <v>0</v>
      </c>
      <c r="PU489" s="8">
        <v>0</v>
      </c>
      <c r="PV489" s="8">
        <v>0</v>
      </c>
      <c r="PW489" s="8">
        <v>0</v>
      </c>
      <c r="PX489" s="8">
        <v>0</v>
      </c>
      <c r="PY489" s="8">
        <v>0</v>
      </c>
      <c r="PZ489" s="8">
        <v>0</v>
      </c>
      <c r="QA489" s="8">
        <v>0</v>
      </c>
      <c r="QB489" s="8">
        <v>0</v>
      </c>
      <c r="QC489" s="8">
        <v>0</v>
      </c>
      <c r="QD489" s="8">
        <v>0</v>
      </c>
      <c r="QE489" s="8">
        <v>0</v>
      </c>
      <c r="QF489" s="8">
        <v>0</v>
      </c>
      <c r="QG489" s="8">
        <v>0</v>
      </c>
      <c r="QH489" s="8">
        <v>0</v>
      </c>
      <c r="QI489" s="8">
        <v>0</v>
      </c>
      <c r="QJ489" s="8">
        <v>0</v>
      </c>
      <c r="QK489" s="8">
        <v>0</v>
      </c>
      <c r="QL489" s="8">
        <v>0</v>
      </c>
      <c r="QM489" s="8">
        <v>0</v>
      </c>
      <c r="QN489" s="8">
        <v>0</v>
      </c>
      <c r="QO489" s="8">
        <v>0</v>
      </c>
      <c r="QP489" s="8">
        <v>0</v>
      </c>
      <c r="QQ489" s="8">
        <v>0</v>
      </c>
      <c r="QR489" s="8">
        <v>0</v>
      </c>
      <c r="QS489" s="8">
        <v>0</v>
      </c>
      <c r="QT489" s="8">
        <v>0</v>
      </c>
      <c r="QU489" s="8">
        <v>0</v>
      </c>
      <c r="QV489" s="8">
        <v>0</v>
      </c>
      <c r="QW489" s="8">
        <v>0</v>
      </c>
      <c r="QX489" s="8">
        <v>0</v>
      </c>
      <c r="QY489" s="8">
        <v>0</v>
      </c>
      <c r="QZ489" s="8">
        <v>0</v>
      </c>
      <c r="RA489" s="8">
        <v>0</v>
      </c>
      <c r="RB489" s="8">
        <v>0</v>
      </c>
      <c r="RC489" s="8">
        <v>0</v>
      </c>
      <c r="RD489" s="8">
        <v>0</v>
      </c>
      <c r="RE489" s="8">
        <v>0</v>
      </c>
      <c r="RF489" s="8">
        <v>0</v>
      </c>
      <c r="RG489" s="8">
        <v>0</v>
      </c>
      <c r="RH489" s="8">
        <v>0</v>
      </c>
      <c r="RI489" s="8">
        <v>0</v>
      </c>
      <c r="RJ489" s="8">
        <v>0</v>
      </c>
      <c r="RK489" s="8">
        <v>0</v>
      </c>
      <c r="RL489" s="8">
        <v>0</v>
      </c>
      <c r="RM489" s="8">
        <v>0</v>
      </c>
      <c r="RN489" s="8">
        <v>0</v>
      </c>
      <c r="RO489" s="8">
        <v>0</v>
      </c>
      <c r="RP489" s="8">
        <v>0</v>
      </c>
      <c r="RQ489" s="8">
        <v>0</v>
      </c>
      <c r="RR489" s="8">
        <v>0</v>
      </c>
      <c r="RS489" s="8">
        <v>0</v>
      </c>
      <c r="RT489" s="8">
        <v>0</v>
      </c>
      <c r="RU489" s="8">
        <v>0</v>
      </c>
      <c r="RV489" s="8">
        <v>0</v>
      </c>
      <c r="RW489" s="8">
        <v>0</v>
      </c>
      <c r="RX489" s="8">
        <v>0</v>
      </c>
      <c r="RY489" s="8">
        <v>0</v>
      </c>
      <c r="RZ489" s="8">
        <v>0</v>
      </c>
      <c r="SA489" s="8">
        <v>0</v>
      </c>
      <c r="SB489" s="8">
        <v>0</v>
      </c>
      <c r="SC489" s="8">
        <v>0</v>
      </c>
      <c r="SD489" s="8">
        <v>0</v>
      </c>
      <c r="SE489" s="8">
        <v>0</v>
      </c>
      <c r="SF489" s="8">
        <v>0</v>
      </c>
      <c r="SG489" s="8">
        <v>0</v>
      </c>
      <c r="SH489" s="8">
        <v>1</v>
      </c>
      <c r="SI489" s="8">
        <v>0</v>
      </c>
      <c r="SJ489" s="8">
        <v>0</v>
      </c>
      <c r="SK489" s="8">
        <v>0</v>
      </c>
      <c r="SL489" s="8">
        <v>0</v>
      </c>
      <c r="SM489" s="8">
        <v>0</v>
      </c>
      <c r="SN489" s="8">
        <v>0</v>
      </c>
      <c r="SO489" s="8">
        <v>0</v>
      </c>
      <c r="SP489" s="8">
        <v>0</v>
      </c>
      <c r="SQ489" s="8">
        <v>0</v>
      </c>
      <c r="SR489" s="8">
        <v>0</v>
      </c>
      <c r="SS489" s="8">
        <v>0</v>
      </c>
      <c r="ST489" s="8">
        <v>0</v>
      </c>
      <c r="SU489" s="8">
        <v>0</v>
      </c>
      <c r="SV489" s="8">
        <v>0</v>
      </c>
      <c r="SY489" s="8" t="s">
        <v>164</v>
      </c>
      <c r="WM489" s="8">
        <v>1</v>
      </c>
      <c r="XD489" s="8">
        <v>-1</v>
      </c>
      <c r="AHF489" s="10">
        <f t="shared" si="281"/>
        <v>0</v>
      </c>
      <c r="AHG489" s="10" t="s">
        <v>39</v>
      </c>
      <c r="AHH489" s="10">
        <v>0</v>
      </c>
      <c r="AHI489" s="8">
        <f t="shared" si="282"/>
        <v>1</v>
      </c>
    </row>
    <row r="490" spans="26:893" x14ac:dyDescent="0.25">
      <c r="Z490" s="8">
        <v>0</v>
      </c>
      <c r="AA490" s="8">
        <v>0</v>
      </c>
      <c r="AB490" s="8">
        <v>0</v>
      </c>
      <c r="AC490" s="8">
        <v>0</v>
      </c>
      <c r="AD490" s="8">
        <v>0</v>
      </c>
      <c r="AE490" s="8">
        <v>0</v>
      </c>
      <c r="AF490" s="8">
        <v>0</v>
      </c>
      <c r="AG490" s="8">
        <v>0</v>
      </c>
      <c r="AH490" s="8">
        <v>-1</v>
      </c>
      <c r="AI490" s="8">
        <v>0</v>
      </c>
      <c r="AJ490" s="8">
        <v>0</v>
      </c>
      <c r="AK490" s="8">
        <v>0</v>
      </c>
      <c r="AL490" s="8">
        <v>0</v>
      </c>
      <c r="AM490" s="8">
        <v>0</v>
      </c>
      <c r="AN490" s="8">
        <v>0</v>
      </c>
      <c r="AO490" s="8">
        <v>0</v>
      </c>
      <c r="AP490" s="8">
        <v>0</v>
      </c>
      <c r="AQ490" s="8">
        <v>0</v>
      </c>
      <c r="AR490" s="8">
        <v>0</v>
      </c>
      <c r="AS490" s="8">
        <v>0</v>
      </c>
      <c r="AT490" s="8">
        <v>0</v>
      </c>
      <c r="AU490" s="8">
        <v>0</v>
      </c>
      <c r="AV490" s="8">
        <v>0</v>
      </c>
      <c r="AW490" s="8">
        <v>0</v>
      </c>
      <c r="AX490" s="8">
        <v>0</v>
      </c>
      <c r="AY490" s="8">
        <v>0</v>
      </c>
      <c r="AZ490" s="8">
        <v>0</v>
      </c>
      <c r="BA490" s="8">
        <v>0</v>
      </c>
      <c r="BB490" s="8">
        <v>0</v>
      </c>
      <c r="BC490" s="8">
        <v>0</v>
      </c>
      <c r="BD490" s="8">
        <v>0</v>
      </c>
      <c r="BE490" s="8">
        <v>0</v>
      </c>
      <c r="BF490" s="8">
        <v>0</v>
      </c>
      <c r="BG490" s="8">
        <v>0</v>
      </c>
      <c r="BH490" s="8">
        <v>0</v>
      </c>
      <c r="BI490" s="8">
        <v>0</v>
      </c>
      <c r="BJ490" s="8">
        <v>0</v>
      </c>
      <c r="BK490" s="8">
        <v>0</v>
      </c>
      <c r="BL490" s="8">
        <v>0</v>
      </c>
      <c r="BM490" s="8">
        <v>0</v>
      </c>
      <c r="BN490" s="8">
        <v>0</v>
      </c>
      <c r="BO490" s="8">
        <v>0</v>
      </c>
      <c r="BP490" s="8">
        <v>0</v>
      </c>
      <c r="BQ490" s="8">
        <v>0</v>
      </c>
      <c r="BR490" s="8">
        <v>0</v>
      </c>
      <c r="BS490" s="8">
        <v>0</v>
      </c>
      <c r="BT490" s="8">
        <v>0</v>
      </c>
      <c r="BU490" s="8">
        <v>0</v>
      </c>
      <c r="BV490" s="8">
        <v>0</v>
      </c>
      <c r="BW490" s="8">
        <v>0</v>
      </c>
      <c r="BX490" s="8">
        <v>0</v>
      </c>
      <c r="BY490" s="8">
        <v>0</v>
      </c>
      <c r="BZ490" s="8">
        <v>0</v>
      </c>
      <c r="CA490" s="8">
        <v>0</v>
      </c>
      <c r="CB490" s="8">
        <v>0</v>
      </c>
      <c r="CC490" s="8">
        <v>0</v>
      </c>
      <c r="CD490" s="8">
        <v>0</v>
      </c>
      <c r="CE490" s="8">
        <v>0</v>
      </c>
      <c r="CF490" s="8">
        <v>0</v>
      </c>
      <c r="CG490" s="8">
        <v>0</v>
      </c>
      <c r="CH490" s="8">
        <v>0</v>
      </c>
      <c r="CI490" s="8">
        <v>0</v>
      </c>
      <c r="CJ490" s="8">
        <v>0</v>
      </c>
      <c r="CK490" s="8">
        <v>0</v>
      </c>
      <c r="CL490" s="8">
        <v>0</v>
      </c>
      <c r="CM490" s="8">
        <v>0</v>
      </c>
      <c r="CN490" s="8">
        <v>0</v>
      </c>
      <c r="CO490" s="8">
        <v>0</v>
      </c>
      <c r="CP490" s="8">
        <v>0</v>
      </c>
      <c r="CQ490" s="8">
        <v>0</v>
      </c>
      <c r="CR490" s="8">
        <v>0</v>
      </c>
      <c r="CS490" s="8">
        <v>0</v>
      </c>
      <c r="CT490" s="8">
        <v>0</v>
      </c>
      <c r="CU490" s="8">
        <v>0</v>
      </c>
      <c r="CV490" s="8">
        <v>0</v>
      </c>
      <c r="CW490" s="8">
        <v>0</v>
      </c>
      <c r="CX490" s="8">
        <v>0</v>
      </c>
      <c r="CY490" s="8">
        <v>0</v>
      </c>
      <c r="CZ490" s="8">
        <v>0</v>
      </c>
      <c r="DA490" s="8">
        <v>0</v>
      </c>
      <c r="DB490" s="8">
        <v>0</v>
      </c>
      <c r="DC490" s="8">
        <v>0</v>
      </c>
      <c r="DD490" s="8">
        <v>0</v>
      </c>
      <c r="DE490" s="8">
        <v>0</v>
      </c>
      <c r="DF490" s="8">
        <v>0</v>
      </c>
      <c r="DG490" s="8">
        <v>0</v>
      </c>
      <c r="DH490" s="8">
        <v>0</v>
      </c>
      <c r="DI490" s="8">
        <v>0</v>
      </c>
      <c r="DJ490" s="8">
        <v>0</v>
      </c>
      <c r="DK490" s="8">
        <v>0</v>
      </c>
      <c r="DL490" s="8">
        <v>0</v>
      </c>
      <c r="DM490" s="8">
        <v>0</v>
      </c>
      <c r="DN490" s="8">
        <v>0</v>
      </c>
      <c r="DO490" s="8">
        <v>0</v>
      </c>
      <c r="DP490" s="8">
        <v>0</v>
      </c>
      <c r="DQ490" s="8">
        <v>0</v>
      </c>
      <c r="DR490" s="8">
        <v>1</v>
      </c>
      <c r="DS490" s="8">
        <v>0</v>
      </c>
      <c r="DT490" s="8">
        <v>0</v>
      </c>
      <c r="DU490" s="8">
        <v>0</v>
      </c>
      <c r="DV490" s="8">
        <v>0</v>
      </c>
      <c r="DW490" s="8">
        <v>0</v>
      </c>
      <c r="DX490" s="8">
        <v>0</v>
      </c>
      <c r="DY490" s="8">
        <v>0</v>
      </c>
      <c r="DZ490" s="8">
        <v>0</v>
      </c>
      <c r="EA490" s="8">
        <v>0</v>
      </c>
      <c r="EB490" s="8">
        <v>0</v>
      </c>
      <c r="EC490" s="8">
        <v>0</v>
      </c>
      <c r="ED490" s="8">
        <v>0</v>
      </c>
      <c r="EE490" s="8">
        <v>0</v>
      </c>
      <c r="EF490" s="8">
        <v>0</v>
      </c>
      <c r="EG490" s="8">
        <v>0</v>
      </c>
      <c r="EH490" s="8">
        <v>0</v>
      </c>
      <c r="EI490" s="8">
        <v>0</v>
      </c>
      <c r="EJ490" s="8">
        <v>0</v>
      </c>
      <c r="EK490" s="8">
        <v>0</v>
      </c>
      <c r="EL490" s="8">
        <v>0</v>
      </c>
      <c r="EM490" s="8">
        <v>0</v>
      </c>
      <c r="EN490" s="8">
        <v>0</v>
      </c>
      <c r="EO490" s="8">
        <v>0</v>
      </c>
      <c r="EP490" s="8">
        <v>0</v>
      </c>
      <c r="EQ490" s="8">
        <v>0</v>
      </c>
      <c r="ER490" s="8">
        <v>0</v>
      </c>
      <c r="ES490" s="8">
        <v>0</v>
      </c>
      <c r="ET490" s="8">
        <v>0</v>
      </c>
      <c r="EU490" s="8">
        <v>0</v>
      </c>
      <c r="EV490" s="8">
        <v>0</v>
      </c>
      <c r="EW490" s="8">
        <v>0</v>
      </c>
      <c r="EX490" s="8">
        <v>0</v>
      </c>
      <c r="EY490" s="8">
        <v>0</v>
      </c>
      <c r="EZ490" s="8">
        <v>0</v>
      </c>
      <c r="FA490" s="8">
        <v>0</v>
      </c>
      <c r="FB490" s="8">
        <v>0</v>
      </c>
      <c r="FC490" s="8">
        <v>0</v>
      </c>
      <c r="FD490" s="8">
        <v>0</v>
      </c>
      <c r="FE490" s="8">
        <v>0</v>
      </c>
      <c r="FF490" s="8">
        <v>0</v>
      </c>
      <c r="FG490" s="8">
        <v>0</v>
      </c>
      <c r="FH490" s="8">
        <v>0</v>
      </c>
      <c r="FI490" s="8">
        <v>0</v>
      </c>
      <c r="FJ490" s="8">
        <v>0</v>
      </c>
      <c r="FK490" s="8">
        <v>0</v>
      </c>
      <c r="FL490" s="8">
        <v>0</v>
      </c>
      <c r="FM490" s="8">
        <v>0</v>
      </c>
      <c r="FN490" s="8">
        <v>0</v>
      </c>
      <c r="FO490" s="8">
        <v>0</v>
      </c>
      <c r="FP490" s="8">
        <v>0</v>
      </c>
      <c r="FQ490" s="8">
        <v>0</v>
      </c>
      <c r="FR490" s="8">
        <v>0</v>
      </c>
      <c r="FS490" s="8">
        <v>0</v>
      </c>
      <c r="FT490" s="8">
        <v>0</v>
      </c>
      <c r="FU490" s="8">
        <v>0</v>
      </c>
      <c r="FV490" s="8">
        <v>0</v>
      </c>
      <c r="FW490" s="8">
        <v>0</v>
      </c>
      <c r="FX490" s="8">
        <v>0</v>
      </c>
      <c r="FY490" s="8">
        <v>0</v>
      </c>
      <c r="FZ490" s="8">
        <v>0</v>
      </c>
      <c r="GA490" s="8">
        <v>0</v>
      </c>
      <c r="GB490" s="8">
        <v>0</v>
      </c>
      <c r="GC490" s="8">
        <v>0</v>
      </c>
      <c r="GD490" s="8">
        <v>0</v>
      </c>
      <c r="GE490" s="8">
        <v>0</v>
      </c>
      <c r="GF490" s="8">
        <v>0</v>
      </c>
      <c r="GG490" s="8">
        <v>0</v>
      </c>
      <c r="GH490" s="8">
        <v>0</v>
      </c>
      <c r="GI490" s="8">
        <v>0</v>
      </c>
      <c r="GJ490" s="8">
        <v>0</v>
      </c>
      <c r="GK490" s="8">
        <v>0</v>
      </c>
      <c r="GL490" s="8">
        <v>0</v>
      </c>
      <c r="GM490" s="8">
        <v>0</v>
      </c>
      <c r="GN490" s="8">
        <v>0</v>
      </c>
      <c r="GO490" s="8">
        <v>0</v>
      </c>
      <c r="GP490" s="8">
        <v>0</v>
      </c>
      <c r="GQ490" s="8">
        <v>0</v>
      </c>
      <c r="GR490" s="8">
        <v>0</v>
      </c>
      <c r="GS490" s="8">
        <v>0</v>
      </c>
      <c r="GT490" s="8">
        <v>0</v>
      </c>
      <c r="GU490" s="8">
        <v>0</v>
      </c>
      <c r="GV490" s="8">
        <v>0</v>
      </c>
      <c r="GW490" s="8">
        <v>0</v>
      </c>
      <c r="GX490" s="8">
        <v>0</v>
      </c>
      <c r="GY490" s="8">
        <v>0</v>
      </c>
      <c r="GZ490" s="8">
        <v>0</v>
      </c>
      <c r="HA490" s="8">
        <v>0</v>
      </c>
      <c r="HB490" s="8">
        <v>0</v>
      </c>
      <c r="HC490" s="8">
        <v>0</v>
      </c>
      <c r="HD490" s="8">
        <v>0</v>
      </c>
      <c r="HE490" s="8">
        <v>0</v>
      </c>
      <c r="HF490" s="8">
        <v>0</v>
      </c>
      <c r="HG490" s="8">
        <v>0</v>
      </c>
      <c r="HH490" s="8">
        <v>0</v>
      </c>
      <c r="HI490" s="8">
        <v>0</v>
      </c>
      <c r="HJ490" s="8">
        <v>0</v>
      </c>
      <c r="HK490" s="8">
        <v>0</v>
      </c>
      <c r="HL490" s="8">
        <v>0</v>
      </c>
      <c r="HM490" s="8">
        <v>0</v>
      </c>
      <c r="HN490" s="8">
        <v>0</v>
      </c>
      <c r="HO490" s="8">
        <v>0</v>
      </c>
      <c r="HP490" s="8">
        <v>0</v>
      </c>
      <c r="HQ490" s="8">
        <v>0</v>
      </c>
      <c r="HR490" s="8">
        <v>0</v>
      </c>
      <c r="HS490" s="8">
        <v>0</v>
      </c>
      <c r="HT490" s="8">
        <v>0</v>
      </c>
      <c r="HU490" s="8">
        <v>0</v>
      </c>
      <c r="HV490" s="8">
        <v>0</v>
      </c>
      <c r="HW490" s="8">
        <v>0</v>
      </c>
      <c r="HX490" s="8">
        <v>0</v>
      </c>
      <c r="HY490" s="8">
        <v>0</v>
      </c>
      <c r="HZ490" s="8">
        <v>0</v>
      </c>
      <c r="IA490" s="8">
        <v>0</v>
      </c>
      <c r="IB490" s="8">
        <v>0</v>
      </c>
      <c r="IC490" s="8">
        <v>0</v>
      </c>
      <c r="ID490" s="8">
        <v>0</v>
      </c>
      <c r="IE490" s="8">
        <v>0</v>
      </c>
      <c r="IF490" s="8">
        <v>0</v>
      </c>
      <c r="IG490" s="8">
        <v>0</v>
      </c>
      <c r="IH490" s="8">
        <v>0</v>
      </c>
      <c r="II490" s="8">
        <v>0</v>
      </c>
      <c r="IJ490" s="8">
        <v>0</v>
      </c>
      <c r="IK490" s="8">
        <v>0</v>
      </c>
      <c r="IL490" s="8">
        <v>0</v>
      </c>
      <c r="IM490" s="8">
        <v>0</v>
      </c>
      <c r="IN490" s="8">
        <v>0</v>
      </c>
      <c r="IO490" s="8">
        <v>0</v>
      </c>
      <c r="IP490" s="8">
        <v>0</v>
      </c>
      <c r="IQ490" s="8">
        <v>0</v>
      </c>
      <c r="IR490" s="8">
        <v>0</v>
      </c>
      <c r="IS490" s="8">
        <v>0</v>
      </c>
      <c r="IT490" s="8">
        <v>0</v>
      </c>
      <c r="IU490" s="8">
        <v>0</v>
      </c>
      <c r="IV490" s="8">
        <v>0</v>
      </c>
      <c r="IW490" s="8">
        <v>0</v>
      </c>
      <c r="IX490" s="8">
        <v>0</v>
      </c>
      <c r="IY490" s="8">
        <v>0</v>
      </c>
      <c r="IZ490" s="8">
        <v>0</v>
      </c>
      <c r="JA490" s="8">
        <v>0</v>
      </c>
      <c r="JB490" s="8">
        <v>0</v>
      </c>
      <c r="JC490" s="8">
        <v>0</v>
      </c>
      <c r="JD490" s="8">
        <v>0</v>
      </c>
      <c r="JE490" s="8">
        <v>0</v>
      </c>
      <c r="JF490" s="8">
        <v>0</v>
      </c>
      <c r="JG490" s="8">
        <v>0</v>
      </c>
      <c r="JH490" s="8">
        <v>0</v>
      </c>
      <c r="JI490" s="8">
        <v>0</v>
      </c>
      <c r="JJ490" s="8">
        <v>0</v>
      </c>
      <c r="JK490" s="8">
        <v>0</v>
      </c>
      <c r="JL490" s="8">
        <v>0</v>
      </c>
      <c r="JM490" s="8">
        <v>0</v>
      </c>
      <c r="JN490" s="8">
        <v>0</v>
      </c>
      <c r="JO490" s="8">
        <v>0</v>
      </c>
      <c r="JP490" s="8">
        <v>0</v>
      </c>
      <c r="JQ490" s="8">
        <v>0</v>
      </c>
      <c r="JR490" s="8">
        <v>0</v>
      </c>
      <c r="JS490" s="8">
        <v>0</v>
      </c>
      <c r="JT490" s="8">
        <v>0</v>
      </c>
      <c r="JU490" s="8">
        <v>0</v>
      </c>
      <c r="JV490" s="8">
        <v>0</v>
      </c>
      <c r="JW490" s="8">
        <v>0</v>
      </c>
      <c r="JX490" s="8">
        <v>0</v>
      </c>
      <c r="JY490" s="8">
        <v>0</v>
      </c>
      <c r="JZ490" s="8">
        <v>0</v>
      </c>
      <c r="KA490" s="8">
        <v>0</v>
      </c>
      <c r="KB490" s="8">
        <v>0</v>
      </c>
      <c r="KC490" s="8">
        <v>0</v>
      </c>
      <c r="KD490" s="8">
        <v>0</v>
      </c>
      <c r="KE490" s="8">
        <v>0</v>
      </c>
      <c r="KF490" s="8">
        <v>0</v>
      </c>
      <c r="KG490" s="8">
        <v>0</v>
      </c>
      <c r="KH490" s="8">
        <v>0</v>
      </c>
      <c r="KI490" s="8">
        <v>0</v>
      </c>
      <c r="KJ490" s="8">
        <v>0</v>
      </c>
      <c r="KK490" s="8">
        <v>0</v>
      </c>
      <c r="KL490" s="8">
        <v>0</v>
      </c>
      <c r="KM490" s="8">
        <v>0</v>
      </c>
      <c r="KN490" s="8">
        <v>0</v>
      </c>
      <c r="KO490" s="8">
        <v>0</v>
      </c>
      <c r="KP490" s="8">
        <v>-0.25</v>
      </c>
      <c r="KQ490" s="8">
        <v>0</v>
      </c>
      <c r="KR490" s="8">
        <v>0</v>
      </c>
      <c r="KS490" s="8">
        <v>0</v>
      </c>
      <c r="KT490" s="8">
        <v>0</v>
      </c>
      <c r="KU490" s="8">
        <v>0</v>
      </c>
      <c r="KV490" s="8">
        <v>0</v>
      </c>
      <c r="KW490" s="8">
        <v>0</v>
      </c>
      <c r="KX490" s="8">
        <v>0</v>
      </c>
      <c r="KY490" s="8">
        <v>0</v>
      </c>
      <c r="KZ490" s="8">
        <v>0</v>
      </c>
      <c r="LA490" s="8">
        <v>0</v>
      </c>
      <c r="LB490" s="8">
        <v>0</v>
      </c>
      <c r="LC490" s="8">
        <v>0</v>
      </c>
      <c r="LD490" s="8">
        <v>0</v>
      </c>
      <c r="LE490" s="8">
        <v>0</v>
      </c>
      <c r="LF490" s="8">
        <v>0</v>
      </c>
      <c r="LG490" s="8">
        <v>0</v>
      </c>
      <c r="LH490" s="8">
        <v>0</v>
      </c>
      <c r="LI490" s="8">
        <v>0</v>
      </c>
      <c r="LJ490" s="8">
        <v>0</v>
      </c>
      <c r="LK490" s="8">
        <v>0</v>
      </c>
      <c r="LL490" s="8">
        <v>0</v>
      </c>
      <c r="LM490" s="8">
        <v>0</v>
      </c>
      <c r="LN490" s="8">
        <v>0</v>
      </c>
      <c r="LO490" s="8">
        <v>0</v>
      </c>
      <c r="LP490" s="8">
        <v>0</v>
      </c>
      <c r="LQ490" s="8">
        <v>0</v>
      </c>
      <c r="LR490" s="8">
        <v>0</v>
      </c>
      <c r="LS490" s="8">
        <v>0</v>
      </c>
      <c r="LT490" s="8">
        <v>0</v>
      </c>
      <c r="LU490" s="8">
        <v>0</v>
      </c>
      <c r="LV490" s="8">
        <v>0</v>
      </c>
      <c r="LW490" s="8">
        <v>0</v>
      </c>
      <c r="LX490" s="8">
        <v>0</v>
      </c>
      <c r="LY490" s="8">
        <v>0</v>
      </c>
      <c r="LZ490" s="8">
        <v>0</v>
      </c>
      <c r="MA490" s="8">
        <v>0</v>
      </c>
      <c r="MB490" s="8">
        <v>0</v>
      </c>
      <c r="MC490" s="8">
        <v>0</v>
      </c>
      <c r="MD490" s="8">
        <v>0</v>
      </c>
      <c r="ME490" s="8">
        <v>0</v>
      </c>
      <c r="MF490" s="8">
        <v>0</v>
      </c>
      <c r="MG490" s="8">
        <v>0</v>
      </c>
      <c r="MH490" s="8">
        <v>0</v>
      </c>
      <c r="MI490" s="8">
        <v>0</v>
      </c>
      <c r="MJ490" s="8">
        <v>0</v>
      </c>
      <c r="MK490" s="8">
        <v>0</v>
      </c>
      <c r="ML490" s="8">
        <v>0</v>
      </c>
      <c r="MM490" s="8">
        <v>0</v>
      </c>
      <c r="MN490" s="8">
        <v>0</v>
      </c>
      <c r="MO490" s="8">
        <v>0</v>
      </c>
      <c r="MP490" s="8">
        <v>0</v>
      </c>
      <c r="MQ490" s="8">
        <v>0</v>
      </c>
      <c r="MR490" s="8">
        <v>0</v>
      </c>
      <c r="MS490" s="8">
        <v>0</v>
      </c>
      <c r="MT490" s="8">
        <v>0</v>
      </c>
      <c r="MU490" s="8">
        <v>0</v>
      </c>
      <c r="MV490" s="8">
        <v>0</v>
      </c>
      <c r="MW490" s="8">
        <v>0</v>
      </c>
      <c r="MX490" s="8">
        <v>0</v>
      </c>
      <c r="MY490" s="8">
        <v>0</v>
      </c>
      <c r="MZ490" s="8">
        <v>0</v>
      </c>
      <c r="NA490" s="8">
        <v>0</v>
      </c>
      <c r="NB490" s="8">
        <v>0</v>
      </c>
      <c r="NC490" s="8">
        <v>0</v>
      </c>
      <c r="ND490" s="8">
        <v>0</v>
      </c>
      <c r="NE490" s="8">
        <v>0</v>
      </c>
      <c r="NF490" s="8">
        <v>0</v>
      </c>
      <c r="NG490" s="8">
        <v>0</v>
      </c>
      <c r="NH490" s="8">
        <v>0</v>
      </c>
      <c r="NI490" s="8">
        <v>0</v>
      </c>
      <c r="NJ490" s="8">
        <v>0</v>
      </c>
      <c r="NK490" s="8">
        <v>0</v>
      </c>
      <c r="NL490" s="8">
        <v>0</v>
      </c>
      <c r="NM490" s="8">
        <v>0</v>
      </c>
      <c r="NN490" s="8">
        <v>0</v>
      </c>
      <c r="NO490" s="8">
        <v>0</v>
      </c>
      <c r="NP490" s="8">
        <v>0</v>
      </c>
      <c r="NQ490" s="8">
        <v>0</v>
      </c>
      <c r="NR490" s="8">
        <v>0</v>
      </c>
      <c r="NS490" s="8">
        <v>0</v>
      </c>
      <c r="NT490" s="8">
        <v>0</v>
      </c>
      <c r="NU490" s="8">
        <v>0</v>
      </c>
      <c r="NV490" s="8">
        <v>0</v>
      </c>
      <c r="NW490" s="8">
        <v>0</v>
      </c>
      <c r="NX490" s="8">
        <v>0</v>
      </c>
      <c r="NY490" s="8">
        <v>0</v>
      </c>
      <c r="NZ490" s="8">
        <v>0</v>
      </c>
      <c r="OA490" s="8">
        <v>0</v>
      </c>
      <c r="OB490" s="8">
        <v>0</v>
      </c>
      <c r="OC490" s="8">
        <v>0</v>
      </c>
      <c r="OD490" s="8">
        <v>0</v>
      </c>
      <c r="OE490" s="8">
        <v>0</v>
      </c>
      <c r="OF490" s="8">
        <v>0</v>
      </c>
      <c r="OG490" s="8">
        <v>0</v>
      </c>
      <c r="OH490" s="8">
        <v>0</v>
      </c>
      <c r="OI490" s="8">
        <v>0</v>
      </c>
      <c r="OJ490" s="8">
        <v>0</v>
      </c>
      <c r="OK490" s="8">
        <v>0</v>
      </c>
      <c r="OL490" s="8">
        <v>0</v>
      </c>
      <c r="OM490" s="8">
        <v>0</v>
      </c>
      <c r="ON490" s="8">
        <v>0</v>
      </c>
      <c r="OO490" s="8">
        <v>0</v>
      </c>
      <c r="OP490" s="8">
        <v>1</v>
      </c>
      <c r="OQ490" s="8">
        <v>0</v>
      </c>
      <c r="OR490" s="8">
        <v>0</v>
      </c>
      <c r="OS490" s="8">
        <v>0</v>
      </c>
      <c r="OT490" s="8">
        <v>0</v>
      </c>
      <c r="OU490" s="8">
        <v>0</v>
      </c>
      <c r="OV490" s="8">
        <v>0</v>
      </c>
      <c r="OW490" s="8">
        <v>0</v>
      </c>
      <c r="OX490" s="8">
        <v>0</v>
      </c>
      <c r="OY490" s="8">
        <v>0</v>
      </c>
      <c r="OZ490" s="8">
        <v>0</v>
      </c>
      <c r="PA490" s="8">
        <v>0</v>
      </c>
      <c r="PB490" s="8">
        <v>0</v>
      </c>
      <c r="PC490" s="8">
        <v>0</v>
      </c>
      <c r="PD490" s="8">
        <v>0</v>
      </c>
      <c r="PE490" s="8">
        <v>0</v>
      </c>
      <c r="PF490" s="8">
        <v>0</v>
      </c>
      <c r="PG490" s="8">
        <v>0</v>
      </c>
      <c r="PH490" s="8">
        <v>0</v>
      </c>
      <c r="PI490" s="8">
        <v>0</v>
      </c>
      <c r="PJ490" s="8">
        <v>0</v>
      </c>
      <c r="PK490" s="8">
        <v>0</v>
      </c>
      <c r="PL490" s="8">
        <v>0</v>
      </c>
      <c r="PM490" s="8">
        <v>0</v>
      </c>
      <c r="PN490" s="8">
        <v>0</v>
      </c>
      <c r="PO490" s="8">
        <v>0</v>
      </c>
      <c r="PP490" s="8">
        <v>0</v>
      </c>
      <c r="PQ490" s="8">
        <v>0</v>
      </c>
      <c r="PR490" s="8">
        <v>0</v>
      </c>
      <c r="PS490" s="8">
        <v>0</v>
      </c>
      <c r="PT490" s="8">
        <v>0</v>
      </c>
      <c r="PU490" s="8">
        <v>0</v>
      </c>
      <c r="PV490" s="8">
        <v>0</v>
      </c>
      <c r="PW490" s="8">
        <v>0</v>
      </c>
      <c r="PX490" s="8">
        <v>0</v>
      </c>
      <c r="PY490" s="8">
        <v>0</v>
      </c>
      <c r="PZ490" s="8">
        <v>0</v>
      </c>
      <c r="QA490" s="8">
        <v>0</v>
      </c>
      <c r="QB490" s="8">
        <v>0</v>
      </c>
      <c r="QC490" s="8">
        <v>0</v>
      </c>
      <c r="QD490" s="8">
        <v>0</v>
      </c>
      <c r="QE490" s="8">
        <v>0</v>
      </c>
      <c r="QF490" s="8">
        <v>0</v>
      </c>
      <c r="QG490" s="8">
        <v>0</v>
      </c>
      <c r="QH490" s="8">
        <v>0</v>
      </c>
      <c r="QI490" s="8">
        <v>0</v>
      </c>
      <c r="QJ490" s="8">
        <v>0</v>
      </c>
      <c r="QK490" s="8">
        <v>0</v>
      </c>
      <c r="QL490" s="8">
        <v>0</v>
      </c>
      <c r="QM490" s="8">
        <v>0</v>
      </c>
      <c r="QN490" s="8">
        <v>0</v>
      </c>
      <c r="QO490" s="8">
        <v>0</v>
      </c>
      <c r="QP490" s="8">
        <v>0</v>
      </c>
      <c r="QQ490" s="8">
        <v>0</v>
      </c>
      <c r="QR490" s="8">
        <v>0</v>
      </c>
      <c r="QS490" s="8">
        <v>0</v>
      </c>
      <c r="QT490" s="8">
        <v>0</v>
      </c>
      <c r="QU490" s="8">
        <v>0</v>
      </c>
      <c r="QV490" s="8">
        <v>0</v>
      </c>
      <c r="QW490" s="8">
        <v>0</v>
      </c>
      <c r="QX490" s="8">
        <v>0</v>
      </c>
      <c r="QY490" s="8">
        <v>0</v>
      </c>
      <c r="QZ490" s="8">
        <v>0</v>
      </c>
      <c r="RA490" s="8">
        <v>0</v>
      </c>
      <c r="RB490" s="8">
        <v>0</v>
      </c>
      <c r="RC490" s="8">
        <v>0</v>
      </c>
      <c r="RD490" s="8">
        <v>0</v>
      </c>
      <c r="RE490" s="8">
        <v>0</v>
      </c>
      <c r="RF490" s="8">
        <v>0</v>
      </c>
      <c r="RG490" s="8">
        <v>0</v>
      </c>
      <c r="RH490" s="8">
        <v>0</v>
      </c>
      <c r="RI490" s="8">
        <v>0</v>
      </c>
      <c r="RJ490" s="8">
        <v>0</v>
      </c>
      <c r="RK490" s="8">
        <v>0</v>
      </c>
      <c r="RL490" s="8">
        <v>0</v>
      </c>
      <c r="RM490" s="8">
        <v>0</v>
      </c>
      <c r="RN490" s="8">
        <v>0</v>
      </c>
      <c r="RO490" s="8">
        <v>0</v>
      </c>
      <c r="RP490" s="8">
        <v>0</v>
      </c>
      <c r="RQ490" s="8">
        <v>0</v>
      </c>
      <c r="RR490" s="8">
        <v>0</v>
      </c>
      <c r="RS490" s="8">
        <v>0</v>
      </c>
      <c r="RT490" s="8">
        <v>0</v>
      </c>
      <c r="RU490" s="8">
        <v>0</v>
      </c>
      <c r="RV490" s="8">
        <v>0</v>
      </c>
      <c r="RW490" s="8">
        <v>0</v>
      </c>
      <c r="RX490" s="8">
        <v>0</v>
      </c>
      <c r="RY490" s="8">
        <v>0</v>
      </c>
      <c r="RZ490" s="8">
        <v>0</v>
      </c>
      <c r="SA490" s="8">
        <v>0</v>
      </c>
      <c r="SB490" s="8">
        <v>0</v>
      </c>
      <c r="SC490" s="8">
        <v>0</v>
      </c>
      <c r="SD490" s="8">
        <v>0</v>
      </c>
      <c r="SE490" s="8">
        <v>0</v>
      </c>
      <c r="SF490" s="8">
        <v>0</v>
      </c>
      <c r="SG490" s="8">
        <v>0</v>
      </c>
      <c r="SH490" s="8">
        <v>0</v>
      </c>
      <c r="SI490" s="8">
        <v>1</v>
      </c>
      <c r="SJ490" s="8">
        <v>0</v>
      </c>
      <c r="SK490" s="8">
        <v>0</v>
      </c>
      <c r="SL490" s="8">
        <v>0</v>
      </c>
      <c r="SM490" s="8">
        <v>0</v>
      </c>
      <c r="SN490" s="8">
        <v>0</v>
      </c>
      <c r="SO490" s="8">
        <v>0</v>
      </c>
      <c r="SP490" s="8">
        <v>0</v>
      </c>
      <c r="SQ490" s="8">
        <v>0</v>
      </c>
      <c r="SR490" s="8">
        <v>0</v>
      </c>
      <c r="SS490" s="8">
        <v>0</v>
      </c>
      <c r="ST490" s="8">
        <v>0</v>
      </c>
      <c r="SU490" s="8">
        <v>0</v>
      </c>
      <c r="SV490" s="8">
        <v>0</v>
      </c>
      <c r="SY490" s="8" t="s">
        <v>165</v>
      </c>
      <c r="WN490" s="8">
        <v>1</v>
      </c>
      <c r="XM490" s="8">
        <v>-1</v>
      </c>
      <c r="AHF490" s="10">
        <f t="shared" si="281"/>
        <v>0</v>
      </c>
      <c r="AHG490" s="10" t="s">
        <v>39</v>
      </c>
      <c r="AHH490" s="10">
        <v>0</v>
      </c>
      <c r="AHI490" s="8">
        <f t="shared" si="282"/>
        <v>1</v>
      </c>
    </row>
    <row r="491" spans="26:893" x14ac:dyDescent="0.25">
      <c r="Z491" s="8">
        <v>0</v>
      </c>
      <c r="AA491" s="8">
        <v>0</v>
      </c>
      <c r="AB491" s="8">
        <v>0</v>
      </c>
      <c r="AC491" s="8">
        <v>0</v>
      </c>
      <c r="AD491" s="8">
        <v>0</v>
      </c>
      <c r="AE491" s="8">
        <v>0</v>
      </c>
      <c r="AF491" s="8">
        <v>0</v>
      </c>
      <c r="AG491" s="8">
        <v>0</v>
      </c>
      <c r="AH491" s="8">
        <v>-1</v>
      </c>
      <c r="AI491" s="8">
        <v>0</v>
      </c>
      <c r="AJ491" s="8">
        <v>0</v>
      </c>
      <c r="AK491" s="8">
        <v>0</v>
      </c>
      <c r="AL491" s="8">
        <v>0</v>
      </c>
      <c r="AM491" s="8">
        <v>0</v>
      </c>
      <c r="AN491" s="8">
        <v>0</v>
      </c>
      <c r="AO491" s="8">
        <v>0</v>
      </c>
      <c r="AP491" s="8">
        <v>0</v>
      </c>
      <c r="AQ491" s="8">
        <v>0</v>
      </c>
      <c r="AR491" s="8">
        <v>0</v>
      </c>
      <c r="AS491" s="8">
        <v>0</v>
      </c>
      <c r="AT491" s="8">
        <v>0</v>
      </c>
      <c r="AU491" s="8">
        <v>0</v>
      </c>
      <c r="AV491" s="8">
        <v>0</v>
      </c>
      <c r="AW491" s="8">
        <v>0</v>
      </c>
      <c r="AX491" s="8">
        <v>0</v>
      </c>
      <c r="AY491" s="8">
        <v>0</v>
      </c>
      <c r="AZ491" s="8">
        <v>0</v>
      </c>
      <c r="BA491" s="8">
        <v>0</v>
      </c>
      <c r="BB491" s="8">
        <v>0</v>
      </c>
      <c r="BC491" s="8">
        <v>0</v>
      </c>
      <c r="BD491" s="8">
        <v>0</v>
      </c>
      <c r="BE491" s="8">
        <v>0</v>
      </c>
      <c r="BF491" s="8">
        <v>0</v>
      </c>
      <c r="BG491" s="8">
        <v>0</v>
      </c>
      <c r="BH491" s="8">
        <v>0</v>
      </c>
      <c r="BI491" s="8">
        <v>0</v>
      </c>
      <c r="BJ491" s="8">
        <v>0</v>
      </c>
      <c r="BK491" s="8">
        <v>0</v>
      </c>
      <c r="BL491" s="8">
        <v>0</v>
      </c>
      <c r="BM491" s="8">
        <v>0</v>
      </c>
      <c r="BN491" s="8">
        <v>0</v>
      </c>
      <c r="BO491" s="8">
        <v>0</v>
      </c>
      <c r="BP491" s="8">
        <v>0</v>
      </c>
      <c r="BQ491" s="8">
        <v>0</v>
      </c>
      <c r="BR491" s="8">
        <v>0</v>
      </c>
      <c r="BS491" s="8">
        <v>0</v>
      </c>
      <c r="BT491" s="8">
        <v>0</v>
      </c>
      <c r="BU491" s="8">
        <v>0</v>
      </c>
      <c r="BV491" s="8">
        <v>0</v>
      </c>
      <c r="BW491" s="8">
        <v>0</v>
      </c>
      <c r="BX491" s="8">
        <v>0</v>
      </c>
      <c r="BY491" s="8">
        <v>0</v>
      </c>
      <c r="BZ491" s="8">
        <v>0</v>
      </c>
      <c r="CA491" s="8">
        <v>0</v>
      </c>
      <c r="CB491" s="8">
        <v>0</v>
      </c>
      <c r="CC491" s="8">
        <v>0</v>
      </c>
      <c r="CD491" s="8">
        <v>0</v>
      </c>
      <c r="CE491" s="8">
        <v>0</v>
      </c>
      <c r="CF491" s="8">
        <v>0</v>
      </c>
      <c r="CG491" s="8">
        <v>0</v>
      </c>
      <c r="CH491" s="8">
        <v>0</v>
      </c>
      <c r="CI491" s="8">
        <v>0</v>
      </c>
      <c r="CJ491" s="8">
        <v>0</v>
      </c>
      <c r="CK491" s="8">
        <v>0</v>
      </c>
      <c r="CL491" s="8">
        <v>0</v>
      </c>
      <c r="CM491" s="8">
        <v>0</v>
      </c>
      <c r="CN491" s="8">
        <v>0</v>
      </c>
      <c r="CO491" s="8">
        <v>0</v>
      </c>
      <c r="CP491" s="8">
        <v>0</v>
      </c>
      <c r="CQ491" s="8">
        <v>0</v>
      </c>
      <c r="CR491" s="8">
        <v>0</v>
      </c>
      <c r="CS491" s="8">
        <v>0</v>
      </c>
      <c r="CT491" s="8">
        <v>0</v>
      </c>
      <c r="CU491" s="8">
        <v>0</v>
      </c>
      <c r="CV491" s="8">
        <v>0</v>
      </c>
      <c r="CW491" s="8">
        <v>0</v>
      </c>
      <c r="CX491" s="8">
        <v>0</v>
      </c>
      <c r="CY491" s="8">
        <v>0</v>
      </c>
      <c r="CZ491" s="8">
        <v>0</v>
      </c>
      <c r="DA491" s="8">
        <v>0</v>
      </c>
      <c r="DB491" s="8">
        <v>0</v>
      </c>
      <c r="DC491" s="8">
        <v>0</v>
      </c>
      <c r="DD491" s="8">
        <v>0</v>
      </c>
      <c r="DE491" s="8">
        <v>0</v>
      </c>
      <c r="DF491" s="8">
        <v>0</v>
      </c>
      <c r="DG491" s="8">
        <v>0</v>
      </c>
      <c r="DH491" s="8">
        <v>0</v>
      </c>
      <c r="DI491" s="8">
        <v>0</v>
      </c>
      <c r="DJ491" s="8">
        <v>0</v>
      </c>
      <c r="DK491" s="8">
        <v>0</v>
      </c>
      <c r="DL491" s="8">
        <v>0</v>
      </c>
      <c r="DM491" s="8">
        <v>0</v>
      </c>
      <c r="DN491" s="8">
        <v>0</v>
      </c>
      <c r="DO491" s="8">
        <v>0</v>
      </c>
      <c r="DP491" s="8">
        <v>0</v>
      </c>
      <c r="DQ491" s="8">
        <v>0</v>
      </c>
      <c r="DR491" s="8">
        <v>0</v>
      </c>
      <c r="DS491" s="8">
        <v>1</v>
      </c>
      <c r="DT491" s="8">
        <v>0</v>
      </c>
      <c r="DU491" s="8">
        <v>0</v>
      </c>
      <c r="DV491" s="8">
        <v>0</v>
      </c>
      <c r="DW491" s="8">
        <v>0</v>
      </c>
      <c r="DX491" s="8">
        <v>0</v>
      </c>
      <c r="DY491" s="8">
        <v>0</v>
      </c>
      <c r="DZ491" s="8">
        <v>0</v>
      </c>
      <c r="EA491" s="8">
        <v>0</v>
      </c>
      <c r="EB491" s="8">
        <v>0</v>
      </c>
      <c r="EC491" s="8">
        <v>0</v>
      </c>
      <c r="ED491" s="8">
        <v>0</v>
      </c>
      <c r="EE491" s="8">
        <v>0</v>
      </c>
      <c r="EF491" s="8">
        <v>0</v>
      </c>
      <c r="EG491" s="8">
        <v>0</v>
      </c>
      <c r="EH491" s="8">
        <v>0</v>
      </c>
      <c r="EI491" s="8">
        <v>0</v>
      </c>
      <c r="EJ491" s="8">
        <v>0</v>
      </c>
      <c r="EK491" s="8">
        <v>0</v>
      </c>
      <c r="EL491" s="8">
        <v>0</v>
      </c>
      <c r="EM491" s="8">
        <v>0</v>
      </c>
      <c r="EN491" s="8">
        <v>0</v>
      </c>
      <c r="EO491" s="8">
        <v>0</v>
      </c>
      <c r="EP491" s="8">
        <v>0</v>
      </c>
      <c r="EQ491" s="8">
        <v>0</v>
      </c>
      <c r="ER491" s="8">
        <v>0</v>
      </c>
      <c r="ES491" s="8">
        <v>0</v>
      </c>
      <c r="ET491" s="8">
        <v>0</v>
      </c>
      <c r="EU491" s="8">
        <v>0</v>
      </c>
      <c r="EV491" s="8">
        <v>0</v>
      </c>
      <c r="EW491" s="8">
        <v>0</v>
      </c>
      <c r="EX491" s="8">
        <v>0</v>
      </c>
      <c r="EY491" s="8">
        <v>0</v>
      </c>
      <c r="EZ491" s="8">
        <v>0</v>
      </c>
      <c r="FA491" s="8">
        <v>0</v>
      </c>
      <c r="FB491" s="8">
        <v>0</v>
      </c>
      <c r="FC491" s="8">
        <v>0</v>
      </c>
      <c r="FD491" s="8">
        <v>0</v>
      </c>
      <c r="FE491" s="8">
        <v>0</v>
      </c>
      <c r="FF491" s="8">
        <v>0</v>
      </c>
      <c r="FG491" s="8">
        <v>0</v>
      </c>
      <c r="FH491" s="8">
        <v>0</v>
      </c>
      <c r="FI491" s="8">
        <v>0</v>
      </c>
      <c r="FJ491" s="8">
        <v>0</v>
      </c>
      <c r="FK491" s="8">
        <v>0</v>
      </c>
      <c r="FL491" s="8">
        <v>0</v>
      </c>
      <c r="FM491" s="8">
        <v>0</v>
      </c>
      <c r="FN491" s="8">
        <v>0</v>
      </c>
      <c r="FO491" s="8">
        <v>0</v>
      </c>
      <c r="FP491" s="8">
        <v>0</v>
      </c>
      <c r="FQ491" s="8">
        <v>0</v>
      </c>
      <c r="FR491" s="8">
        <v>0</v>
      </c>
      <c r="FS491" s="8">
        <v>0</v>
      </c>
      <c r="FT491" s="8">
        <v>0</v>
      </c>
      <c r="FU491" s="8">
        <v>0</v>
      </c>
      <c r="FV491" s="8">
        <v>0</v>
      </c>
      <c r="FW491" s="8">
        <v>0</v>
      </c>
      <c r="FX491" s="8">
        <v>0</v>
      </c>
      <c r="FY491" s="8">
        <v>0</v>
      </c>
      <c r="FZ491" s="8">
        <v>0</v>
      </c>
      <c r="GA491" s="8">
        <v>0</v>
      </c>
      <c r="GB491" s="8">
        <v>0</v>
      </c>
      <c r="GC491" s="8">
        <v>0</v>
      </c>
      <c r="GD491" s="8">
        <v>0</v>
      </c>
      <c r="GE491" s="8">
        <v>0</v>
      </c>
      <c r="GF491" s="8">
        <v>0</v>
      </c>
      <c r="GG491" s="8">
        <v>0</v>
      </c>
      <c r="GH491" s="8">
        <v>0</v>
      </c>
      <c r="GI491" s="8">
        <v>0</v>
      </c>
      <c r="GJ491" s="8">
        <v>0</v>
      </c>
      <c r="GK491" s="8">
        <v>0</v>
      </c>
      <c r="GL491" s="8">
        <v>0</v>
      </c>
      <c r="GM491" s="8">
        <v>0</v>
      </c>
      <c r="GN491" s="8">
        <v>0</v>
      </c>
      <c r="GO491" s="8">
        <v>0</v>
      </c>
      <c r="GP491" s="8">
        <v>0</v>
      </c>
      <c r="GQ491" s="8">
        <v>0</v>
      </c>
      <c r="GR491" s="8">
        <v>0</v>
      </c>
      <c r="GS491" s="8">
        <v>0</v>
      </c>
      <c r="GT491" s="8">
        <v>0</v>
      </c>
      <c r="GU491" s="8">
        <v>0</v>
      </c>
      <c r="GV491" s="8">
        <v>0</v>
      </c>
      <c r="GW491" s="8">
        <v>0</v>
      </c>
      <c r="GX491" s="8">
        <v>0</v>
      </c>
      <c r="GY491" s="8">
        <v>0</v>
      </c>
      <c r="GZ491" s="8">
        <v>0</v>
      </c>
      <c r="HA491" s="8">
        <v>0</v>
      </c>
      <c r="HB491" s="8">
        <v>0</v>
      </c>
      <c r="HC491" s="8">
        <v>0</v>
      </c>
      <c r="HD491" s="8">
        <v>0</v>
      </c>
      <c r="HE491" s="8">
        <v>0</v>
      </c>
      <c r="HF491" s="8">
        <v>0</v>
      </c>
      <c r="HG491" s="8">
        <v>0</v>
      </c>
      <c r="HH491" s="8">
        <v>0</v>
      </c>
      <c r="HI491" s="8">
        <v>0</v>
      </c>
      <c r="HJ491" s="8">
        <v>0</v>
      </c>
      <c r="HK491" s="8">
        <v>0</v>
      </c>
      <c r="HL491" s="8">
        <v>0</v>
      </c>
      <c r="HM491" s="8">
        <v>0</v>
      </c>
      <c r="HN491" s="8">
        <v>0</v>
      </c>
      <c r="HO491" s="8">
        <v>0</v>
      </c>
      <c r="HP491" s="8">
        <v>0</v>
      </c>
      <c r="HQ491" s="8">
        <v>0</v>
      </c>
      <c r="HR491" s="8">
        <v>0</v>
      </c>
      <c r="HS491" s="8">
        <v>0</v>
      </c>
      <c r="HT491" s="8">
        <v>0</v>
      </c>
      <c r="HU491" s="8">
        <v>0</v>
      </c>
      <c r="HV491" s="8">
        <v>0</v>
      </c>
      <c r="HW491" s="8">
        <v>0</v>
      </c>
      <c r="HX491" s="8">
        <v>0</v>
      </c>
      <c r="HY491" s="8">
        <v>0</v>
      </c>
      <c r="HZ491" s="8">
        <v>0</v>
      </c>
      <c r="IA491" s="8">
        <v>0</v>
      </c>
      <c r="IB491" s="8">
        <v>0</v>
      </c>
      <c r="IC491" s="8">
        <v>0</v>
      </c>
      <c r="ID491" s="8">
        <v>0</v>
      </c>
      <c r="IE491" s="8">
        <v>0</v>
      </c>
      <c r="IF491" s="8">
        <v>0</v>
      </c>
      <c r="IG491" s="8">
        <v>0</v>
      </c>
      <c r="IH491" s="8">
        <v>0</v>
      </c>
      <c r="II491" s="8">
        <v>0</v>
      </c>
      <c r="IJ491" s="8">
        <v>0</v>
      </c>
      <c r="IK491" s="8">
        <v>0</v>
      </c>
      <c r="IL491" s="8">
        <v>0</v>
      </c>
      <c r="IM491" s="8">
        <v>0</v>
      </c>
      <c r="IN491" s="8">
        <v>0</v>
      </c>
      <c r="IO491" s="8">
        <v>0</v>
      </c>
      <c r="IP491" s="8">
        <v>0</v>
      </c>
      <c r="IQ491" s="8">
        <v>0</v>
      </c>
      <c r="IR491" s="8">
        <v>0</v>
      </c>
      <c r="IS491" s="8">
        <v>0</v>
      </c>
      <c r="IT491" s="8">
        <v>0</v>
      </c>
      <c r="IU491" s="8">
        <v>0</v>
      </c>
      <c r="IV491" s="8">
        <v>0</v>
      </c>
      <c r="IW491" s="8">
        <v>0</v>
      </c>
      <c r="IX491" s="8">
        <v>0</v>
      </c>
      <c r="IY491" s="8">
        <v>0</v>
      </c>
      <c r="IZ491" s="8">
        <v>0</v>
      </c>
      <c r="JA491" s="8">
        <v>0</v>
      </c>
      <c r="JB491" s="8">
        <v>0</v>
      </c>
      <c r="JC491" s="8">
        <v>0</v>
      </c>
      <c r="JD491" s="8">
        <v>0</v>
      </c>
      <c r="JE491" s="8">
        <v>0</v>
      </c>
      <c r="JF491" s="8">
        <v>0</v>
      </c>
      <c r="JG491" s="8">
        <v>0</v>
      </c>
      <c r="JH491" s="8">
        <v>0</v>
      </c>
      <c r="JI491" s="8">
        <v>0</v>
      </c>
      <c r="JJ491" s="8">
        <v>0</v>
      </c>
      <c r="JK491" s="8">
        <v>0</v>
      </c>
      <c r="JL491" s="8">
        <v>0</v>
      </c>
      <c r="JM491" s="8">
        <v>0</v>
      </c>
      <c r="JN491" s="8">
        <v>0</v>
      </c>
      <c r="JO491" s="8">
        <v>0</v>
      </c>
      <c r="JP491" s="8">
        <v>0</v>
      </c>
      <c r="JQ491" s="8">
        <v>0</v>
      </c>
      <c r="JR491" s="8">
        <v>0</v>
      </c>
      <c r="JS491" s="8">
        <v>0</v>
      </c>
      <c r="JT491" s="8">
        <v>0</v>
      </c>
      <c r="JU491" s="8">
        <v>0</v>
      </c>
      <c r="JV491" s="8">
        <v>0</v>
      </c>
      <c r="JW491" s="8">
        <v>0</v>
      </c>
      <c r="JX491" s="8">
        <v>0</v>
      </c>
      <c r="JY491" s="8">
        <v>0</v>
      </c>
      <c r="JZ491" s="8">
        <v>0</v>
      </c>
      <c r="KA491" s="8">
        <v>0</v>
      </c>
      <c r="KB491" s="8">
        <v>0</v>
      </c>
      <c r="KC491" s="8">
        <v>0</v>
      </c>
      <c r="KD491" s="8">
        <v>0</v>
      </c>
      <c r="KE491" s="8">
        <v>0</v>
      </c>
      <c r="KF491" s="8">
        <v>0</v>
      </c>
      <c r="KG491" s="8">
        <v>0</v>
      </c>
      <c r="KH491" s="8">
        <v>0</v>
      </c>
      <c r="KI491" s="8">
        <v>0</v>
      </c>
      <c r="KJ491" s="8">
        <v>0</v>
      </c>
      <c r="KK491" s="8">
        <v>0</v>
      </c>
      <c r="KL491" s="8">
        <v>0</v>
      </c>
      <c r="KM491" s="8">
        <v>0</v>
      </c>
      <c r="KN491" s="8">
        <v>0</v>
      </c>
      <c r="KO491" s="8">
        <v>0</v>
      </c>
      <c r="KP491" s="8">
        <v>0</v>
      </c>
      <c r="KQ491" s="8">
        <v>-0.25</v>
      </c>
      <c r="KR491" s="8">
        <v>0</v>
      </c>
      <c r="KS491" s="8">
        <v>0</v>
      </c>
      <c r="KT491" s="8">
        <v>0</v>
      </c>
      <c r="KU491" s="8">
        <v>0</v>
      </c>
      <c r="KV491" s="8">
        <v>0</v>
      </c>
      <c r="KW491" s="8">
        <v>0</v>
      </c>
      <c r="KX491" s="8">
        <v>0</v>
      </c>
      <c r="KY491" s="8">
        <v>0</v>
      </c>
      <c r="KZ491" s="8">
        <v>0</v>
      </c>
      <c r="LA491" s="8">
        <v>0</v>
      </c>
      <c r="LB491" s="8">
        <v>0</v>
      </c>
      <c r="LC491" s="8">
        <v>0</v>
      </c>
      <c r="LD491" s="8">
        <v>0</v>
      </c>
      <c r="LE491" s="8">
        <v>0</v>
      </c>
      <c r="LF491" s="8">
        <v>0</v>
      </c>
      <c r="LG491" s="8">
        <v>0</v>
      </c>
      <c r="LH491" s="8">
        <v>0</v>
      </c>
      <c r="LI491" s="8">
        <v>0</v>
      </c>
      <c r="LJ491" s="8">
        <v>0</v>
      </c>
      <c r="LK491" s="8">
        <v>0</v>
      </c>
      <c r="LL491" s="8">
        <v>0</v>
      </c>
      <c r="LM491" s="8">
        <v>0</v>
      </c>
      <c r="LN491" s="8">
        <v>0</v>
      </c>
      <c r="LO491" s="8">
        <v>0</v>
      </c>
      <c r="LP491" s="8">
        <v>0</v>
      </c>
      <c r="LQ491" s="8">
        <v>0</v>
      </c>
      <c r="LR491" s="8">
        <v>0</v>
      </c>
      <c r="LS491" s="8">
        <v>0</v>
      </c>
      <c r="LT491" s="8">
        <v>0</v>
      </c>
      <c r="LU491" s="8">
        <v>0</v>
      </c>
      <c r="LV491" s="8">
        <v>0</v>
      </c>
      <c r="LW491" s="8">
        <v>0</v>
      </c>
      <c r="LX491" s="8">
        <v>0</v>
      </c>
      <c r="LY491" s="8">
        <v>0</v>
      </c>
      <c r="LZ491" s="8">
        <v>0</v>
      </c>
      <c r="MA491" s="8">
        <v>0</v>
      </c>
      <c r="MB491" s="8">
        <v>0</v>
      </c>
      <c r="MC491" s="8">
        <v>0</v>
      </c>
      <c r="MD491" s="8">
        <v>0</v>
      </c>
      <c r="ME491" s="8">
        <v>0</v>
      </c>
      <c r="MF491" s="8">
        <v>0</v>
      </c>
      <c r="MG491" s="8">
        <v>0</v>
      </c>
      <c r="MH491" s="8">
        <v>0</v>
      </c>
      <c r="MI491" s="8">
        <v>0</v>
      </c>
      <c r="MJ491" s="8">
        <v>0</v>
      </c>
      <c r="MK491" s="8">
        <v>0</v>
      </c>
      <c r="ML491" s="8">
        <v>0</v>
      </c>
      <c r="MM491" s="8">
        <v>0</v>
      </c>
      <c r="MN491" s="8">
        <v>0</v>
      </c>
      <c r="MO491" s="8">
        <v>0</v>
      </c>
      <c r="MP491" s="8">
        <v>0</v>
      </c>
      <c r="MQ491" s="8">
        <v>0</v>
      </c>
      <c r="MR491" s="8">
        <v>0</v>
      </c>
      <c r="MS491" s="8">
        <v>0</v>
      </c>
      <c r="MT491" s="8">
        <v>0</v>
      </c>
      <c r="MU491" s="8">
        <v>0</v>
      </c>
      <c r="MV491" s="8">
        <v>0</v>
      </c>
      <c r="MW491" s="8">
        <v>0</v>
      </c>
      <c r="MX491" s="8">
        <v>0</v>
      </c>
      <c r="MY491" s="8">
        <v>0</v>
      </c>
      <c r="MZ491" s="8">
        <v>0</v>
      </c>
      <c r="NA491" s="8">
        <v>0</v>
      </c>
      <c r="NB491" s="8">
        <v>0</v>
      </c>
      <c r="NC491" s="8">
        <v>0</v>
      </c>
      <c r="ND491" s="8">
        <v>0</v>
      </c>
      <c r="NE491" s="8">
        <v>0</v>
      </c>
      <c r="NF491" s="8">
        <v>0</v>
      </c>
      <c r="NG491" s="8">
        <v>0</v>
      </c>
      <c r="NH491" s="8">
        <v>0</v>
      </c>
      <c r="NI491" s="8">
        <v>0</v>
      </c>
      <c r="NJ491" s="8">
        <v>0</v>
      </c>
      <c r="NK491" s="8">
        <v>0</v>
      </c>
      <c r="NL491" s="8">
        <v>0</v>
      </c>
      <c r="NM491" s="8">
        <v>0</v>
      </c>
      <c r="NN491" s="8">
        <v>0</v>
      </c>
      <c r="NO491" s="8">
        <v>0</v>
      </c>
      <c r="NP491" s="8">
        <v>0</v>
      </c>
      <c r="NQ491" s="8">
        <v>0</v>
      </c>
      <c r="NR491" s="8">
        <v>0</v>
      </c>
      <c r="NS491" s="8">
        <v>0</v>
      </c>
      <c r="NT491" s="8">
        <v>0</v>
      </c>
      <c r="NU491" s="8">
        <v>0</v>
      </c>
      <c r="NV491" s="8">
        <v>0</v>
      </c>
      <c r="NW491" s="8">
        <v>0</v>
      </c>
      <c r="NX491" s="8">
        <v>0</v>
      </c>
      <c r="NY491" s="8">
        <v>0</v>
      </c>
      <c r="NZ491" s="8">
        <v>0</v>
      </c>
      <c r="OA491" s="8">
        <v>0</v>
      </c>
      <c r="OB491" s="8">
        <v>0</v>
      </c>
      <c r="OC491" s="8">
        <v>0</v>
      </c>
      <c r="OD491" s="8">
        <v>0</v>
      </c>
      <c r="OE491" s="8">
        <v>0</v>
      </c>
      <c r="OF491" s="8">
        <v>0</v>
      </c>
      <c r="OG491" s="8">
        <v>0</v>
      </c>
      <c r="OH491" s="8">
        <v>0</v>
      </c>
      <c r="OI491" s="8">
        <v>0</v>
      </c>
      <c r="OJ491" s="8">
        <v>0</v>
      </c>
      <c r="OK491" s="8">
        <v>0</v>
      </c>
      <c r="OL491" s="8">
        <v>0</v>
      </c>
      <c r="OM491" s="8">
        <v>0</v>
      </c>
      <c r="ON491" s="8">
        <v>0</v>
      </c>
      <c r="OO491" s="8">
        <v>0</v>
      </c>
      <c r="OP491" s="8">
        <v>1</v>
      </c>
      <c r="OQ491" s="8">
        <v>0</v>
      </c>
      <c r="OR491" s="8">
        <v>0</v>
      </c>
      <c r="OS491" s="8">
        <v>0</v>
      </c>
      <c r="OT491" s="8">
        <v>0</v>
      </c>
      <c r="OU491" s="8">
        <v>0</v>
      </c>
      <c r="OV491" s="8">
        <v>0</v>
      </c>
      <c r="OW491" s="8">
        <v>0</v>
      </c>
      <c r="OX491" s="8">
        <v>0</v>
      </c>
      <c r="OY491" s="8">
        <v>0</v>
      </c>
      <c r="OZ491" s="8">
        <v>0</v>
      </c>
      <c r="PA491" s="8">
        <v>0</v>
      </c>
      <c r="PB491" s="8">
        <v>0</v>
      </c>
      <c r="PC491" s="8">
        <v>0</v>
      </c>
      <c r="PD491" s="8">
        <v>0</v>
      </c>
      <c r="PE491" s="8">
        <v>0</v>
      </c>
      <c r="PF491" s="8">
        <v>0</v>
      </c>
      <c r="PG491" s="8">
        <v>0</v>
      </c>
      <c r="PH491" s="8">
        <v>0</v>
      </c>
      <c r="PI491" s="8">
        <v>0</v>
      </c>
      <c r="PJ491" s="8">
        <v>0</v>
      </c>
      <c r="PK491" s="8">
        <v>0</v>
      </c>
      <c r="PL491" s="8">
        <v>0</v>
      </c>
      <c r="PM491" s="8">
        <v>0</v>
      </c>
      <c r="PN491" s="8">
        <v>0</v>
      </c>
      <c r="PO491" s="8">
        <v>0</v>
      </c>
      <c r="PP491" s="8">
        <v>0</v>
      </c>
      <c r="PQ491" s="8">
        <v>0</v>
      </c>
      <c r="PR491" s="8">
        <v>0</v>
      </c>
      <c r="PS491" s="8">
        <v>0</v>
      </c>
      <c r="PT491" s="8">
        <v>0</v>
      </c>
      <c r="PU491" s="8">
        <v>0</v>
      </c>
      <c r="PV491" s="8">
        <v>0</v>
      </c>
      <c r="PW491" s="8">
        <v>0</v>
      </c>
      <c r="PX491" s="8">
        <v>0</v>
      </c>
      <c r="PY491" s="8">
        <v>0</v>
      </c>
      <c r="PZ491" s="8">
        <v>0</v>
      </c>
      <c r="QA491" s="8">
        <v>0</v>
      </c>
      <c r="QB491" s="8">
        <v>0</v>
      </c>
      <c r="QC491" s="8">
        <v>0</v>
      </c>
      <c r="QD491" s="8">
        <v>0</v>
      </c>
      <c r="QE491" s="8">
        <v>0</v>
      </c>
      <c r="QF491" s="8">
        <v>0</v>
      </c>
      <c r="QG491" s="8">
        <v>0</v>
      </c>
      <c r="QH491" s="8">
        <v>0</v>
      </c>
      <c r="QI491" s="8">
        <v>0</v>
      </c>
      <c r="QJ491" s="8">
        <v>0</v>
      </c>
      <c r="QK491" s="8">
        <v>0</v>
      </c>
      <c r="QL491" s="8">
        <v>0</v>
      </c>
      <c r="QM491" s="8">
        <v>0</v>
      </c>
      <c r="QN491" s="8">
        <v>0</v>
      </c>
      <c r="QO491" s="8">
        <v>0</v>
      </c>
      <c r="QP491" s="8">
        <v>0</v>
      </c>
      <c r="QQ491" s="8">
        <v>0</v>
      </c>
      <c r="QR491" s="8">
        <v>0</v>
      </c>
      <c r="QS491" s="8">
        <v>0</v>
      </c>
      <c r="QT491" s="8">
        <v>0</v>
      </c>
      <c r="QU491" s="8">
        <v>0</v>
      </c>
      <c r="QV491" s="8">
        <v>0</v>
      </c>
      <c r="QW491" s="8">
        <v>0</v>
      </c>
      <c r="QX491" s="8">
        <v>0</v>
      </c>
      <c r="QY491" s="8">
        <v>0</v>
      </c>
      <c r="QZ491" s="8">
        <v>0</v>
      </c>
      <c r="RA491" s="8">
        <v>0</v>
      </c>
      <c r="RB491" s="8">
        <v>0</v>
      </c>
      <c r="RC491" s="8">
        <v>0</v>
      </c>
      <c r="RD491" s="8">
        <v>0</v>
      </c>
      <c r="RE491" s="8">
        <v>0</v>
      </c>
      <c r="RF491" s="8">
        <v>0</v>
      </c>
      <c r="RG491" s="8">
        <v>0</v>
      </c>
      <c r="RH491" s="8">
        <v>0</v>
      </c>
      <c r="RI491" s="8">
        <v>0</v>
      </c>
      <c r="RJ491" s="8">
        <v>0</v>
      </c>
      <c r="RK491" s="8">
        <v>0</v>
      </c>
      <c r="RL491" s="8">
        <v>0</v>
      </c>
      <c r="RM491" s="8">
        <v>0</v>
      </c>
      <c r="RN491" s="8">
        <v>0</v>
      </c>
      <c r="RO491" s="8">
        <v>0</v>
      </c>
      <c r="RP491" s="8">
        <v>0</v>
      </c>
      <c r="RQ491" s="8">
        <v>0</v>
      </c>
      <c r="RR491" s="8">
        <v>0</v>
      </c>
      <c r="RS491" s="8">
        <v>0</v>
      </c>
      <c r="RT491" s="8">
        <v>0</v>
      </c>
      <c r="RU491" s="8">
        <v>0</v>
      </c>
      <c r="RV491" s="8">
        <v>0</v>
      </c>
      <c r="RW491" s="8">
        <v>0</v>
      </c>
      <c r="RX491" s="8">
        <v>0</v>
      </c>
      <c r="RY491" s="8">
        <v>0</v>
      </c>
      <c r="RZ491" s="8">
        <v>0</v>
      </c>
      <c r="SA491" s="8">
        <v>0</v>
      </c>
      <c r="SB491" s="8">
        <v>0</v>
      </c>
      <c r="SC491" s="8">
        <v>0</v>
      </c>
      <c r="SD491" s="8">
        <v>0</v>
      </c>
      <c r="SE491" s="8">
        <v>0</v>
      </c>
      <c r="SF491" s="8">
        <v>0</v>
      </c>
      <c r="SG491" s="8">
        <v>0</v>
      </c>
      <c r="SH491" s="8">
        <v>0</v>
      </c>
      <c r="SI491" s="8">
        <v>0</v>
      </c>
      <c r="SJ491" s="8">
        <v>1</v>
      </c>
      <c r="SK491" s="8">
        <v>0</v>
      </c>
      <c r="SL491" s="8">
        <v>0</v>
      </c>
      <c r="SM491" s="8">
        <v>0</v>
      </c>
      <c r="SN491" s="8">
        <v>0</v>
      </c>
      <c r="SO491" s="8">
        <v>0</v>
      </c>
      <c r="SP491" s="8">
        <v>0</v>
      </c>
      <c r="SQ491" s="8">
        <v>0</v>
      </c>
      <c r="SR491" s="8">
        <v>0</v>
      </c>
      <c r="SS491" s="8">
        <v>0</v>
      </c>
      <c r="ST491" s="8">
        <v>0</v>
      </c>
      <c r="SU491" s="8">
        <v>0</v>
      </c>
      <c r="SV491" s="8">
        <v>0</v>
      </c>
      <c r="SY491" s="8" t="s">
        <v>166</v>
      </c>
      <c r="WO491" s="8">
        <v>1</v>
      </c>
      <c r="XV491" s="8">
        <v>-1</v>
      </c>
      <c r="AHF491" s="10">
        <f t="shared" si="281"/>
        <v>0</v>
      </c>
      <c r="AHG491" s="10" t="s">
        <v>39</v>
      </c>
      <c r="AHH491" s="10">
        <v>0</v>
      </c>
      <c r="AHI491" s="8">
        <f t="shared" si="282"/>
        <v>1</v>
      </c>
    </row>
    <row r="492" spans="26:893" x14ac:dyDescent="0.25">
      <c r="Z492" s="8">
        <v>0</v>
      </c>
      <c r="AA492" s="8">
        <v>0</v>
      </c>
      <c r="AB492" s="8">
        <v>0</v>
      </c>
      <c r="AC492" s="8">
        <v>0</v>
      </c>
      <c r="AD492" s="8">
        <v>0</v>
      </c>
      <c r="AE492" s="8">
        <v>0</v>
      </c>
      <c r="AF492" s="8">
        <v>0</v>
      </c>
      <c r="AG492" s="8">
        <v>0</v>
      </c>
      <c r="AH492" s="8">
        <v>-1</v>
      </c>
      <c r="AI492" s="8">
        <v>0</v>
      </c>
      <c r="AJ492" s="8">
        <v>0</v>
      </c>
      <c r="AK492" s="8">
        <v>0</v>
      </c>
      <c r="AL492" s="8">
        <v>0</v>
      </c>
      <c r="AM492" s="8">
        <v>0</v>
      </c>
      <c r="AN492" s="8">
        <v>0</v>
      </c>
      <c r="AO492" s="8">
        <v>0</v>
      </c>
      <c r="AP492" s="8">
        <v>0</v>
      </c>
      <c r="AQ492" s="8">
        <v>0</v>
      </c>
      <c r="AR492" s="8">
        <v>0</v>
      </c>
      <c r="AS492" s="8">
        <v>0</v>
      </c>
      <c r="AT492" s="8">
        <v>0</v>
      </c>
      <c r="AU492" s="8">
        <v>0</v>
      </c>
      <c r="AV492" s="8">
        <v>0</v>
      </c>
      <c r="AW492" s="8">
        <v>0</v>
      </c>
      <c r="AX492" s="8">
        <v>0</v>
      </c>
      <c r="AY492" s="8">
        <v>0</v>
      </c>
      <c r="AZ492" s="8">
        <v>0</v>
      </c>
      <c r="BA492" s="8">
        <v>0</v>
      </c>
      <c r="BB492" s="8">
        <v>0</v>
      </c>
      <c r="BC492" s="8">
        <v>0</v>
      </c>
      <c r="BD492" s="8">
        <v>0</v>
      </c>
      <c r="BE492" s="8">
        <v>0</v>
      </c>
      <c r="BF492" s="8">
        <v>0</v>
      </c>
      <c r="BG492" s="8">
        <v>0</v>
      </c>
      <c r="BH492" s="8">
        <v>0</v>
      </c>
      <c r="BI492" s="8">
        <v>0</v>
      </c>
      <c r="BJ492" s="8">
        <v>0</v>
      </c>
      <c r="BK492" s="8">
        <v>0</v>
      </c>
      <c r="BL492" s="8">
        <v>0</v>
      </c>
      <c r="BM492" s="8">
        <v>0</v>
      </c>
      <c r="BN492" s="8">
        <v>0</v>
      </c>
      <c r="BO492" s="8">
        <v>0</v>
      </c>
      <c r="BP492" s="8">
        <v>0</v>
      </c>
      <c r="BQ492" s="8">
        <v>0</v>
      </c>
      <c r="BR492" s="8">
        <v>0</v>
      </c>
      <c r="BS492" s="8">
        <v>0</v>
      </c>
      <c r="BT492" s="8">
        <v>0</v>
      </c>
      <c r="BU492" s="8">
        <v>0</v>
      </c>
      <c r="BV492" s="8">
        <v>0</v>
      </c>
      <c r="BW492" s="8">
        <v>0</v>
      </c>
      <c r="BX492" s="8">
        <v>0</v>
      </c>
      <c r="BY492" s="8">
        <v>0</v>
      </c>
      <c r="BZ492" s="8">
        <v>0</v>
      </c>
      <c r="CA492" s="8">
        <v>0</v>
      </c>
      <c r="CB492" s="8">
        <v>0</v>
      </c>
      <c r="CC492" s="8">
        <v>0</v>
      </c>
      <c r="CD492" s="8">
        <v>0</v>
      </c>
      <c r="CE492" s="8">
        <v>0</v>
      </c>
      <c r="CF492" s="8">
        <v>0</v>
      </c>
      <c r="CG492" s="8">
        <v>0</v>
      </c>
      <c r="CH492" s="8">
        <v>0</v>
      </c>
      <c r="CI492" s="8">
        <v>0</v>
      </c>
      <c r="CJ492" s="8">
        <v>0</v>
      </c>
      <c r="CK492" s="8">
        <v>0</v>
      </c>
      <c r="CL492" s="8">
        <v>0</v>
      </c>
      <c r="CM492" s="8">
        <v>0</v>
      </c>
      <c r="CN492" s="8">
        <v>0</v>
      </c>
      <c r="CO492" s="8">
        <v>0</v>
      </c>
      <c r="CP492" s="8">
        <v>0</v>
      </c>
      <c r="CQ492" s="8">
        <v>0</v>
      </c>
      <c r="CR492" s="8">
        <v>0</v>
      </c>
      <c r="CS492" s="8">
        <v>0</v>
      </c>
      <c r="CT492" s="8">
        <v>0</v>
      </c>
      <c r="CU492" s="8">
        <v>0</v>
      </c>
      <c r="CV492" s="8">
        <v>0</v>
      </c>
      <c r="CW492" s="8">
        <v>0</v>
      </c>
      <c r="CX492" s="8">
        <v>0</v>
      </c>
      <c r="CY492" s="8">
        <v>0</v>
      </c>
      <c r="CZ492" s="8">
        <v>0</v>
      </c>
      <c r="DA492" s="8">
        <v>0</v>
      </c>
      <c r="DB492" s="8">
        <v>0</v>
      </c>
      <c r="DC492" s="8">
        <v>0</v>
      </c>
      <c r="DD492" s="8">
        <v>0</v>
      </c>
      <c r="DE492" s="8">
        <v>0</v>
      </c>
      <c r="DF492" s="8">
        <v>0</v>
      </c>
      <c r="DG492" s="8">
        <v>0</v>
      </c>
      <c r="DH492" s="8">
        <v>0</v>
      </c>
      <c r="DI492" s="8">
        <v>0</v>
      </c>
      <c r="DJ492" s="8">
        <v>0</v>
      </c>
      <c r="DK492" s="8">
        <v>0</v>
      </c>
      <c r="DL492" s="8">
        <v>0</v>
      </c>
      <c r="DM492" s="8">
        <v>0</v>
      </c>
      <c r="DN492" s="8">
        <v>0</v>
      </c>
      <c r="DO492" s="8">
        <v>0</v>
      </c>
      <c r="DP492" s="8">
        <v>0</v>
      </c>
      <c r="DQ492" s="8">
        <v>0</v>
      </c>
      <c r="DR492" s="8">
        <v>0</v>
      </c>
      <c r="DS492" s="8">
        <v>0</v>
      </c>
      <c r="DT492" s="8">
        <v>1</v>
      </c>
      <c r="DU492" s="8">
        <v>0</v>
      </c>
      <c r="DV492" s="8">
        <v>0</v>
      </c>
      <c r="DW492" s="8">
        <v>0</v>
      </c>
      <c r="DX492" s="8">
        <v>0</v>
      </c>
      <c r="DY492" s="8">
        <v>0</v>
      </c>
      <c r="DZ492" s="8">
        <v>0</v>
      </c>
      <c r="EA492" s="8">
        <v>0</v>
      </c>
      <c r="EB492" s="8">
        <v>0</v>
      </c>
      <c r="EC492" s="8">
        <v>0</v>
      </c>
      <c r="ED492" s="8">
        <v>0</v>
      </c>
      <c r="EE492" s="8">
        <v>0</v>
      </c>
      <c r="EF492" s="8">
        <v>0</v>
      </c>
      <c r="EG492" s="8">
        <v>0</v>
      </c>
      <c r="EH492" s="8">
        <v>0</v>
      </c>
      <c r="EI492" s="8">
        <v>0</v>
      </c>
      <c r="EJ492" s="8">
        <v>0</v>
      </c>
      <c r="EK492" s="8">
        <v>0</v>
      </c>
      <c r="EL492" s="8">
        <v>0</v>
      </c>
      <c r="EM492" s="8">
        <v>0</v>
      </c>
      <c r="EN492" s="8">
        <v>0</v>
      </c>
      <c r="EO492" s="8">
        <v>0</v>
      </c>
      <c r="EP492" s="8">
        <v>0</v>
      </c>
      <c r="EQ492" s="8">
        <v>0</v>
      </c>
      <c r="ER492" s="8">
        <v>0</v>
      </c>
      <c r="ES492" s="8">
        <v>0</v>
      </c>
      <c r="ET492" s="8">
        <v>0</v>
      </c>
      <c r="EU492" s="8">
        <v>0</v>
      </c>
      <c r="EV492" s="8">
        <v>0</v>
      </c>
      <c r="EW492" s="8">
        <v>0</v>
      </c>
      <c r="EX492" s="8">
        <v>0</v>
      </c>
      <c r="EY492" s="8">
        <v>0</v>
      </c>
      <c r="EZ492" s="8">
        <v>0</v>
      </c>
      <c r="FA492" s="8">
        <v>0</v>
      </c>
      <c r="FB492" s="8">
        <v>0</v>
      </c>
      <c r="FC492" s="8">
        <v>0</v>
      </c>
      <c r="FD492" s="8">
        <v>0</v>
      </c>
      <c r="FE492" s="8">
        <v>0</v>
      </c>
      <c r="FF492" s="8">
        <v>0</v>
      </c>
      <c r="FG492" s="8">
        <v>0</v>
      </c>
      <c r="FH492" s="8">
        <v>0</v>
      </c>
      <c r="FI492" s="8">
        <v>0</v>
      </c>
      <c r="FJ492" s="8">
        <v>0</v>
      </c>
      <c r="FK492" s="8">
        <v>0</v>
      </c>
      <c r="FL492" s="8">
        <v>0</v>
      </c>
      <c r="FM492" s="8">
        <v>0</v>
      </c>
      <c r="FN492" s="8">
        <v>0</v>
      </c>
      <c r="FO492" s="8">
        <v>0</v>
      </c>
      <c r="FP492" s="8">
        <v>0</v>
      </c>
      <c r="FQ492" s="8">
        <v>0</v>
      </c>
      <c r="FR492" s="8">
        <v>0</v>
      </c>
      <c r="FS492" s="8">
        <v>0</v>
      </c>
      <c r="FT492" s="8">
        <v>0</v>
      </c>
      <c r="FU492" s="8">
        <v>0</v>
      </c>
      <c r="FV492" s="8">
        <v>0</v>
      </c>
      <c r="FW492" s="8">
        <v>0</v>
      </c>
      <c r="FX492" s="8">
        <v>0</v>
      </c>
      <c r="FY492" s="8">
        <v>0</v>
      </c>
      <c r="FZ492" s="8">
        <v>0</v>
      </c>
      <c r="GA492" s="8">
        <v>0</v>
      </c>
      <c r="GB492" s="8">
        <v>0</v>
      </c>
      <c r="GC492" s="8">
        <v>0</v>
      </c>
      <c r="GD492" s="8">
        <v>0</v>
      </c>
      <c r="GE492" s="8">
        <v>0</v>
      </c>
      <c r="GF492" s="8">
        <v>0</v>
      </c>
      <c r="GG492" s="8">
        <v>0</v>
      </c>
      <c r="GH492" s="8">
        <v>0</v>
      </c>
      <c r="GI492" s="8">
        <v>0</v>
      </c>
      <c r="GJ492" s="8">
        <v>0</v>
      </c>
      <c r="GK492" s="8">
        <v>0</v>
      </c>
      <c r="GL492" s="8">
        <v>0</v>
      </c>
      <c r="GM492" s="8">
        <v>0</v>
      </c>
      <c r="GN492" s="8">
        <v>0</v>
      </c>
      <c r="GO492" s="8">
        <v>0</v>
      </c>
      <c r="GP492" s="8">
        <v>0</v>
      </c>
      <c r="GQ492" s="8">
        <v>0</v>
      </c>
      <c r="GR492" s="8">
        <v>0</v>
      </c>
      <c r="GS492" s="8">
        <v>0</v>
      </c>
      <c r="GT492" s="8">
        <v>0</v>
      </c>
      <c r="GU492" s="8">
        <v>0</v>
      </c>
      <c r="GV492" s="8">
        <v>0</v>
      </c>
      <c r="GW492" s="8">
        <v>0</v>
      </c>
      <c r="GX492" s="8">
        <v>0</v>
      </c>
      <c r="GY492" s="8">
        <v>0</v>
      </c>
      <c r="GZ492" s="8">
        <v>0</v>
      </c>
      <c r="HA492" s="8">
        <v>0</v>
      </c>
      <c r="HB492" s="8">
        <v>0</v>
      </c>
      <c r="HC492" s="8">
        <v>0</v>
      </c>
      <c r="HD492" s="8">
        <v>0</v>
      </c>
      <c r="HE492" s="8">
        <v>0</v>
      </c>
      <c r="HF492" s="8">
        <v>0</v>
      </c>
      <c r="HG492" s="8">
        <v>0</v>
      </c>
      <c r="HH492" s="8">
        <v>0</v>
      </c>
      <c r="HI492" s="8">
        <v>0</v>
      </c>
      <c r="HJ492" s="8">
        <v>0</v>
      </c>
      <c r="HK492" s="8">
        <v>0</v>
      </c>
      <c r="HL492" s="8">
        <v>0</v>
      </c>
      <c r="HM492" s="8">
        <v>0</v>
      </c>
      <c r="HN492" s="8">
        <v>0</v>
      </c>
      <c r="HO492" s="8">
        <v>0</v>
      </c>
      <c r="HP492" s="8">
        <v>0</v>
      </c>
      <c r="HQ492" s="8">
        <v>0</v>
      </c>
      <c r="HR492" s="8">
        <v>0</v>
      </c>
      <c r="HS492" s="8">
        <v>0</v>
      </c>
      <c r="HT492" s="8">
        <v>0</v>
      </c>
      <c r="HU492" s="8">
        <v>0</v>
      </c>
      <c r="HV492" s="8">
        <v>0</v>
      </c>
      <c r="HW492" s="8">
        <v>0</v>
      </c>
      <c r="HX492" s="8">
        <v>0</v>
      </c>
      <c r="HY492" s="8">
        <v>0</v>
      </c>
      <c r="HZ492" s="8">
        <v>0</v>
      </c>
      <c r="IA492" s="8">
        <v>0</v>
      </c>
      <c r="IB492" s="8">
        <v>0</v>
      </c>
      <c r="IC492" s="8">
        <v>0</v>
      </c>
      <c r="ID492" s="8">
        <v>0</v>
      </c>
      <c r="IE492" s="8">
        <v>0</v>
      </c>
      <c r="IF492" s="8">
        <v>0</v>
      </c>
      <c r="IG492" s="8">
        <v>0</v>
      </c>
      <c r="IH492" s="8">
        <v>0</v>
      </c>
      <c r="II492" s="8">
        <v>0</v>
      </c>
      <c r="IJ492" s="8">
        <v>0</v>
      </c>
      <c r="IK492" s="8">
        <v>0</v>
      </c>
      <c r="IL492" s="8">
        <v>0</v>
      </c>
      <c r="IM492" s="8">
        <v>0</v>
      </c>
      <c r="IN492" s="8">
        <v>0</v>
      </c>
      <c r="IO492" s="8">
        <v>0</v>
      </c>
      <c r="IP492" s="8">
        <v>0</v>
      </c>
      <c r="IQ492" s="8">
        <v>0</v>
      </c>
      <c r="IR492" s="8">
        <v>0</v>
      </c>
      <c r="IS492" s="8">
        <v>0</v>
      </c>
      <c r="IT492" s="8">
        <v>0</v>
      </c>
      <c r="IU492" s="8">
        <v>0</v>
      </c>
      <c r="IV492" s="8">
        <v>0</v>
      </c>
      <c r="IW492" s="8">
        <v>0</v>
      </c>
      <c r="IX492" s="8">
        <v>0</v>
      </c>
      <c r="IY492" s="8">
        <v>0</v>
      </c>
      <c r="IZ492" s="8">
        <v>0</v>
      </c>
      <c r="JA492" s="8">
        <v>0</v>
      </c>
      <c r="JB492" s="8">
        <v>0</v>
      </c>
      <c r="JC492" s="8">
        <v>0</v>
      </c>
      <c r="JD492" s="8">
        <v>0</v>
      </c>
      <c r="JE492" s="8">
        <v>0</v>
      </c>
      <c r="JF492" s="8">
        <v>0</v>
      </c>
      <c r="JG492" s="8">
        <v>0</v>
      </c>
      <c r="JH492" s="8">
        <v>0</v>
      </c>
      <c r="JI492" s="8">
        <v>0</v>
      </c>
      <c r="JJ492" s="8">
        <v>0</v>
      </c>
      <c r="JK492" s="8">
        <v>0</v>
      </c>
      <c r="JL492" s="8">
        <v>0</v>
      </c>
      <c r="JM492" s="8">
        <v>0</v>
      </c>
      <c r="JN492" s="8">
        <v>0</v>
      </c>
      <c r="JO492" s="8">
        <v>0</v>
      </c>
      <c r="JP492" s="8">
        <v>0</v>
      </c>
      <c r="JQ492" s="8">
        <v>0</v>
      </c>
      <c r="JR492" s="8">
        <v>0</v>
      </c>
      <c r="JS492" s="8">
        <v>0</v>
      </c>
      <c r="JT492" s="8">
        <v>0</v>
      </c>
      <c r="JU492" s="8">
        <v>0</v>
      </c>
      <c r="JV492" s="8">
        <v>0</v>
      </c>
      <c r="JW492" s="8">
        <v>0</v>
      </c>
      <c r="JX492" s="8">
        <v>0</v>
      </c>
      <c r="JY492" s="8">
        <v>0</v>
      </c>
      <c r="JZ492" s="8">
        <v>0</v>
      </c>
      <c r="KA492" s="8">
        <v>0</v>
      </c>
      <c r="KB492" s="8">
        <v>0</v>
      </c>
      <c r="KC492" s="8">
        <v>0</v>
      </c>
      <c r="KD492" s="8">
        <v>0</v>
      </c>
      <c r="KE492" s="8">
        <v>0</v>
      </c>
      <c r="KF492" s="8">
        <v>0</v>
      </c>
      <c r="KG492" s="8">
        <v>0</v>
      </c>
      <c r="KH492" s="8">
        <v>0</v>
      </c>
      <c r="KI492" s="8">
        <v>0</v>
      </c>
      <c r="KJ492" s="8">
        <v>0</v>
      </c>
      <c r="KK492" s="8">
        <v>0</v>
      </c>
      <c r="KL492" s="8">
        <v>0</v>
      </c>
      <c r="KM492" s="8">
        <v>0</v>
      </c>
      <c r="KN492" s="8">
        <v>0</v>
      </c>
      <c r="KO492" s="8">
        <v>0</v>
      </c>
      <c r="KP492" s="8">
        <v>0</v>
      </c>
      <c r="KQ492" s="8">
        <v>0</v>
      </c>
      <c r="KR492" s="8">
        <v>-0.25</v>
      </c>
      <c r="KS492" s="8">
        <v>0</v>
      </c>
      <c r="KT492" s="8">
        <v>0</v>
      </c>
      <c r="KU492" s="8">
        <v>0</v>
      </c>
      <c r="KV492" s="8">
        <v>0</v>
      </c>
      <c r="KW492" s="8">
        <v>0</v>
      </c>
      <c r="KX492" s="8">
        <v>0</v>
      </c>
      <c r="KY492" s="8">
        <v>0</v>
      </c>
      <c r="KZ492" s="8">
        <v>0</v>
      </c>
      <c r="LA492" s="8">
        <v>0</v>
      </c>
      <c r="LB492" s="8">
        <v>0</v>
      </c>
      <c r="LC492" s="8">
        <v>0</v>
      </c>
      <c r="LD492" s="8">
        <v>0</v>
      </c>
      <c r="LE492" s="8">
        <v>0</v>
      </c>
      <c r="LF492" s="8">
        <v>0</v>
      </c>
      <c r="LG492" s="8">
        <v>0</v>
      </c>
      <c r="LH492" s="8">
        <v>0</v>
      </c>
      <c r="LI492" s="8">
        <v>0</v>
      </c>
      <c r="LJ492" s="8">
        <v>0</v>
      </c>
      <c r="LK492" s="8">
        <v>0</v>
      </c>
      <c r="LL492" s="8">
        <v>0</v>
      </c>
      <c r="LM492" s="8">
        <v>0</v>
      </c>
      <c r="LN492" s="8">
        <v>0</v>
      </c>
      <c r="LO492" s="8">
        <v>0</v>
      </c>
      <c r="LP492" s="8">
        <v>0</v>
      </c>
      <c r="LQ492" s="8">
        <v>0</v>
      </c>
      <c r="LR492" s="8">
        <v>0</v>
      </c>
      <c r="LS492" s="8">
        <v>0</v>
      </c>
      <c r="LT492" s="8">
        <v>0</v>
      </c>
      <c r="LU492" s="8">
        <v>0</v>
      </c>
      <c r="LV492" s="8">
        <v>0</v>
      </c>
      <c r="LW492" s="8">
        <v>0</v>
      </c>
      <c r="LX492" s="8">
        <v>0</v>
      </c>
      <c r="LY492" s="8">
        <v>0</v>
      </c>
      <c r="LZ492" s="8">
        <v>0</v>
      </c>
      <c r="MA492" s="8">
        <v>0</v>
      </c>
      <c r="MB492" s="8">
        <v>0</v>
      </c>
      <c r="MC492" s="8">
        <v>0</v>
      </c>
      <c r="MD492" s="8">
        <v>0</v>
      </c>
      <c r="ME492" s="8">
        <v>0</v>
      </c>
      <c r="MF492" s="8">
        <v>0</v>
      </c>
      <c r="MG492" s="8">
        <v>0</v>
      </c>
      <c r="MH492" s="8">
        <v>0</v>
      </c>
      <c r="MI492" s="8">
        <v>0</v>
      </c>
      <c r="MJ492" s="8">
        <v>0</v>
      </c>
      <c r="MK492" s="8">
        <v>0</v>
      </c>
      <c r="ML492" s="8">
        <v>0</v>
      </c>
      <c r="MM492" s="8">
        <v>0</v>
      </c>
      <c r="MN492" s="8">
        <v>0</v>
      </c>
      <c r="MO492" s="8">
        <v>0</v>
      </c>
      <c r="MP492" s="8">
        <v>0</v>
      </c>
      <c r="MQ492" s="8">
        <v>0</v>
      </c>
      <c r="MR492" s="8">
        <v>0</v>
      </c>
      <c r="MS492" s="8">
        <v>0</v>
      </c>
      <c r="MT492" s="8">
        <v>0</v>
      </c>
      <c r="MU492" s="8">
        <v>0</v>
      </c>
      <c r="MV492" s="8">
        <v>0</v>
      </c>
      <c r="MW492" s="8">
        <v>0</v>
      </c>
      <c r="MX492" s="8">
        <v>0</v>
      </c>
      <c r="MY492" s="8">
        <v>0</v>
      </c>
      <c r="MZ492" s="8">
        <v>0</v>
      </c>
      <c r="NA492" s="8">
        <v>0</v>
      </c>
      <c r="NB492" s="8">
        <v>0</v>
      </c>
      <c r="NC492" s="8">
        <v>0</v>
      </c>
      <c r="ND492" s="8">
        <v>0</v>
      </c>
      <c r="NE492" s="8">
        <v>0</v>
      </c>
      <c r="NF492" s="8">
        <v>0</v>
      </c>
      <c r="NG492" s="8">
        <v>0</v>
      </c>
      <c r="NH492" s="8">
        <v>0</v>
      </c>
      <c r="NI492" s="8">
        <v>0</v>
      </c>
      <c r="NJ492" s="8">
        <v>0</v>
      </c>
      <c r="NK492" s="8">
        <v>0</v>
      </c>
      <c r="NL492" s="8">
        <v>0</v>
      </c>
      <c r="NM492" s="8">
        <v>0</v>
      </c>
      <c r="NN492" s="8">
        <v>0</v>
      </c>
      <c r="NO492" s="8">
        <v>0</v>
      </c>
      <c r="NP492" s="8">
        <v>0</v>
      </c>
      <c r="NQ492" s="8">
        <v>0</v>
      </c>
      <c r="NR492" s="8">
        <v>0</v>
      </c>
      <c r="NS492" s="8">
        <v>0</v>
      </c>
      <c r="NT492" s="8">
        <v>0</v>
      </c>
      <c r="NU492" s="8">
        <v>0</v>
      </c>
      <c r="NV492" s="8">
        <v>0</v>
      </c>
      <c r="NW492" s="8">
        <v>0</v>
      </c>
      <c r="NX492" s="8">
        <v>0</v>
      </c>
      <c r="NY492" s="8">
        <v>0</v>
      </c>
      <c r="NZ492" s="8">
        <v>0</v>
      </c>
      <c r="OA492" s="8">
        <v>0</v>
      </c>
      <c r="OB492" s="8">
        <v>0</v>
      </c>
      <c r="OC492" s="8">
        <v>0</v>
      </c>
      <c r="OD492" s="8">
        <v>0</v>
      </c>
      <c r="OE492" s="8">
        <v>0</v>
      </c>
      <c r="OF492" s="8">
        <v>0</v>
      </c>
      <c r="OG492" s="8">
        <v>0</v>
      </c>
      <c r="OH492" s="8">
        <v>0</v>
      </c>
      <c r="OI492" s="8">
        <v>0</v>
      </c>
      <c r="OJ492" s="8">
        <v>0</v>
      </c>
      <c r="OK492" s="8">
        <v>0</v>
      </c>
      <c r="OL492" s="8">
        <v>0</v>
      </c>
      <c r="OM492" s="8">
        <v>0</v>
      </c>
      <c r="ON492" s="8">
        <v>0</v>
      </c>
      <c r="OO492" s="8">
        <v>0</v>
      </c>
      <c r="OP492" s="8">
        <v>1</v>
      </c>
      <c r="OQ492" s="8">
        <v>0</v>
      </c>
      <c r="OR492" s="8">
        <v>0</v>
      </c>
      <c r="OS492" s="8">
        <v>0</v>
      </c>
      <c r="OT492" s="8">
        <v>0</v>
      </c>
      <c r="OU492" s="8">
        <v>0</v>
      </c>
      <c r="OV492" s="8">
        <v>0</v>
      </c>
      <c r="OW492" s="8">
        <v>0</v>
      </c>
      <c r="OX492" s="8">
        <v>0</v>
      </c>
      <c r="OY492" s="8">
        <v>0</v>
      </c>
      <c r="OZ492" s="8">
        <v>0</v>
      </c>
      <c r="PA492" s="8">
        <v>0</v>
      </c>
      <c r="PB492" s="8">
        <v>0</v>
      </c>
      <c r="PC492" s="8">
        <v>0</v>
      </c>
      <c r="PD492" s="8">
        <v>0</v>
      </c>
      <c r="PE492" s="8">
        <v>0</v>
      </c>
      <c r="PF492" s="8">
        <v>0</v>
      </c>
      <c r="PG492" s="8">
        <v>0</v>
      </c>
      <c r="PH492" s="8">
        <v>0</v>
      </c>
      <c r="PI492" s="8">
        <v>0</v>
      </c>
      <c r="PJ492" s="8">
        <v>0</v>
      </c>
      <c r="PK492" s="8">
        <v>0</v>
      </c>
      <c r="PL492" s="8">
        <v>0</v>
      </c>
      <c r="PM492" s="8">
        <v>0</v>
      </c>
      <c r="PN492" s="8">
        <v>0</v>
      </c>
      <c r="PO492" s="8">
        <v>0</v>
      </c>
      <c r="PP492" s="8">
        <v>0</v>
      </c>
      <c r="PQ492" s="8">
        <v>0</v>
      </c>
      <c r="PR492" s="8">
        <v>0</v>
      </c>
      <c r="PS492" s="8">
        <v>0</v>
      </c>
      <c r="PT492" s="8">
        <v>0</v>
      </c>
      <c r="PU492" s="8">
        <v>0</v>
      </c>
      <c r="PV492" s="8">
        <v>0</v>
      </c>
      <c r="PW492" s="8">
        <v>0</v>
      </c>
      <c r="PX492" s="8">
        <v>0</v>
      </c>
      <c r="PY492" s="8">
        <v>0</v>
      </c>
      <c r="PZ492" s="8">
        <v>0</v>
      </c>
      <c r="QA492" s="8">
        <v>0</v>
      </c>
      <c r="QB492" s="8">
        <v>0</v>
      </c>
      <c r="QC492" s="8">
        <v>0</v>
      </c>
      <c r="QD492" s="8">
        <v>0</v>
      </c>
      <c r="QE492" s="8">
        <v>0</v>
      </c>
      <c r="QF492" s="8">
        <v>0</v>
      </c>
      <c r="QG492" s="8">
        <v>0</v>
      </c>
      <c r="QH492" s="8">
        <v>0</v>
      </c>
      <c r="QI492" s="8">
        <v>0</v>
      </c>
      <c r="QJ492" s="8">
        <v>0</v>
      </c>
      <c r="QK492" s="8">
        <v>0</v>
      </c>
      <c r="QL492" s="8">
        <v>0</v>
      </c>
      <c r="QM492" s="8">
        <v>0</v>
      </c>
      <c r="QN492" s="8">
        <v>0</v>
      </c>
      <c r="QO492" s="8">
        <v>0</v>
      </c>
      <c r="QP492" s="8">
        <v>0</v>
      </c>
      <c r="QQ492" s="8">
        <v>0</v>
      </c>
      <c r="QR492" s="8">
        <v>0</v>
      </c>
      <c r="QS492" s="8">
        <v>0</v>
      </c>
      <c r="QT492" s="8">
        <v>0</v>
      </c>
      <c r="QU492" s="8">
        <v>0</v>
      </c>
      <c r="QV492" s="8">
        <v>0</v>
      </c>
      <c r="QW492" s="8">
        <v>0</v>
      </c>
      <c r="QX492" s="8">
        <v>0</v>
      </c>
      <c r="QY492" s="8">
        <v>0</v>
      </c>
      <c r="QZ492" s="8">
        <v>0</v>
      </c>
      <c r="RA492" s="8">
        <v>0</v>
      </c>
      <c r="RB492" s="8">
        <v>0</v>
      </c>
      <c r="RC492" s="8">
        <v>0</v>
      </c>
      <c r="RD492" s="8">
        <v>0</v>
      </c>
      <c r="RE492" s="8">
        <v>0</v>
      </c>
      <c r="RF492" s="8">
        <v>0</v>
      </c>
      <c r="RG492" s="8">
        <v>0</v>
      </c>
      <c r="RH492" s="8">
        <v>0</v>
      </c>
      <c r="RI492" s="8">
        <v>0</v>
      </c>
      <c r="RJ492" s="8">
        <v>0</v>
      </c>
      <c r="RK492" s="8">
        <v>0</v>
      </c>
      <c r="RL492" s="8">
        <v>0</v>
      </c>
      <c r="RM492" s="8">
        <v>0</v>
      </c>
      <c r="RN492" s="8">
        <v>0</v>
      </c>
      <c r="RO492" s="8">
        <v>0</v>
      </c>
      <c r="RP492" s="8">
        <v>0</v>
      </c>
      <c r="RQ492" s="8">
        <v>0</v>
      </c>
      <c r="RR492" s="8">
        <v>0</v>
      </c>
      <c r="RS492" s="8">
        <v>0</v>
      </c>
      <c r="RT492" s="8">
        <v>0</v>
      </c>
      <c r="RU492" s="8">
        <v>0</v>
      </c>
      <c r="RV492" s="8">
        <v>0</v>
      </c>
      <c r="RW492" s="8">
        <v>0</v>
      </c>
      <c r="RX492" s="8">
        <v>0</v>
      </c>
      <c r="RY492" s="8">
        <v>0</v>
      </c>
      <c r="RZ492" s="8">
        <v>0</v>
      </c>
      <c r="SA492" s="8">
        <v>0</v>
      </c>
      <c r="SB492" s="8">
        <v>0</v>
      </c>
      <c r="SC492" s="8">
        <v>0</v>
      </c>
      <c r="SD492" s="8">
        <v>0</v>
      </c>
      <c r="SE492" s="8">
        <v>0</v>
      </c>
      <c r="SF492" s="8">
        <v>0</v>
      </c>
      <c r="SG492" s="8">
        <v>0</v>
      </c>
      <c r="SH492" s="8">
        <v>0</v>
      </c>
      <c r="SI492" s="8">
        <v>0</v>
      </c>
      <c r="SJ492" s="8">
        <v>0</v>
      </c>
      <c r="SK492" s="8">
        <v>1</v>
      </c>
      <c r="SL492" s="8">
        <v>0</v>
      </c>
      <c r="SM492" s="8">
        <v>0</v>
      </c>
      <c r="SN492" s="8">
        <v>0</v>
      </c>
      <c r="SO492" s="8">
        <v>0</v>
      </c>
      <c r="SP492" s="8">
        <v>0</v>
      </c>
      <c r="SQ492" s="8">
        <v>0</v>
      </c>
      <c r="SR492" s="8">
        <v>0</v>
      </c>
      <c r="SS492" s="8">
        <v>0</v>
      </c>
      <c r="ST492" s="8">
        <v>0</v>
      </c>
      <c r="SU492" s="8">
        <v>0</v>
      </c>
      <c r="SV492" s="8">
        <v>0</v>
      </c>
      <c r="SY492" s="8" t="s">
        <v>167</v>
      </c>
      <c r="WP492" s="8">
        <v>1</v>
      </c>
      <c r="YE492" s="8">
        <v>-1</v>
      </c>
      <c r="AHF492" s="10">
        <f t="shared" si="281"/>
        <v>0</v>
      </c>
      <c r="AHG492" s="10" t="s">
        <v>39</v>
      </c>
      <c r="AHH492" s="10">
        <v>0</v>
      </c>
      <c r="AHI492" s="8">
        <f t="shared" si="282"/>
        <v>1</v>
      </c>
    </row>
    <row r="493" spans="26:893" x14ac:dyDescent="0.25">
      <c r="Z493" s="8">
        <v>0</v>
      </c>
      <c r="AA493" s="8">
        <v>0</v>
      </c>
      <c r="AB493" s="8">
        <v>0</v>
      </c>
      <c r="AC493" s="8">
        <v>0</v>
      </c>
      <c r="AD493" s="8">
        <v>0</v>
      </c>
      <c r="AE493" s="8">
        <v>0</v>
      </c>
      <c r="AF493" s="8">
        <v>0</v>
      </c>
      <c r="AG493" s="8">
        <v>0</v>
      </c>
      <c r="AH493" s="8">
        <v>-1</v>
      </c>
      <c r="AI493" s="8">
        <v>0</v>
      </c>
      <c r="AJ493" s="8">
        <v>0</v>
      </c>
      <c r="AK493" s="8">
        <v>0</v>
      </c>
      <c r="AL493" s="8">
        <v>0</v>
      </c>
      <c r="AM493" s="8">
        <v>0</v>
      </c>
      <c r="AN493" s="8">
        <v>0</v>
      </c>
      <c r="AO493" s="8">
        <v>0</v>
      </c>
      <c r="AP493" s="8">
        <v>0</v>
      </c>
      <c r="AQ493" s="8">
        <v>0</v>
      </c>
      <c r="AR493" s="8">
        <v>0</v>
      </c>
      <c r="AS493" s="8">
        <v>0</v>
      </c>
      <c r="AT493" s="8">
        <v>0</v>
      </c>
      <c r="AU493" s="8">
        <v>0</v>
      </c>
      <c r="AV493" s="8">
        <v>0</v>
      </c>
      <c r="AW493" s="8">
        <v>0</v>
      </c>
      <c r="AX493" s="8">
        <v>0</v>
      </c>
      <c r="AY493" s="8">
        <v>0</v>
      </c>
      <c r="AZ493" s="8">
        <v>0</v>
      </c>
      <c r="BA493" s="8">
        <v>0</v>
      </c>
      <c r="BB493" s="8">
        <v>0</v>
      </c>
      <c r="BC493" s="8">
        <v>0</v>
      </c>
      <c r="BD493" s="8">
        <v>0</v>
      </c>
      <c r="BE493" s="8">
        <v>0</v>
      </c>
      <c r="BF493" s="8">
        <v>0</v>
      </c>
      <c r="BG493" s="8">
        <v>0</v>
      </c>
      <c r="BH493" s="8">
        <v>0</v>
      </c>
      <c r="BI493" s="8">
        <v>0</v>
      </c>
      <c r="BJ493" s="8">
        <v>0</v>
      </c>
      <c r="BK493" s="8">
        <v>0</v>
      </c>
      <c r="BL493" s="8">
        <v>0</v>
      </c>
      <c r="BM493" s="8">
        <v>0</v>
      </c>
      <c r="BN493" s="8">
        <v>0</v>
      </c>
      <c r="BO493" s="8">
        <v>0</v>
      </c>
      <c r="BP493" s="8">
        <v>0</v>
      </c>
      <c r="BQ493" s="8">
        <v>0</v>
      </c>
      <c r="BR493" s="8">
        <v>0</v>
      </c>
      <c r="BS493" s="8">
        <v>0</v>
      </c>
      <c r="BT493" s="8">
        <v>0</v>
      </c>
      <c r="BU493" s="8">
        <v>0</v>
      </c>
      <c r="BV493" s="8">
        <v>0</v>
      </c>
      <c r="BW493" s="8">
        <v>0</v>
      </c>
      <c r="BX493" s="8">
        <v>0</v>
      </c>
      <c r="BY493" s="8">
        <v>0</v>
      </c>
      <c r="BZ493" s="8">
        <v>0</v>
      </c>
      <c r="CA493" s="8">
        <v>0</v>
      </c>
      <c r="CB493" s="8">
        <v>0</v>
      </c>
      <c r="CC493" s="8">
        <v>0</v>
      </c>
      <c r="CD493" s="8">
        <v>0</v>
      </c>
      <c r="CE493" s="8">
        <v>0</v>
      </c>
      <c r="CF493" s="8">
        <v>0</v>
      </c>
      <c r="CG493" s="8">
        <v>0</v>
      </c>
      <c r="CH493" s="8">
        <v>0</v>
      </c>
      <c r="CI493" s="8">
        <v>0</v>
      </c>
      <c r="CJ493" s="8">
        <v>0</v>
      </c>
      <c r="CK493" s="8">
        <v>0</v>
      </c>
      <c r="CL493" s="8">
        <v>0</v>
      </c>
      <c r="CM493" s="8">
        <v>0</v>
      </c>
      <c r="CN493" s="8">
        <v>0</v>
      </c>
      <c r="CO493" s="8">
        <v>0</v>
      </c>
      <c r="CP493" s="8">
        <v>0</v>
      </c>
      <c r="CQ493" s="8">
        <v>0</v>
      </c>
      <c r="CR493" s="8">
        <v>0</v>
      </c>
      <c r="CS493" s="8">
        <v>0</v>
      </c>
      <c r="CT493" s="8">
        <v>0</v>
      </c>
      <c r="CU493" s="8">
        <v>0</v>
      </c>
      <c r="CV493" s="8">
        <v>0</v>
      </c>
      <c r="CW493" s="8">
        <v>0</v>
      </c>
      <c r="CX493" s="8">
        <v>0</v>
      </c>
      <c r="CY493" s="8">
        <v>0</v>
      </c>
      <c r="CZ493" s="8">
        <v>0</v>
      </c>
      <c r="DA493" s="8">
        <v>0</v>
      </c>
      <c r="DB493" s="8">
        <v>0</v>
      </c>
      <c r="DC493" s="8">
        <v>0</v>
      </c>
      <c r="DD493" s="8">
        <v>0</v>
      </c>
      <c r="DE493" s="8">
        <v>0</v>
      </c>
      <c r="DF493" s="8">
        <v>0</v>
      </c>
      <c r="DG493" s="8">
        <v>0</v>
      </c>
      <c r="DH493" s="8">
        <v>0</v>
      </c>
      <c r="DI493" s="8">
        <v>0</v>
      </c>
      <c r="DJ493" s="8">
        <v>0</v>
      </c>
      <c r="DK493" s="8">
        <v>0</v>
      </c>
      <c r="DL493" s="8">
        <v>0</v>
      </c>
      <c r="DM493" s="8">
        <v>0</v>
      </c>
      <c r="DN493" s="8">
        <v>0</v>
      </c>
      <c r="DO493" s="8">
        <v>0</v>
      </c>
      <c r="DP493" s="8">
        <v>0</v>
      </c>
      <c r="DQ493" s="8">
        <v>0</v>
      </c>
      <c r="DR493" s="8">
        <v>0</v>
      </c>
      <c r="DS493" s="8">
        <v>0</v>
      </c>
      <c r="DT493" s="8">
        <v>0</v>
      </c>
      <c r="DU493" s="8">
        <v>1</v>
      </c>
      <c r="DV493" s="8">
        <v>0</v>
      </c>
      <c r="DW493" s="8">
        <v>0</v>
      </c>
      <c r="DX493" s="8">
        <v>0</v>
      </c>
      <c r="DY493" s="8">
        <v>0</v>
      </c>
      <c r="DZ493" s="8">
        <v>0</v>
      </c>
      <c r="EA493" s="8">
        <v>0</v>
      </c>
      <c r="EB493" s="8">
        <v>0</v>
      </c>
      <c r="EC493" s="8">
        <v>0</v>
      </c>
      <c r="ED493" s="8">
        <v>0</v>
      </c>
      <c r="EE493" s="8">
        <v>0</v>
      </c>
      <c r="EF493" s="8">
        <v>0</v>
      </c>
      <c r="EG493" s="8">
        <v>0</v>
      </c>
      <c r="EH493" s="8">
        <v>0</v>
      </c>
      <c r="EI493" s="8">
        <v>0</v>
      </c>
      <c r="EJ493" s="8">
        <v>0</v>
      </c>
      <c r="EK493" s="8">
        <v>0</v>
      </c>
      <c r="EL493" s="8">
        <v>0</v>
      </c>
      <c r="EM493" s="8">
        <v>0</v>
      </c>
      <c r="EN493" s="8">
        <v>0</v>
      </c>
      <c r="EO493" s="8">
        <v>0</v>
      </c>
      <c r="EP493" s="8">
        <v>0</v>
      </c>
      <c r="EQ493" s="8">
        <v>0</v>
      </c>
      <c r="ER493" s="8">
        <v>0</v>
      </c>
      <c r="ES493" s="8">
        <v>0</v>
      </c>
      <c r="ET493" s="8">
        <v>0</v>
      </c>
      <c r="EU493" s="8">
        <v>0</v>
      </c>
      <c r="EV493" s="8">
        <v>0</v>
      </c>
      <c r="EW493" s="8">
        <v>0</v>
      </c>
      <c r="EX493" s="8">
        <v>0</v>
      </c>
      <c r="EY493" s="8">
        <v>0</v>
      </c>
      <c r="EZ493" s="8">
        <v>0</v>
      </c>
      <c r="FA493" s="8">
        <v>0</v>
      </c>
      <c r="FB493" s="8">
        <v>0</v>
      </c>
      <c r="FC493" s="8">
        <v>0</v>
      </c>
      <c r="FD493" s="8">
        <v>0</v>
      </c>
      <c r="FE493" s="8">
        <v>0</v>
      </c>
      <c r="FF493" s="8">
        <v>0</v>
      </c>
      <c r="FG493" s="8">
        <v>0</v>
      </c>
      <c r="FH493" s="8">
        <v>0</v>
      </c>
      <c r="FI493" s="8">
        <v>0</v>
      </c>
      <c r="FJ493" s="8">
        <v>0</v>
      </c>
      <c r="FK493" s="8">
        <v>0</v>
      </c>
      <c r="FL493" s="8">
        <v>0</v>
      </c>
      <c r="FM493" s="8">
        <v>0</v>
      </c>
      <c r="FN493" s="8">
        <v>0</v>
      </c>
      <c r="FO493" s="8">
        <v>0</v>
      </c>
      <c r="FP493" s="8">
        <v>0</v>
      </c>
      <c r="FQ493" s="8">
        <v>0</v>
      </c>
      <c r="FR493" s="8">
        <v>0</v>
      </c>
      <c r="FS493" s="8">
        <v>0</v>
      </c>
      <c r="FT493" s="8">
        <v>0</v>
      </c>
      <c r="FU493" s="8">
        <v>0</v>
      </c>
      <c r="FV493" s="8">
        <v>0</v>
      </c>
      <c r="FW493" s="8">
        <v>0</v>
      </c>
      <c r="FX493" s="8">
        <v>0</v>
      </c>
      <c r="FY493" s="8">
        <v>0</v>
      </c>
      <c r="FZ493" s="8">
        <v>0</v>
      </c>
      <c r="GA493" s="8">
        <v>0</v>
      </c>
      <c r="GB493" s="8">
        <v>0</v>
      </c>
      <c r="GC493" s="8">
        <v>0</v>
      </c>
      <c r="GD493" s="8">
        <v>0</v>
      </c>
      <c r="GE493" s="8">
        <v>0</v>
      </c>
      <c r="GF493" s="8">
        <v>0</v>
      </c>
      <c r="GG493" s="8">
        <v>0</v>
      </c>
      <c r="GH493" s="8">
        <v>0</v>
      </c>
      <c r="GI493" s="8">
        <v>0</v>
      </c>
      <c r="GJ493" s="8">
        <v>0</v>
      </c>
      <c r="GK493" s="8">
        <v>0</v>
      </c>
      <c r="GL493" s="8">
        <v>0</v>
      </c>
      <c r="GM493" s="8">
        <v>0</v>
      </c>
      <c r="GN493" s="8">
        <v>0</v>
      </c>
      <c r="GO493" s="8">
        <v>0</v>
      </c>
      <c r="GP493" s="8">
        <v>0</v>
      </c>
      <c r="GQ493" s="8">
        <v>0</v>
      </c>
      <c r="GR493" s="8">
        <v>0</v>
      </c>
      <c r="GS493" s="8">
        <v>0</v>
      </c>
      <c r="GT493" s="8">
        <v>0</v>
      </c>
      <c r="GU493" s="8">
        <v>0</v>
      </c>
      <c r="GV493" s="8">
        <v>0</v>
      </c>
      <c r="GW493" s="8">
        <v>0</v>
      </c>
      <c r="GX493" s="8">
        <v>0</v>
      </c>
      <c r="GY493" s="8">
        <v>0</v>
      </c>
      <c r="GZ493" s="8">
        <v>0</v>
      </c>
      <c r="HA493" s="8">
        <v>0</v>
      </c>
      <c r="HB493" s="8">
        <v>0</v>
      </c>
      <c r="HC493" s="8">
        <v>0</v>
      </c>
      <c r="HD493" s="8">
        <v>0</v>
      </c>
      <c r="HE493" s="8">
        <v>0</v>
      </c>
      <c r="HF493" s="8">
        <v>0</v>
      </c>
      <c r="HG493" s="8">
        <v>0</v>
      </c>
      <c r="HH493" s="8">
        <v>0</v>
      </c>
      <c r="HI493" s="8">
        <v>0</v>
      </c>
      <c r="HJ493" s="8">
        <v>0</v>
      </c>
      <c r="HK493" s="8">
        <v>0</v>
      </c>
      <c r="HL493" s="8">
        <v>0</v>
      </c>
      <c r="HM493" s="8">
        <v>0</v>
      </c>
      <c r="HN493" s="8">
        <v>0</v>
      </c>
      <c r="HO493" s="8">
        <v>0</v>
      </c>
      <c r="HP493" s="8">
        <v>0</v>
      </c>
      <c r="HQ493" s="8">
        <v>0</v>
      </c>
      <c r="HR493" s="8">
        <v>0</v>
      </c>
      <c r="HS493" s="8">
        <v>0</v>
      </c>
      <c r="HT493" s="8">
        <v>0</v>
      </c>
      <c r="HU493" s="8">
        <v>0</v>
      </c>
      <c r="HV493" s="8">
        <v>0</v>
      </c>
      <c r="HW493" s="8">
        <v>0</v>
      </c>
      <c r="HX493" s="8">
        <v>0</v>
      </c>
      <c r="HY493" s="8">
        <v>0</v>
      </c>
      <c r="HZ493" s="8">
        <v>0</v>
      </c>
      <c r="IA493" s="8">
        <v>0</v>
      </c>
      <c r="IB493" s="8">
        <v>0</v>
      </c>
      <c r="IC493" s="8">
        <v>0</v>
      </c>
      <c r="ID493" s="8">
        <v>0</v>
      </c>
      <c r="IE493" s="8">
        <v>0</v>
      </c>
      <c r="IF493" s="8">
        <v>0</v>
      </c>
      <c r="IG493" s="8">
        <v>0</v>
      </c>
      <c r="IH493" s="8">
        <v>0</v>
      </c>
      <c r="II493" s="8">
        <v>0</v>
      </c>
      <c r="IJ493" s="8">
        <v>0</v>
      </c>
      <c r="IK493" s="8">
        <v>0</v>
      </c>
      <c r="IL493" s="8">
        <v>0</v>
      </c>
      <c r="IM493" s="8">
        <v>0</v>
      </c>
      <c r="IN493" s="8">
        <v>0</v>
      </c>
      <c r="IO493" s="8">
        <v>0</v>
      </c>
      <c r="IP493" s="8">
        <v>0</v>
      </c>
      <c r="IQ493" s="8">
        <v>0</v>
      </c>
      <c r="IR493" s="8">
        <v>0</v>
      </c>
      <c r="IS493" s="8">
        <v>0</v>
      </c>
      <c r="IT493" s="8">
        <v>0</v>
      </c>
      <c r="IU493" s="8">
        <v>0</v>
      </c>
      <c r="IV493" s="8">
        <v>0</v>
      </c>
      <c r="IW493" s="8">
        <v>0</v>
      </c>
      <c r="IX493" s="8">
        <v>0</v>
      </c>
      <c r="IY493" s="8">
        <v>0</v>
      </c>
      <c r="IZ493" s="8">
        <v>0</v>
      </c>
      <c r="JA493" s="8">
        <v>0</v>
      </c>
      <c r="JB493" s="8">
        <v>0</v>
      </c>
      <c r="JC493" s="8">
        <v>0</v>
      </c>
      <c r="JD493" s="8">
        <v>0</v>
      </c>
      <c r="JE493" s="8">
        <v>0</v>
      </c>
      <c r="JF493" s="8">
        <v>0</v>
      </c>
      <c r="JG493" s="8">
        <v>0</v>
      </c>
      <c r="JH493" s="8">
        <v>0</v>
      </c>
      <c r="JI493" s="8">
        <v>0</v>
      </c>
      <c r="JJ493" s="8">
        <v>0</v>
      </c>
      <c r="JK493" s="8">
        <v>0</v>
      </c>
      <c r="JL493" s="8">
        <v>0</v>
      </c>
      <c r="JM493" s="8">
        <v>0</v>
      </c>
      <c r="JN493" s="8">
        <v>0</v>
      </c>
      <c r="JO493" s="8">
        <v>0</v>
      </c>
      <c r="JP493" s="8">
        <v>0</v>
      </c>
      <c r="JQ493" s="8">
        <v>0</v>
      </c>
      <c r="JR493" s="8">
        <v>0</v>
      </c>
      <c r="JS493" s="8">
        <v>0</v>
      </c>
      <c r="JT493" s="8">
        <v>0</v>
      </c>
      <c r="JU493" s="8">
        <v>0</v>
      </c>
      <c r="JV493" s="8">
        <v>0</v>
      </c>
      <c r="JW493" s="8">
        <v>0</v>
      </c>
      <c r="JX493" s="8">
        <v>0</v>
      </c>
      <c r="JY493" s="8">
        <v>0</v>
      </c>
      <c r="JZ493" s="8">
        <v>0</v>
      </c>
      <c r="KA493" s="8">
        <v>0</v>
      </c>
      <c r="KB493" s="8">
        <v>0</v>
      </c>
      <c r="KC493" s="8">
        <v>0</v>
      </c>
      <c r="KD493" s="8">
        <v>0</v>
      </c>
      <c r="KE493" s="8">
        <v>0</v>
      </c>
      <c r="KF493" s="8">
        <v>0</v>
      </c>
      <c r="KG493" s="8">
        <v>0</v>
      </c>
      <c r="KH493" s="8">
        <v>0</v>
      </c>
      <c r="KI493" s="8">
        <v>0</v>
      </c>
      <c r="KJ493" s="8">
        <v>0</v>
      </c>
      <c r="KK493" s="8">
        <v>0</v>
      </c>
      <c r="KL493" s="8">
        <v>0</v>
      </c>
      <c r="KM493" s="8">
        <v>0</v>
      </c>
      <c r="KN493" s="8">
        <v>0</v>
      </c>
      <c r="KO493" s="8">
        <v>0</v>
      </c>
      <c r="KP493" s="8">
        <v>0</v>
      </c>
      <c r="KQ493" s="8">
        <v>0</v>
      </c>
      <c r="KR493" s="8">
        <v>0</v>
      </c>
      <c r="KS493" s="8">
        <v>-0.25</v>
      </c>
      <c r="KT493" s="8">
        <v>0</v>
      </c>
      <c r="KU493" s="8">
        <v>0</v>
      </c>
      <c r="KV493" s="8">
        <v>0</v>
      </c>
      <c r="KW493" s="8">
        <v>0</v>
      </c>
      <c r="KX493" s="8">
        <v>0</v>
      </c>
      <c r="KY493" s="8">
        <v>0</v>
      </c>
      <c r="KZ493" s="8">
        <v>0</v>
      </c>
      <c r="LA493" s="8">
        <v>0</v>
      </c>
      <c r="LB493" s="8">
        <v>0</v>
      </c>
      <c r="LC493" s="8">
        <v>0</v>
      </c>
      <c r="LD493" s="8">
        <v>0</v>
      </c>
      <c r="LE493" s="8">
        <v>0</v>
      </c>
      <c r="LF493" s="8">
        <v>0</v>
      </c>
      <c r="LG493" s="8">
        <v>0</v>
      </c>
      <c r="LH493" s="8">
        <v>0</v>
      </c>
      <c r="LI493" s="8">
        <v>0</v>
      </c>
      <c r="LJ493" s="8">
        <v>0</v>
      </c>
      <c r="LK493" s="8">
        <v>0</v>
      </c>
      <c r="LL493" s="8">
        <v>0</v>
      </c>
      <c r="LM493" s="8">
        <v>0</v>
      </c>
      <c r="LN493" s="8">
        <v>0</v>
      </c>
      <c r="LO493" s="8">
        <v>0</v>
      </c>
      <c r="LP493" s="8">
        <v>0</v>
      </c>
      <c r="LQ493" s="8">
        <v>0</v>
      </c>
      <c r="LR493" s="8">
        <v>0</v>
      </c>
      <c r="LS493" s="8">
        <v>0</v>
      </c>
      <c r="LT493" s="8">
        <v>0</v>
      </c>
      <c r="LU493" s="8">
        <v>0</v>
      </c>
      <c r="LV493" s="8">
        <v>0</v>
      </c>
      <c r="LW493" s="8">
        <v>0</v>
      </c>
      <c r="LX493" s="8">
        <v>0</v>
      </c>
      <c r="LY493" s="8">
        <v>0</v>
      </c>
      <c r="LZ493" s="8">
        <v>0</v>
      </c>
      <c r="MA493" s="8">
        <v>0</v>
      </c>
      <c r="MB493" s="8">
        <v>0</v>
      </c>
      <c r="MC493" s="8">
        <v>0</v>
      </c>
      <c r="MD493" s="8">
        <v>0</v>
      </c>
      <c r="ME493" s="8">
        <v>0</v>
      </c>
      <c r="MF493" s="8">
        <v>0</v>
      </c>
      <c r="MG493" s="8">
        <v>0</v>
      </c>
      <c r="MH493" s="8">
        <v>0</v>
      </c>
      <c r="MI493" s="8">
        <v>0</v>
      </c>
      <c r="MJ493" s="8">
        <v>0</v>
      </c>
      <c r="MK493" s="8">
        <v>0</v>
      </c>
      <c r="ML493" s="8">
        <v>0</v>
      </c>
      <c r="MM493" s="8">
        <v>0</v>
      </c>
      <c r="MN493" s="8">
        <v>0</v>
      </c>
      <c r="MO493" s="8">
        <v>0</v>
      </c>
      <c r="MP493" s="8">
        <v>0</v>
      </c>
      <c r="MQ493" s="8">
        <v>0</v>
      </c>
      <c r="MR493" s="8">
        <v>0</v>
      </c>
      <c r="MS493" s="8">
        <v>0</v>
      </c>
      <c r="MT493" s="8">
        <v>0</v>
      </c>
      <c r="MU493" s="8">
        <v>0</v>
      </c>
      <c r="MV493" s="8">
        <v>0</v>
      </c>
      <c r="MW493" s="8">
        <v>0</v>
      </c>
      <c r="MX493" s="8">
        <v>0</v>
      </c>
      <c r="MY493" s="8">
        <v>0</v>
      </c>
      <c r="MZ493" s="8">
        <v>0</v>
      </c>
      <c r="NA493" s="8">
        <v>0</v>
      </c>
      <c r="NB493" s="8">
        <v>0</v>
      </c>
      <c r="NC493" s="8">
        <v>0</v>
      </c>
      <c r="ND493" s="8">
        <v>0</v>
      </c>
      <c r="NE493" s="8">
        <v>0</v>
      </c>
      <c r="NF493" s="8">
        <v>0</v>
      </c>
      <c r="NG493" s="8">
        <v>0</v>
      </c>
      <c r="NH493" s="8">
        <v>0</v>
      </c>
      <c r="NI493" s="8">
        <v>0</v>
      </c>
      <c r="NJ493" s="8">
        <v>0</v>
      </c>
      <c r="NK493" s="8">
        <v>0</v>
      </c>
      <c r="NL493" s="8">
        <v>0</v>
      </c>
      <c r="NM493" s="8">
        <v>0</v>
      </c>
      <c r="NN493" s="8">
        <v>0</v>
      </c>
      <c r="NO493" s="8">
        <v>0</v>
      </c>
      <c r="NP493" s="8">
        <v>0</v>
      </c>
      <c r="NQ493" s="8">
        <v>0</v>
      </c>
      <c r="NR493" s="8">
        <v>0</v>
      </c>
      <c r="NS493" s="8">
        <v>0</v>
      </c>
      <c r="NT493" s="8">
        <v>0</v>
      </c>
      <c r="NU493" s="8">
        <v>0</v>
      </c>
      <c r="NV493" s="8">
        <v>0</v>
      </c>
      <c r="NW493" s="8">
        <v>0</v>
      </c>
      <c r="NX493" s="8">
        <v>0</v>
      </c>
      <c r="NY493" s="8">
        <v>0</v>
      </c>
      <c r="NZ493" s="8">
        <v>0</v>
      </c>
      <c r="OA493" s="8">
        <v>0</v>
      </c>
      <c r="OB493" s="8">
        <v>0</v>
      </c>
      <c r="OC493" s="8">
        <v>0</v>
      </c>
      <c r="OD493" s="8">
        <v>0</v>
      </c>
      <c r="OE493" s="8">
        <v>0</v>
      </c>
      <c r="OF493" s="8">
        <v>0</v>
      </c>
      <c r="OG493" s="8">
        <v>0</v>
      </c>
      <c r="OH493" s="8">
        <v>0</v>
      </c>
      <c r="OI493" s="8">
        <v>0</v>
      </c>
      <c r="OJ493" s="8">
        <v>0</v>
      </c>
      <c r="OK493" s="8">
        <v>0</v>
      </c>
      <c r="OL493" s="8">
        <v>0</v>
      </c>
      <c r="OM493" s="8">
        <v>0</v>
      </c>
      <c r="ON493" s="8">
        <v>0</v>
      </c>
      <c r="OO493" s="8">
        <v>0</v>
      </c>
      <c r="OP493" s="8">
        <v>1</v>
      </c>
      <c r="OQ493" s="8">
        <v>0</v>
      </c>
      <c r="OR493" s="8">
        <v>0</v>
      </c>
      <c r="OS493" s="8">
        <v>0</v>
      </c>
      <c r="OT493" s="8">
        <v>0</v>
      </c>
      <c r="OU493" s="8">
        <v>0</v>
      </c>
      <c r="OV493" s="8">
        <v>0</v>
      </c>
      <c r="OW493" s="8">
        <v>0</v>
      </c>
      <c r="OX493" s="8">
        <v>0</v>
      </c>
      <c r="OY493" s="8">
        <v>0</v>
      </c>
      <c r="OZ493" s="8">
        <v>0</v>
      </c>
      <c r="PA493" s="8">
        <v>0</v>
      </c>
      <c r="PB493" s="8">
        <v>0</v>
      </c>
      <c r="PC493" s="8">
        <v>0</v>
      </c>
      <c r="PD493" s="8">
        <v>0</v>
      </c>
      <c r="PE493" s="8">
        <v>0</v>
      </c>
      <c r="PF493" s="8">
        <v>0</v>
      </c>
      <c r="PG493" s="8">
        <v>0</v>
      </c>
      <c r="PH493" s="8">
        <v>0</v>
      </c>
      <c r="PI493" s="8">
        <v>0</v>
      </c>
      <c r="PJ493" s="8">
        <v>0</v>
      </c>
      <c r="PK493" s="8">
        <v>0</v>
      </c>
      <c r="PL493" s="8">
        <v>0</v>
      </c>
      <c r="PM493" s="8">
        <v>0</v>
      </c>
      <c r="PN493" s="8">
        <v>0</v>
      </c>
      <c r="PO493" s="8">
        <v>0</v>
      </c>
      <c r="PP493" s="8">
        <v>0</v>
      </c>
      <c r="PQ493" s="8">
        <v>0</v>
      </c>
      <c r="PR493" s="8">
        <v>0</v>
      </c>
      <c r="PS493" s="8">
        <v>0</v>
      </c>
      <c r="PT493" s="8">
        <v>0</v>
      </c>
      <c r="PU493" s="8">
        <v>0</v>
      </c>
      <c r="PV493" s="8">
        <v>0</v>
      </c>
      <c r="PW493" s="8">
        <v>0</v>
      </c>
      <c r="PX493" s="8">
        <v>0</v>
      </c>
      <c r="PY493" s="8">
        <v>0</v>
      </c>
      <c r="PZ493" s="8">
        <v>0</v>
      </c>
      <c r="QA493" s="8">
        <v>0</v>
      </c>
      <c r="QB493" s="8">
        <v>0</v>
      </c>
      <c r="QC493" s="8">
        <v>0</v>
      </c>
      <c r="QD493" s="8">
        <v>0</v>
      </c>
      <c r="QE493" s="8">
        <v>0</v>
      </c>
      <c r="QF493" s="8">
        <v>0</v>
      </c>
      <c r="QG493" s="8">
        <v>0</v>
      </c>
      <c r="QH493" s="8">
        <v>0</v>
      </c>
      <c r="QI493" s="8">
        <v>0</v>
      </c>
      <c r="QJ493" s="8">
        <v>0</v>
      </c>
      <c r="QK493" s="8">
        <v>0</v>
      </c>
      <c r="QL493" s="8">
        <v>0</v>
      </c>
      <c r="QM493" s="8">
        <v>0</v>
      </c>
      <c r="QN493" s="8">
        <v>0</v>
      </c>
      <c r="QO493" s="8">
        <v>0</v>
      </c>
      <c r="QP493" s="8">
        <v>0</v>
      </c>
      <c r="QQ493" s="8">
        <v>0</v>
      </c>
      <c r="QR493" s="8">
        <v>0</v>
      </c>
      <c r="QS493" s="8">
        <v>0</v>
      </c>
      <c r="QT493" s="8">
        <v>0</v>
      </c>
      <c r="QU493" s="8">
        <v>0</v>
      </c>
      <c r="QV493" s="8">
        <v>0</v>
      </c>
      <c r="QW493" s="8">
        <v>0</v>
      </c>
      <c r="QX493" s="8">
        <v>0</v>
      </c>
      <c r="QY493" s="8">
        <v>0</v>
      </c>
      <c r="QZ493" s="8">
        <v>0</v>
      </c>
      <c r="RA493" s="8">
        <v>0</v>
      </c>
      <c r="RB493" s="8">
        <v>0</v>
      </c>
      <c r="RC493" s="8">
        <v>0</v>
      </c>
      <c r="RD493" s="8">
        <v>0</v>
      </c>
      <c r="RE493" s="8">
        <v>0</v>
      </c>
      <c r="RF493" s="8">
        <v>0</v>
      </c>
      <c r="RG493" s="8">
        <v>0</v>
      </c>
      <c r="RH493" s="8">
        <v>0</v>
      </c>
      <c r="RI493" s="8">
        <v>0</v>
      </c>
      <c r="RJ493" s="8">
        <v>0</v>
      </c>
      <c r="RK493" s="8">
        <v>0</v>
      </c>
      <c r="RL493" s="8">
        <v>0</v>
      </c>
      <c r="RM493" s="8">
        <v>0</v>
      </c>
      <c r="RN493" s="8">
        <v>0</v>
      </c>
      <c r="RO493" s="8">
        <v>0</v>
      </c>
      <c r="RP493" s="8">
        <v>0</v>
      </c>
      <c r="RQ493" s="8">
        <v>0</v>
      </c>
      <c r="RR493" s="8">
        <v>0</v>
      </c>
      <c r="RS493" s="8">
        <v>0</v>
      </c>
      <c r="RT493" s="8">
        <v>0</v>
      </c>
      <c r="RU493" s="8">
        <v>0</v>
      </c>
      <c r="RV493" s="8">
        <v>0</v>
      </c>
      <c r="RW493" s="8">
        <v>0</v>
      </c>
      <c r="RX493" s="8">
        <v>0</v>
      </c>
      <c r="RY493" s="8">
        <v>0</v>
      </c>
      <c r="RZ493" s="8">
        <v>0</v>
      </c>
      <c r="SA493" s="8">
        <v>0</v>
      </c>
      <c r="SB493" s="8">
        <v>0</v>
      </c>
      <c r="SC493" s="8">
        <v>0</v>
      </c>
      <c r="SD493" s="8">
        <v>0</v>
      </c>
      <c r="SE493" s="8">
        <v>0</v>
      </c>
      <c r="SF493" s="8">
        <v>0</v>
      </c>
      <c r="SG493" s="8">
        <v>0</v>
      </c>
      <c r="SH493" s="8">
        <v>0</v>
      </c>
      <c r="SI493" s="8">
        <v>0</v>
      </c>
      <c r="SJ493" s="8">
        <v>0</v>
      </c>
      <c r="SK493" s="8">
        <v>0</v>
      </c>
      <c r="SL493" s="8">
        <v>1</v>
      </c>
      <c r="SM493" s="8">
        <v>0</v>
      </c>
      <c r="SN493" s="8">
        <v>0</v>
      </c>
      <c r="SO493" s="8">
        <v>0</v>
      </c>
      <c r="SP493" s="8">
        <v>0</v>
      </c>
      <c r="SQ493" s="8">
        <v>0</v>
      </c>
      <c r="SR493" s="8">
        <v>0</v>
      </c>
      <c r="SS493" s="8">
        <v>0</v>
      </c>
      <c r="ST493" s="8">
        <v>0</v>
      </c>
      <c r="SU493" s="8">
        <v>0</v>
      </c>
      <c r="SV493" s="8">
        <v>0</v>
      </c>
      <c r="SY493" s="8" t="s">
        <v>168</v>
      </c>
      <c r="WQ493" s="8">
        <v>1</v>
      </c>
      <c r="YN493" s="8">
        <v>-1</v>
      </c>
      <c r="AHF493" s="10">
        <f t="shared" si="281"/>
        <v>0</v>
      </c>
      <c r="AHG493" s="10" t="s">
        <v>39</v>
      </c>
      <c r="AHH493" s="10">
        <v>0</v>
      </c>
      <c r="AHI493" s="8">
        <f t="shared" si="282"/>
        <v>1</v>
      </c>
    </row>
    <row r="494" spans="26:893" x14ac:dyDescent="0.25">
      <c r="Z494" s="8">
        <v>0</v>
      </c>
      <c r="AA494" s="8">
        <v>0</v>
      </c>
      <c r="AB494" s="8">
        <v>0</v>
      </c>
      <c r="AC494" s="8">
        <v>0</v>
      </c>
      <c r="AD494" s="8">
        <v>0</v>
      </c>
      <c r="AE494" s="8">
        <v>0</v>
      </c>
      <c r="AF494" s="8">
        <v>0</v>
      </c>
      <c r="AG494" s="8">
        <v>0</v>
      </c>
      <c r="AH494" s="8">
        <v>0</v>
      </c>
      <c r="AI494" s="8">
        <v>0</v>
      </c>
      <c r="AJ494" s="8">
        <v>0</v>
      </c>
      <c r="AK494" s="8">
        <v>0</v>
      </c>
      <c r="AL494" s="8">
        <v>0</v>
      </c>
      <c r="AM494" s="8">
        <v>0</v>
      </c>
      <c r="AN494" s="8">
        <v>0</v>
      </c>
      <c r="AO494" s="8">
        <v>0</v>
      </c>
      <c r="AP494" s="8">
        <v>0</v>
      </c>
      <c r="AQ494" s="8">
        <v>0</v>
      </c>
      <c r="AR494" s="8">
        <v>0</v>
      </c>
      <c r="AS494" s="8">
        <v>0</v>
      </c>
      <c r="AT494" s="8">
        <v>0</v>
      </c>
      <c r="AU494" s="8">
        <v>0</v>
      </c>
      <c r="AV494" s="8">
        <v>0</v>
      </c>
      <c r="AW494" s="8">
        <v>0</v>
      </c>
      <c r="AX494" s="8">
        <v>0</v>
      </c>
      <c r="AY494" s="8">
        <v>0</v>
      </c>
      <c r="AZ494" s="8">
        <v>0</v>
      </c>
      <c r="BA494" s="8">
        <v>0</v>
      </c>
      <c r="BB494" s="8">
        <v>0</v>
      </c>
      <c r="BC494" s="8">
        <v>0</v>
      </c>
      <c r="BD494" s="8">
        <v>0</v>
      </c>
      <c r="BE494" s="8">
        <v>0</v>
      </c>
      <c r="BF494" s="8">
        <v>0</v>
      </c>
      <c r="BG494" s="8">
        <v>0</v>
      </c>
      <c r="BH494" s="8">
        <v>0</v>
      </c>
      <c r="BI494" s="8">
        <v>0</v>
      </c>
      <c r="BJ494" s="8">
        <v>0</v>
      </c>
      <c r="BK494" s="8">
        <v>0</v>
      </c>
      <c r="BL494" s="8">
        <v>0</v>
      </c>
      <c r="BM494" s="8">
        <v>0</v>
      </c>
      <c r="BN494" s="8">
        <v>0</v>
      </c>
      <c r="BO494" s="8">
        <v>0</v>
      </c>
      <c r="BP494" s="8">
        <v>0</v>
      </c>
      <c r="BQ494" s="8">
        <v>0</v>
      </c>
      <c r="BR494" s="8">
        <v>0</v>
      </c>
      <c r="BS494" s="8">
        <v>0</v>
      </c>
      <c r="BT494" s="8">
        <v>0</v>
      </c>
      <c r="BU494" s="8">
        <v>0</v>
      </c>
      <c r="BV494" s="8">
        <v>0</v>
      </c>
      <c r="BW494" s="8">
        <v>0</v>
      </c>
      <c r="BX494" s="8">
        <v>0</v>
      </c>
      <c r="BY494" s="8">
        <v>0</v>
      </c>
      <c r="BZ494" s="8">
        <v>0</v>
      </c>
      <c r="CA494" s="8">
        <v>0</v>
      </c>
      <c r="CB494" s="8">
        <v>0</v>
      </c>
      <c r="CC494" s="8">
        <v>0</v>
      </c>
      <c r="CD494" s="8">
        <v>0</v>
      </c>
      <c r="CE494" s="8">
        <v>0</v>
      </c>
      <c r="CF494" s="8">
        <v>0</v>
      </c>
      <c r="CG494" s="8">
        <v>0</v>
      </c>
      <c r="CH494" s="8">
        <v>0</v>
      </c>
      <c r="CI494" s="8">
        <v>0</v>
      </c>
      <c r="CJ494" s="8">
        <v>0</v>
      </c>
      <c r="CK494" s="8">
        <v>0</v>
      </c>
      <c r="CL494" s="8">
        <v>0</v>
      </c>
      <c r="CM494" s="8">
        <v>0</v>
      </c>
      <c r="CN494" s="8">
        <v>0</v>
      </c>
      <c r="CO494" s="8">
        <v>0</v>
      </c>
      <c r="CP494" s="8">
        <v>0</v>
      </c>
      <c r="CQ494" s="8">
        <v>0</v>
      </c>
      <c r="CR494" s="8">
        <v>0</v>
      </c>
      <c r="CS494" s="8">
        <v>0</v>
      </c>
      <c r="CT494" s="8">
        <v>0</v>
      </c>
      <c r="CU494" s="8">
        <v>0</v>
      </c>
      <c r="CV494" s="8">
        <v>0</v>
      </c>
      <c r="CW494" s="8">
        <v>0</v>
      </c>
      <c r="CX494" s="8">
        <v>0</v>
      </c>
      <c r="CY494" s="8">
        <v>0</v>
      </c>
      <c r="CZ494" s="8">
        <v>0</v>
      </c>
      <c r="DA494" s="8">
        <v>0</v>
      </c>
      <c r="DB494" s="8">
        <v>0</v>
      </c>
      <c r="DC494" s="8">
        <v>0</v>
      </c>
      <c r="DD494" s="8">
        <v>0</v>
      </c>
      <c r="DE494" s="8">
        <v>0</v>
      </c>
      <c r="DF494" s="8">
        <v>0</v>
      </c>
      <c r="DG494" s="8">
        <v>0</v>
      </c>
      <c r="DH494" s="8">
        <v>0</v>
      </c>
      <c r="DI494" s="8">
        <v>0</v>
      </c>
      <c r="DJ494" s="8">
        <v>0</v>
      </c>
      <c r="DK494" s="8">
        <v>0</v>
      </c>
      <c r="DL494" s="8">
        <v>0</v>
      </c>
      <c r="DM494" s="8">
        <v>0</v>
      </c>
      <c r="DN494" s="8">
        <v>0</v>
      </c>
      <c r="DO494" s="8">
        <v>0</v>
      </c>
      <c r="DP494" s="8">
        <v>0</v>
      </c>
      <c r="DQ494" s="8">
        <v>0</v>
      </c>
      <c r="DR494" s="8">
        <v>0</v>
      </c>
      <c r="DS494" s="8">
        <v>0</v>
      </c>
      <c r="DT494" s="8">
        <v>0</v>
      </c>
      <c r="DU494" s="8">
        <v>0</v>
      </c>
      <c r="DV494" s="8">
        <v>1</v>
      </c>
      <c r="DW494" s="8">
        <v>0</v>
      </c>
      <c r="DX494" s="8">
        <v>0</v>
      </c>
      <c r="DY494" s="8">
        <v>0</v>
      </c>
      <c r="DZ494" s="8">
        <v>0</v>
      </c>
      <c r="EA494" s="8">
        <v>0</v>
      </c>
      <c r="EB494" s="8">
        <v>0</v>
      </c>
      <c r="EC494" s="8">
        <v>0</v>
      </c>
      <c r="ED494" s="8">
        <v>0</v>
      </c>
      <c r="EE494" s="8">
        <v>0</v>
      </c>
      <c r="EF494" s="8">
        <v>0</v>
      </c>
      <c r="EG494" s="8">
        <v>0</v>
      </c>
      <c r="EH494" s="8">
        <v>0</v>
      </c>
      <c r="EI494" s="8">
        <v>0</v>
      </c>
      <c r="EJ494" s="8">
        <v>0</v>
      </c>
      <c r="EK494" s="8">
        <v>0</v>
      </c>
      <c r="EL494" s="8">
        <v>0</v>
      </c>
      <c r="EM494" s="8">
        <v>0</v>
      </c>
      <c r="EN494" s="8">
        <v>0</v>
      </c>
      <c r="EO494" s="8">
        <v>0</v>
      </c>
      <c r="EP494" s="8">
        <v>0</v>
      </c>
      <c r="EQ494" s="8">
        <v>0</v>
      </c>
      <c r="ER494" s="8">
        <v>0</v>
      </c>
      <c r="ES494" s="8">
        <v>0</v>
      </c>
      <c r="ET494" s="8">
        <v>0</v>
      </c>
      <c r="EU494" s="8">
        <v>0</v>
      </c>
      <c r="EV494" s="8">
        <v>0</v>
      </c>
      <c r="EW494" s="8">
        <v>0</v>
      </c>
      <c r="EX494" s="8">
        <v>0</v>
      </c>
      <c r="EY494" s="8">
        <v>0</v>
      </c>
      <c r="EZ494" s="8">
        <v>0</v>
      </c>
      <c r="FA494" s="8">
        <v>0</v>
      </c>
      <c r="FB494" s="8">
        <v>0</v>
      </c>
      <c r="FC494" s="8">
        <v>0</v>
      </c>
      <c r="FD494" s="8">
        <v>0</v>
      </c>
      <c r="FE494" s="8">
        <v>0</v>
      </c>
      <c r="FF494" s="8">
        <v>0</v>
      </c>
      <c r="FG494" s="8">
        <v>0</v>
      </c>
      <c r="FH494" s="8">
        <v>0</v>
      </c>
      <c r="FI494" s="8">
        <v>0</v>
      </c>
      <c r="FJ494" s="8">
        <v>0</v>
      </c>
      <c r="FK494" s="8">
        <v>0</v>
      </c>
      <c r="FL494" s="8">
        <v>0</v>
      </c>
      <c r="FM494" s="8">
        <v>0</v>
      </c>
      <c r="FN494" s="8">
        <v>0</v>
      </c>
      <c r="FO494" s="8">
        <v>0</v>
      </c>
      <c r="FP494" s="8">
        <v>0</v>
      </c>
      <c r="FQ494" s="8">
        <v>0</v>
      </c>
      <c r="FR494" s="8">
        <v>0</v>
      </c>
      <c r="FS494" s="8">
        <v>0</v>
      </c>
      <c r="FT494" s="8">
        <v>0</v>
      </c>
      <c r="FU494" s="8">
        <v>0</v>
      </c>
      <c r="FV494" s="8">
        <v>0</v>
      </c>
      <c r="FW494" s="8">
        <v>0</v>
      </c>
      <c r="FX494" s="8">
        <v>0</v>
      </c>
      <c r="FY494" s="8">
        <v>0</v>
      </c>
      <c r="FZ494" s="8">
        <v>0</v>
      </c>
      <c r="GA494" s="8">
        <v>0</v>
      </c>
      <c r="GB494" s="8">
        <v>0</v>
      </c>
      <c r="GC494" s="8">
        <v>0</v>
      </c>
      <c r="GD494" s="8">
        <v>0</v>
      </c>
      <c r="GE494" s="8">
        <v>0</v>
      </c>
      <c r="GF494" s="8">
        <v>0</v>
      </c>
      <c r="GG494" s="8">
        <v>0</v>
      </c>
      <c r="GH494" s="8">
        <v>0</v>
      </c>
      <c r="GI494" s="8">
        <v>0</v>
      </c>
      <c r="GJ494" s="8">
        <v>0</v>
      </c>
      <c r="GK494" s="8">
        <v>0</v>
      </c>
      <c r="GL494" s="8">
        <v>0</v>
      </c>
      <c r="GM494" s="8">
        <v>0</v>
      </c>
      <c r="GN494" s="8">
        <v>0</v>
      </c>
      <c r="GO494" s="8">
        <v>0</v>
      </c>
      <c r="GP494" s="8">
        <v>0</v>
      </c>
      <c r="GQ494" s="8">
        <v>0</v>
      </c>
      <c r="GR494" s="8">
        <v>0</v>
      </c>
      <c r="GS494" s="8">
        <v>0</v>
      </c>
      <c r="GT494" s="8">
        <v>0</v>
      </c>
      <c r="GU494" s="8">
        <v>0</v>
      </c>
      <c r="GV494" s="8">
        <v>0</v>
      </c>
      <c r="GW494" s="8">
        <v>0</v>
      </c>
      <c r="GX494" s="8">
        <v>0</v>
      </c>
      <c r="GY494" s="8">
        <v>0</v>
      </c>
      <c r="GZ494" s="8">
        <v>0</v>
      </c>
      <c r="HA494" s="8">
        <v>0</v>
      </c>
      <c r="HB494" s="8">
        <v>0</v>
      </c>
      <c r="HC494" s="8">
        <v>0</v>
      </c>
      <c r="HD494" s="8">
        <v>0</v>
      </c>
      <c r="HE494" s="8">
        <v>0</v>
      </c>
      <c r="HF494" s="8">
        <v>0</v>
      </c>
      <c r="HG494" s="8">
        <v>0</v>
      </c>
      <c r="HH494" s="8">
        <v>0</v>
      </c>
      <c r="HI494" s="8">
        <v>0</v>
      </c>
      <c r="HJ494" s="8">
        <v>0</v>
      </c>
      <c r="HK494" s="8">
        <v>0</v>
      </c>
      <c r="HL494" s="8">
        <v>0</v>
      </c>
      <c r="HM494" s="8">
        <v>0</v>
      </c>
      <c r="HN494" s="8">
        <v>0</v>
      </c>
      <c r="HO494" s="8">
        <v>0</v>
      </c>
      <c r="HP494" s="8">
        <v>0</v>
      </c>
      <c r="HQ494" s="8">
        <v>0</v>
      </c>
      <c r="HR494" s="8">
        <v>0</v>
      </c>
      <c r="HS494" s="8">
        <v>0</v>
      </c>
      <c r="HT494" s="8">
        <v>0</v>
      </c>
      <c r="HU494" s="8">
        <v>0</v>
      </c>
      <c r="HV494" s="8">
        <v>0</v>
      </c>
      <c r="HW494" s="8">
        <v>0</v>
      </c>
      <c r="HX494" s="8">
        <v>0</v>
      </c>
      <c r="HY494" s="8">
        <v>0</v>
      </c>
      <c r="HZ494" s="8">
        <v>0</v>
      </c>
      <c r="IA494" s="8">
        <v>0</v>
      </c>
      <c r="IB494" s="8">
        <v>0</v>
      </c>
      <c r="IC494" s="8">
        <v>0</v>
      </c>
      <c r="ID494" s="8">
        <v>0</v>
      </c>
      <c r="IE494" s="8">
        <v>0</v>
      </c>
      <c r="IF494" s="8">
        <v>0</v>
      </c>
      <c r="IG494" s="8">
        <v>0</v>
      </c>
      <c r="IH494" s="8">
        <v>0</v>
      </c>
      <c r="II494" s="8">
        <v>0</v>
      </c>
      <c r="IJ494" s="8">
        <v>0</v>
      </c>
      <c r="IK494" s="8">
        <v>0</v>
      </c>
      <c r="IL494" s="8">
        <v>0</v>
      </c>
      <c r="IM494" s="8">
        <v>0</v>
      </c>
      <c r="IN494" s="8">
        <v>0</v>
      </c>
      <c r="IO494" s="8">
        <v>0</v>
      </c>
      <c r="IP494" s="8">
        <v>0</v>
      </c>
      <c r="IQ494" s="8">
        <v>0</v>
      </c>
      <c r="IR494" s="8">
        <v>0</v>
      </c>
      <c r="IS494" s="8">
        <v>0</v>
      </c>
      <c r="IT494" s="8">
        <v>0</v>
      </c>
      <c r="IU494" s="8">
        <v>0</v>
      </c>
      <c r="IV494" s="8">
        <v>0</v>
      </c>
      <c r="IW494" s="8">
        <v>0</v>
      </c>
      <c r="IX494" s="8">
        <v>0</v>
      </c>
      <c r="IY494" s="8">
        <v>0</v>
      </c>
      <c r="IZ494" s="8">
        <v>0</v>
      </c>
      <c r="JA494" s="8">
        <v>0</v>
      </c>
      <c r="JB494" s="8">
        <v>0</v>
      </c>
      <c r="JC494" s="8">
        <v>0</v>
      </c>
      <c r="JD494" s="8">
        <v>0</v>
      </c>
      <c r="JE494" s="8">
        <v>0</v>
      </c>
      <c r="JF494" s="8">
        <v>0</v>
      </c>
      <c r="JG494" s="8">
        <v>0</v>
      </c>
      <c r="JH494" s="8">
        <v>0</v>
      </c>
      <c r="JI494" s="8">
        <v>0</v>
      </c>
      <c r="JJ494" s="8">
        <v>0</v>
      </c>
      <c r="JK494" s="8">
        <v>0</v>
      </c>
      <c r="JL494" s="8">
        <v>0</v>
      </c>
      <c r="JM494" s="8">
        <v>0</v>
      </c>
      <c r="JN494" s="8">
        <v>0</v>
      </c>
      <c r="JO494" s="8">
        <v>0</v>
      </c>
      <c r="JP494" s="8">
        <v>0</v>
      </c>
      <c r="JQ494" s="8">
        <v>0</v>
      </c>
      <c r="JR494" s="8">
        <v>0</v>
      </c>
      <c r="JS494" s="8">
        <v>0</v>
      </c>
      <c r="JT494" s="8">
        <v>0</v>
      </c>
      <c r="JU494" s="8">
        <v>0</v>
      </c>
      <c r="JV494" s="8">
        <v>0</v>
      </c>
      <c r="JW494" s="8">
        <v>0</v>
      </c>
      <c r="JX494" s="8">
        <v>0</v>
      </c>
      <c r="JY494" s="8">
        <v>0</v>
      </c>
      <c r="JZ494" s="8">
        <v>0</v>
      </c>
      <c r="KA494" s="8">
        <v>0</v>
      </c>
      <c r="KB494" s="8">
        <v>0</v>
      </c>
      <c r="KC494" s="8">
        <v>0</v>
      </c>
      <c r="KD494" s="8">
        <v>0</v>
      </c>
      <c r="KE494" s="8">
        <v>0</v>
      </c>
      <c r="KF494" s="8">
        <v>0</v>
      </c>
      <c r="KG494" s="8">
        <v>0</v>
      </c>
      <c r="KH494" s="8">
        <v>0</v>
      </c>
      <c r="KI494" s="8">
        <v>0</v>
      </c>
      <c r="KJ494" s="8">
        <v>0</v>
      </c>
      <c r="KK494" s="8">
        <v>0</v>
      </c>
      <c r="KL494" s="8">
        <v>0</v>
      </c>
      <c r="KM494" s="8">
        <v>0</v>
      </c>
      <c r="KN494" s="8">
        <v>0</v>
      </c>
      <c r="KO494" s="8">
        <v>0</v>
      </c>
      <c r="KP494" s="8">
        <v>0</v>
      </c>
      <c r="KQ494" s="8">
        <v>0</v>
      </c>
      <c r="KR494" s="8">
        <v>0</v>
      </c>
      <c r="KS494" s="8">
        <v>0</v>
      </c>
      <c r="KT494" s="8">
        <v>-0.25</v>
      </c>
      <c r="KU494" s="8">
        <v>0</v>
      </c>
      <c r="KV494" s="8">
        <v>0</v>
      </c>
      <c r="KW494" s="8">
        <v>0</v>
      </c>
      <c r="KX494" s="8">
        <v>0</v>
      </c>
      <c r="KY494" s="8">
        <v>0</v>
      </c>
      <c r="KZ494" s="8">
        <v>0</v>
      </c>
      <c r="LA494" s="8">
        <v>0</v>
      </c>
      <c r="LB494" s="8">
        <v>0</v>
      </c>
      <c r="LC494" s="8">
        <v>0</v>
      </c>
      <c r="LD494" s="8">
        <v>0</v>
      </c>
      <c r="LE494" s="8">
        <v>0</v>
      </c>
      <c r="LF494" s="8">
        <v>0</v>
      </c>
      <c r="LG494" s="8">
        <v>0</v>
      </c>
      <c r="LH494" s="8">
        <v>0</v>
      </c>
      <c r="LI494" s="8">
        <v>0</v>
      </c>
      <c r="LJ494" s="8">
        <v>0</v>
      </c>
      <c r="LK494" s="8">
        <v>0</v>
      </c>
      <c r="LL494" s="8">
        <v>0</v>
      </c>
      <c r="LM494" s="8">
        <v>0</v>
      </c>
      <c r="LN494" s="8">
        <v>0</v>
      </c>
      <c r="LO494" s="8">
        <v>0</v>
      </c>
      <c r="LP494" s="8">
        <v>0</v>
      </c>
      <c r="LQ494" s="8">
        <v>0</v>
      </c>
      <c r="LR494" s="8">
        <v>0</v>
      </c>
      <c r="LS494" s="8">
        <v>0</v>
      </c>
      <c r="LT494" s="8">
        <v>0</v>
      </c>
      <c r="LU494" s="8">
        <v>0</v>
      </c>
      <c r="LV494" s="8">
        <v>0</v>
      </c>
      <c r="LW494" s="8">
        <v>0</v>
      </c>
      <c r="LX494" s="8">
        <v>0</v>
      </c>
      <c r="LY494" s="8">
        <v>0</v>
      </c>
      <c r="LZ494" s="8">
        <v>0</v>
      </c>
      <c r="MA494" s="8">
        <v>0</v>
      </c>
      <c r="MB494" s="8">
        <v>0</v>
      </c>
      <c r="MC494" s="8">
        <v>0</v>
      </c>
      <c r="MD494" s="8">
        <v>0</v>
      </c>
      <c r="ME494" s="8">
        <v>0</v>
      </c>
      <c r="MF494" s="8">
        <v>0</v>
      </c>
      <c r="MG494" s="8">
        <v>0</v>
      </c>
      <c r="MH494" s="8">
        <v>0</v>
      </c>
      <c r="MI494" s="8">
        <v>0</v>
      </c>
      <c r="MJ494" s="8">
        <v>0</v>
      </c>
      <c r="MK494" s="8">
        <v>0</v>
      </c>
      <c r="ML494" s="8">
        <v>0</v>
      </c>
      <c r="MM494" s="8">
        <v>0</v>
      </c>
      <c r="MN494" s="8">
        <v>0</v>
      </c>
      <c r="MO494" s="8">
        <v>0</v>
      </c>
      <c r="MP494" s="8">
        <v>0</v>
      </c>
      <c r="MQ494" s="8">
        <v>0</v>
      </c>
      <c r="MR494" s="8">
        <v>0</v>
      </c>
      <c r="MS494" s="8">
        <v>0</v>
      </c>
      <c r="MT494" s="8">
        <v>0</v>
      </c>
      <c r="MU494" s="8">
        <v>0</v>
      </c>
      <c r="MV494" s="8">
        <v>0</v>
      </c>
      <c r="MW494" s="8">
        <v>0</v>
      </c>
      <c r="MX494" s="8">
        <v>0</v>
      </c>
      <c r="MY494" s="8">
        <v>0</v>
      </c>
      <c r="MZ494" s="8">
        <v>0</v>
      </c>
      <c r="NA494" s="8">
        <v>0</v>
      </c>
      <c r="NB494" s="8">
        <v>0</v>
      </c>
      <c r="NC494" s="8">
        <v>0</v>
      </c>
      <c r="ND494" s="8">
        <v>0</v>
      </c>
      <c r="NE494" s="8">
        <v>0</v>
      </c>
      <c r="NF494" s="8">
        <v>0</v>
      </c>
      <c r="NG494" s="8">
        <v>0</v>
      </c>
      <c r="NH494" s="8">
        <v>0</v>
      </c>
      <c r="NI494" s="8">
        <v>0</v>
      </c>
      <c r="NJ494" s="8">
        <v>0</v>
      </c>
      <c r="NK494" s="8">
        <v>0</v>
      </c>
      <c r="NL494" s="8">
        <v>0</v>
      </c>
      <c r="NM494" s="8">
        <v>0</v>
      </c>
      <c r="NN494" s="8">
        <v>0</v>
      </c>
      <c r="NO494" s="8">
        <v>0</v>
      </c>
      <c r="NP494" s="8">
        <v>0</v>
      </c>
      <c r="NQ494" s="8">
        <v>0</v>
      </c>
      <c r="NR494" s="8">
        <v>0</v>
      </c>
      <c r="NS494" s="8">
        <v>0</v>
      </c>
      <c r="NT494" s="8">
        <v>0</v>
      </c>
      <c r="NU494" s="8">
        <v>0</v>
      </c>
      <c r="NV494" s="8">
        <v>0</v>
      </c>
      <c r="NW494" s="8">
        <v>0</v>
      </c>
      <c r="NX494" s="8">
        <v>0</v>
      </c>
      <c r="NY494" s="8">
        <v>0</v>
      </c>
      <c r="NZ494" s="8">
        <v>0</v>
      </c>
      <c r="OA494" s="8">
        <v>0</v>
      </c>
      <c r="OB494" s="8">
        <v>0</v>
      </c>
      <c r="OC494" s="8">
        <v>0</v>
      </c>
      <c r="OD494" s="8">
        <v>0</v>
      </c>
      <c r="OE494" s="8">
        <v>0</v>
      </c>
      <c r="OF494" s="8">
        <v>0</v>
      </c>
      <c r="OG494" s="8">
        <v>0</v>
      </c>
      <c r="OH494" s="8">
        <v>0</v>
      </c>
      <c r="OI494" s="8">
        <v>0</v>
      </c>
      <c r="OJ494" s="8">
        <v>0</v>
      </c>
      <c r="OK494" s="8">
        <v>0</v>
      </c>
      <c r="OL494" s="8">
        <v>0</v>
      </c>
      <c r="OM494" s="8">
        <v>0</v>
      </c>
      <c r="ON494" s="8">
        <v>0</v>
      </c>
      <c r="OO494" s="8">
        <v>0</v>
      </c>
      <c r="OP494" s="8">
        <v>1</v>
      </c>
      <c r="OQ494" s="8">
        <v>0</v>
      </c>
      <c r="OR494" s="8">
        <v>0</v>
      </c>
      <c r="OS494" s="8">
        <v>0</v>
      </c>
      <c r="OT494" s="8">
        <v>0</v>
      </c>
      <c r="OU494" s="8">
        <v>0</v>
      </c>
      <c r="OV494" s="8">
        <v>0</v>
      </c>
      <c r="OW494" s="8">
        <v>0</v>
      </c>
      <c r="OX494" s="8">
        <v>0</v>
      </c>
      <c r="OY494" s="8">
        <v>0</v>
      </c>
      <c r="OZ494" s="8">
        <v>0</v>
      </c>
      <c r="PA494" s="8">
        <v>0</v>
      </c>
      <c r="PB494" s="8">
        <v>0</v>
      </c>
      <c r="PC494" s="8">
        <v>0</v>
      </c>
      <c r="PD494" s="8">
        <v>0</v>
      </c>
      <c r="PE494" s="8">
        <v>0</v>
      </c>
      <c r="PF494" s="8">
        <v>0</v>
      </c>
      <c r="PG494" s="8">
        <v>0</v>
      </c>
      <c r="PH494" s="8">
        <v>0</v>
      </c>
      <c r="PI494" s="8">
        <v>0</v>
      </c>
      <c r="PJ494" s="8">
        <v>0</v>
      </c>
      <c r="PK494" s="8">
        <v>0</v>
      </c>
      <c r="PL494" s="8">
        <v>0</v>
      </c>
      <c r="PM494" s="8">
        <v>0</v>
      </c>
      <c r="PN494" s="8">
        <v>0</v>
      </c>
      <c r="PO494" s="8">
        <v>0</v>
      </c>
      <c r="PP494" s="8">
        <v>0</v>
      </c>
      <c r="PQ494" s="8">
        <v>0</v>
      </c>
      <c r="PR494" s="8">
        <v>0</v>
      </c>
      <c r="PS494" s="8">
        <v>0</v>
      </c>
      <c r="PT494" s="8">
        <v>0</v>
      </c>
      <c r="PU494" s="8">
        <v>0</v>
      </c>
      <c r="PV494" s="8">
        <v>0</v>
      </c>
      <c r="PW494" s="8">
        <v>0</v>
      </c>
      <c r="PX494" s="8">
        <v>0</v>
      </c>
      <c r="PY494" s="8">
        <v>0</v>
      </c>
      <c r="PZ494" s="8">
        <v>0</v>
      </c>
      <c r="QA494" s="8">
        <v>0</v>
      </c>
      <c r="QB494" s="8">
        <v>0</v>
      </c>
      <c r="QC494" s="8">
        <v>0</v>
      </c>
      <c r="QD494" s="8">
        <v>0</v>
      </c>
      <c r="QE494" s="8">
        <v>0</v>
      </c>
      <c r="QF494" s="8">
        <v>0</v>
      </c>
      <c r="QG494" s="8">
        <v>0</v>
      </c>
      <c r="QH494" s="8">
        <v>0</v>
      </c>
      <c r="QI494" s="8">
        <v>0</v>
      </c>
      <c r="QJ494" s="8">
        <v>0</v>
      </c>
      <c r="QK494" s="8">
        <v>0</v>
      </c>
      <c r="QL494" s="8">
        <v>0</v>
      </c>
      <c r="QM494" s="8">
        <v>0</v>
      </c>
      <c r="QN494" s="8">
        <v>0</v>
      </c>
      <c r="QO494" s="8">
        <v>0</v>
      </c>
      <c r="QP494" s="8">
        <v>0</v>
      </c>
      <c r="QQ494" s="8">
        <v>0</v>
      </c>
      <c r="QR494" s="8">
        <v>0</v>
      </c>
      <c r="QS494" s="8">
        <v>0</v>
      </c>
      <c r="QT494" s="8">
        <v>0</v>
      </c>
      <c r="QU494" s="8">
        <v>0</v>
      </c>
      <c r="QV494" s="8">
        <v>0</v>
      </c>
      <c r="QW494" s="8">
        <v>0</v>
      </c>
      <c r="QX494" s="8">
        <v>0</v>
      </c>
      <c r="QY494" s="8">
        <v>0</v>
      </c>
      <c r="QZ494" s="8">
        <v>0</v>
      </c>
      <c r="RA494" s="8">
        <v>0</v>
      </c>
      <c r="RB494" s="8">
        <v>0</v>
      </c>
      <c r="RC494" s="8">
        <v>0</v>
      </c>
      <c r="RD494" s="8">
        <v>0</v>
      </c>
      <c r="RE494" s="8">
        <v>0</v>
      </c>
      <c r="RF494" s="8">
        <v>0</v>
      </c>
      <c r="RG494" s="8">
        <v>0</v>
      </c>
      <c r="RH494" s="8">
        <v>0</v>
      </c>
      <c r="RI494" s="8">
        <v>0</v>
      </c>
      <c r="RJ494" s="8">
        <v>0</v>
      </c>
      <c r="RK494" s="8">
        <v>0</v>
      </c>
      <c r="RL494" s="8">
        <v>0</v>
      </c>
      <c r="RM494" s="8">
        <v>0</v>
      </c>
      <c r="RN494" s="8">
        <v>0</v>
      </c>
      <c r="RO494" s="8">
        <v>0</v>
      </c>
      <c r="RP494" s="8">
        <v>0</v>
      </c>
      <c r="RQ494" s="8">
        <v>0</v>
      </c>
      <c r="RR494" s="8">
        <v>0</v>
      </c>
      <c r="RS494" s="8">
        <v>0</v>
      </c>
      <c r="RT494" s="8">
        <v>0</v>
      </c>
      <c r="RU494" s="8">
        <v>0</v>
      </c>
      <c r="RV494" s="8">
        <v>0</v>
      </c>
      <c r="RW494" s="8">
        <v>0</v>
      </c>
      <c r="RX494" s="8">
        <v>0</v>
      </c>
      <c r="RY494" s="8">
        <v>0</v>
      </c>
      <c r="RZ494" s="8">
        <v>0</v>
      </c>
      <c r="SA494" s="8">
        <v>0</v>
      </c>
      <c r="SB494" s="8">
        <v>0</v>
      </c>
      <c r="SC494" s="8">
        <v>0</v>
      </c>
      <c r="SD494" s="8">
        <v>0</v>
      </c>
      <c r="SE494" s="8">
        <v>0</v>
      </c>
      <c r="SF494" s="8">
        <v>0</v>
      </c>
      <c r="SG494" s="8">
        <v>0</v>
      </c>
      <c r="SH494" s="8">
        <v>0</v>
      </c>
      <c r="SI494" s="8">
        <v>0</v>
      </c>
      <c r="SJ494" s="8">
        <v>0</v>
      </c>
      <c r="SK494" s="8">
        <v>0</v>
      </c>
      <c r="SL494" s="8">
        <v>0</v>
      </c>
      <c r="SM494" s="8">
        <v>1</v>
      </c>
      <c r="SN494" s="8">
        <v>0</v>
      </c>
      <c r="SO494" s="8">
        <v>0</v>
      </c>
      <c r="SP494" s="8">
        <v>0</v>
      </c>
      <c r="SQ494" s="8">
        <v>0</v>
      </c>
      <c r="SR494" s="8">
        <v>0</v>
      </c>
      <c r="SS494" s="8">
        <v>0</v>
      </c>
      <c r="ST494" s="8">
        <v>0</v>
      </c>
      <c r="SU494" s="8">
        <v>0</v>
      </c>
      <c r="SV494" s="8">
        <v>0</v>
      </c>
      <c r="SY494" s="8" t="s">
        <v>169</v>
      </c>
      <c r="WR494" s="8">
        <v>1</v>
      </c>
      <c r="YW494" s="8">
        <v>-1</v>
      </c>
      <c r="AHF494" s="10">
        <f t="shared" si="281"/>
        <v>0</v>
      </c>
      <c r="AHG494" s="10" t="s">
        <v>39</v>
      </c>
      <c r="AHH494" s="10">
        <v>0</v>
      </c>
      <c r="AHI494" s="8">
        <f t="shared" si="282"/>
        <v>1</v>
      </c>
    </row>
    <row r="495" spans="26:893" x14ac:dyDescent="0.25">
      <c r="Z495" s="8">
        <v>0</v>
      </c>
      <c r="AA495" s="8">
        <v>0</v>
      </c>
      <c r="AB495" s="8">
        <v>0</v>
      </c>
      <c r="AC495" s="8">
        <v>0</v>
      </c>
      <c r="AD495" s="8">
        <v>0</v>
      </c>
      <c r="AE495" s="8">
        <v>0</v>
      </c>
      <c r="AF495" s="8">
        <v>0</v>
      </c>
      <c r="AG495" s="8">
        <v>0</v>
      </c>
      <c r="AH495" s="8">
        <v>0</v>
      </c>
      <c r="AI495" s="8">
        <v>-1</v>
      </c>
      <c r="AJ495" s="8">
        <v>0</v>
      </c>
      <c r="AK495" s="8">
        <v>0</v>
      </c>
      <c r="AL495" s="8">
        <v>0</v>
      </c>
      <c r="AM495" s="8">
        <v>0</v>
      </c>
      <c r="AN495" s="8">
        <v>0</v>
      </c>
      <c r="AO495" s="8">
        <v>0</v>
      </c>
      <c r="AP495" s="8">
        <v>0</v>
      </c>
      <c r="AQ495" s="8">
        <v>0</v>
      </c>
      <c r="AR495" s="8">
        <v>0</v>
      </c>
      <c r="AS495" s="8">
        <v>0</v>
      </c>
      <c r="AT495" s="8">
        <v>0</v>
      </c>
      <c r="AU495" s="8">
        <v>0</v>
      </c>
      <c r="AV495" s="8">
        <v>0</v>
      </c>
      <c r="AW495" s="8">
        <v>0</v>
      </c>
      <c r="AX495" s="8">
        <v>0</v>
      </c>
      <c r="AY495" s="8">
        <v>0</v>
      </c>
      <c r="AZ495" s="8">
        <v>0</v>
      </c>
      <c r="BA495" s="8">
        <v>0</v>
      </c>
      <c r="BB495" s="8">
        <v>0</v>
      </c>
      <c r="BC495" s="8">
        <v>0</v>
      </c>
      <c r="BD495" s="8">
        <v>0</v>
      </c>
      <c r="BE495" s="8">
        <v>0</v>
      </c>
      <c r="BF495" s="8">
        <v>0</v>
      </c>
      <c r="BG495" s="8">
        <v>0</v>
      </c>
      <c r="BH495" s="8">
        <v>0</v>
      </c>
      <c r="BI495" s="8">
        <v>0</v>
      </c>
      <c r="BJ495" s="8">
        <v>0</v>
      </c>
      <c r="BK495" s="8">
        <v>0</v>
      </c>
      <c r="BL495" s="8">
        <v>0</v>
      </c>
      <c r="BM495" s="8">
        <v>0</v>
      </c>
      <c r="BN495" s="8">
        <v>0</v>
      </c>
      <c r="BO495" s="8">
        <v>0</v>
      </c>
      <c r="BP495" s="8">
        <v>0</v>
      </c>
      <c r="BQ495" s="8">
        <v>0</v>
      </c>
      <c r="BR495" s="8">
        <v>0</v>
      </c>
      <c r="BS495" s="8">
        <v>0</v>
      </c>
      <c r="BT495" s="8">
        <v>0</v>
      </c>
      <c r="BU495" s="8">
        <v>0</v>
      </c>
      <c r="BV495" s="8">
        <v>0</v>
      </c>
      <c r="BW495" s="8">
        <v>0</v>
      </c>
      <c r="BX495" s="8">
        <v>0</v>
      </c>
      <c r="BY495" s="8">
        <v>0</v>
      </c>
      <c r="BZ495" s="8">
        <v>0</v>
      </c>
      <c r="CA495" s="8">
        <v>0</v>
      </c>
      <c r="CB495" s="8">
        <v>0</v>
      </c>
      <c r="CC495" s="8">
        <v>0</v>
      </c>
      <c r="CD495" s="8">
        <v>0</v>
      </c>
      <c r="CE495" s="8">
        <v>0</v>
      </c>
      <c r="CF495" s="8">
        <v>0</v>
      </c>
      <c r="CG495" s="8">
        <v>0</v>
      </c>
      <c r="CH495" s="8">
        <v>0</v>
      </c>
      <c r="CI495" s="8">
        <v>0</v>
      </c>
      <c r="CJ495" s="8">
        <v>0</v>
      </c>
      <c r="CK495" s="8">
        <v>0</v>
      </c>
      <c r="CL495" s="8">
        <v>0</v>
      </c>
      <c r="CM495" s="8">
        <v>0</v>
      </c>
      <c r="CN495" s="8">
        <v>0</v>
      </c>
      <c r="CO495" s="8">
        <v>0</v>
      </c>
      <c r="CP495" s="8">
        <v>0</v>
      </c>
      <c r="CQ495" s="8">
        <v>0</v>
      </c>
      <c r="CR495" s="8">
        <v>0</v>
      </c>
      <c r="CS495" s="8">
        <v>0</v>
      </c>
      <c r="CT495" s="8">
        <v>0</v>
      </c>
      <c r="CU495" s="8">
        <v>0</v>
      </c>
      <c r="CV495" s="8">
        <v>0</v>
      </c>
      <c r="CW495" s="8">
        <v>0</v>
      </c>
      <c r="CX495" s="8">
        <v>0</v>
      </c>
      <c r="CY495" s="8">
        <v>0</v>
      </c>
      <c r="CZ495" s="8">
        <v>0</v>
      </c>
      <c r="DA495" s="8">
        <v>0</v>
      </c>
      <c r="DB495" s="8">
        <v>0</v>
      </c>
      <c r="DC495" s="8">
        <v>0</v>
      </c>
      <c r="DD495" s="8">
        <v>0</v>
      </c>
      <c r="DE495" s="8">
        <v>0</v>
      </c>
      <c r="DF495" s="8">
        <v>0</v>
      </c>
      <c r="DG495" s="8">
        <v>0</v>
      </c>
      <c r="DH495" s="8">
        <v>0</v>
      </c>
      <c r="DI495" s="8">
        <v>0</v>
      </c>
      <c r="DJ495" s="8">
        <v>0</v>
      </c>
      <c r="DK495" s="8">
        <v>0</v>
      </c>
      <c r="DL495" s="8">
        <v>0</v>
      </c>
      <c r="DM495" s="8">
        <v>0</v>
      </c>
      <c r="DN495" s="8">
        <v>0</v>
      </c>
      <c r="DO495" s="8">
        <v>0</v>
      </c>
      <c r="DP495" s="8">
        <v>0</v>
      </c>
      <c r="DQ495" s="8">
        <v>0</v>
      </c>
      <c r="DR495" s="8">
        <v>0</v>
      </c>
      <c r="DS495" s="8">
        <v>0</v>
      </c>
      <c r="DT495" s="8">
        <v>0</v>
      </c>
      <c r="DU495" s="8">
        <v>0</v>
      </c>
      <c r="DV495" s="8">
        <v>0</v>
      </c>
      <c r="DW495" s="8">
        <v>1</v>
      </c>
      <c r="DX495" s="8">
        <v>0</v>
      </c>
      <c r="DY495" s="8">
        <v>0</v>
      </c>
      <c r="DZ495" s="8">
        <v>0</v>
      </c>
      <c r="EA495" s="8">
        <v>0</v>
      </c>
      <c r="EB495" s="8">
        <v>0</v>
      </c>
      <c r="EC495" s="8">
        <v>0</v>
      </c>
      <c r="ED495" s="8">
        <v>0</v>
      </c>
      <c r="EE495" s="8">
        <v>0</v>
      </c>
      <c r="EF495" s="8">
        <v>0</v>
      </c>
      <c r="EG495" s="8">
        <v>0</v>
      </c>
      <c r="EH495" s="8">
        <v>0</v>
      </c>
      <c r="EI495" s="8">
        <v>0</v>
      </c>
      <c r="EJ495" s="8">
        <v>0</v>
      </c>
      <c r="EK495" s="8">
        <v>0</v>
      </c>
      <c r="EL495" s="8">
        <v>0</v>
      </c>
      <c r="EM495" s="8">
        <v>0</v>
      </c>
      <c r="EN495" s="8">
        <v>0</v>
      </c>
      <c r="EO495" s="8">
        <v>0</v>
      </c>
      <c r="EP495" s="8">
        <v>0</v>
      </c>
      <c r="EQ495" s="8">
        <v>0</v>
      </c>
      <c r="ER495" s="8">
        <v>0</v>
      </c>
      <c r="ES495" s="8">
        <v>0</v>
      </c>
      <c r="ET495" s="8">
        <v>0</v>
      </c>
      <c r="EU495" s="8">
        <v>0</v>
      </c>
      <c r="EV495" s="8">
        <v>0</v>
      </c>
      <c r="EW495" s="8">
        <v>0</v>
      </c>
      <c r="EX495" s="8">
        <v>0</v>
      </c>
      <c r="EY495" s="8">
        <v>0</v>
      </c>
      <c r="EZ495" s="8">
        <v>0</v>
      </c>
      <c r="FA495" s="8">
        <v>0</v>
      </c>
      <c r="FB495" s="8">
        <v>0</v>
      </c>
      <c r="FC495" s="8">
        <v>0</v>
      </c>
      <c r="FD495" s="8">
        <v>0</v>
      </c>
      <c r="FE495" s="8">
        <v>0</v>
      </c>
      <c r="FF495" s="8">
        <v>0</v>
      </c>
      <c r="FG495" s="8">
        <v>0</v>
      </c>
      <c r="FH495" s="8">
        <v>0</v>
      </c>
      <c r="FI495" s="8">
        <v>0</v>
      </c>
      <c r="FJ495" s="8">
        <v>0</v>
      </c>
      <c r="FK495" s="8">
        <v>0</v>
      </c>
      <c r="FL495" s="8">
        <v>0</v>
      </c>
      <c r="FM495" s="8">
        <v>0</v>
      </c>
      <c r="FN495" s="8">
        <v>0</v>
      </c>
      <c r="FO495" s="8">
        <v>0</v>
      </c>
      <c r="FP495" s="8">
        <v>0</v>
      </c>
      <c r="FQ495" s="8">
        <v>0</v>
      </c>
      <c r="FR495" s="8">
        <v>0</v>
      </c>
      <c r="FS495" s="8">
        <v>0</v>
      </c>
      <c r="FT495" s="8">
        <v>0</v>
      </c>
      <c r="FU495" s="8">
        <v>0</v>
      </c>
      <c r="FV495" s="8">
        <v>0</v>
      </c>
      <c r="FW495" s="8">
        <v>0</v>
      </c>
      <c r="FX495" s="8">
        <v>0</v>
      </c>
      <c r="FY495" s="8">
        <v>0</v>
      </c>
      <c r="FZ495" s="8">
        <v>0</v>
      </c>
      <c r="GA495" s="8">
        <v>0</v>
      </c>
      <c r="GB495" s="8">
        <v>0</v>
      </c>
      <c r="GC495" s="8">
        <v>0</v>
      </c>
      <c r="GD495" s="8">
        <v>0</v>
      </c>
      <c r="GE495" s="8">
        <v>0</v>
      </c>
      <c r="GF495" s="8">
        <v>0</v>
      </c>
      <c r="GG495" s="8">
        <v>0</v>
      </c>
      <c r="GH495" s="8">
        <v>0</v>
      </c>
      <c r="GI495" s="8">
        <v>0</v>
      </c>
      <c r="GJ495" s="8">
        <v>0</v>
      </c>
      <c r="GK495" s="8">
        <v>0</v>
      </c>
      <c r="GL495" s="8">
        <v>0</v>
      </c>
      <c r="GM495" s="8">
        <v>0</v>
      </c>
      <c r="GN495" s="8">
        <v>0</v>
      </c>
      <c r="GO495" s="8">
        <v>0</v>
      </c>
      <c r="GP495" s="8">
        <v>0</v>
      </c>
      <c r="GQ495" s="8">
        <v>0</v>
      </c>
      <c r="GR495" s="8">
        <v>0</v>
      </c>
      <c r="GS495" s="8">
        <v>0</v>
      </c>
      <c r="GT495" s="8">
        <v>0</v>
      </c>
      <c r="GU495" s="8">
        <v>0</v>
      </c>
      <c r="GV495" s="8">
        <v>0</v>
      </c>
      <c r="GW495" s="8">
        <v>0</v>
      </c>
      <c r="GX495" s="8">
        <v>0</v>
      </c>
      <c r="GY495" s="8">
        <v>0</v>
      </c>
      <c r="GZ495" s="8">
        <v>0</v>
      </c>
      <c r="HA495" s="8">
        <v>0</v>
      </c>
      <c r="HB495" s="8">
        <v>0</v>
      </c>
      <c r="HC495" s="8">
        <v>0</v>
      </c>
      <c r="HD495" s="8">
        <v>0</v>
      </c>
      <c r="HE495" s="8">
        <v>0</v>
      </c>
      <c r="HF495" s="8">
        <v>0</v>
      </c>
      <c r="HG495" s="8">
        <v>0</v>
      </c>
      <c r="HH495" s="8">
        <v>0</v>
      </c>
      <c r="HI495" s="8">
        <v>0</v>
      </c>
      <c r="HJ495" s="8">
        <v>0</v>
      </c>
      <c r="HK495" s="8">
        <v>0</v>
      </c>
      <c r="HL495" s="8">
        <v>0</v>
      </c>
      <c r="HM495" s="8">
        <v>0</v>
      </c>
      <c r="HN495" s="8">
        <v>0</v>
      </c>
      <c r="HO495" s="8">
        <v>0</v>
      </c>
      <c r="HP495" s="8">
        <v>0</v>
      </c>
      <c r="HQ495" s="8">
        <v>0</v>
      </c>
      <c r="HR495" s="8">
        <v>0</v>
      </c>
      <c r="HS495" s="8">
        <v>0</v>
      </c>
      <c r="HT495" s="8">
        <v>0</v>
      </c>
      <c r="HU495" s="8">
        <v>0</v>
      </c>
      <c r="HV495" s="8">
        <v>0</v>
      </c>
      <c r="HW495" s="8">
        <v>0</v>
      </c>
      <c r="HX495" s="8">
        <v>0</v>
      </c>
      <c r="HY495" s="8">
        <v>0</v>
      </c>
      <c r="HZ495" s="8">
        <v>0</v>
      </c>
      <c r="IA495" s="8">
        <v>0</v>
      </c>
      <c r="IB495" s="8">
        <v>0</v>
      </c>
      <c r="IC495" s="8">
        <v>0</v>
      </c>
      <c r="ID495" s="8">
        <v>0</v>
      </c>
      <c r="IE495" s="8">
        <v>0</v>
      </c>
      <c r="IF495" s="8">
        <v>0</v>
      </c>
      <c r="IG495" s="8">
        <v>0</v>
      </c>
      <c r="IH495" s="8">
        <v>0</v>
      </c>
      <c r="II495" s="8">
        <v>0</v>
      </c>
      <c r="IJ495" s="8">
        <v>0</v>
      </c>
      <c r="IK495" s="8">
        <v>0</v>
      </c>
      <c r="IL495" s="8">
        <v>0</v>
      </c>
      <c r="IM495" s="8">
        <v>0</v>
      </c>
      <c r="IN495" s="8">
        <v>0</v>
      </c>
      <c r="IO495" s="8">
        <v>0</v>
      </c>
      <c r="IP495" s="8">
        <v>0</v>
      </c>
      <c r="IQ495" s="8">
        <v>0</v>
      </c>
      <c r="IR495" s="8">
        <v>0</v>
      </c>
      <c r="IS495" s="8">
        <v>0</v>
      </c>
      <c r="IT495" s="8">
        <v>0</v>
      </c>
      <c r="IU495" s="8">
        <v>0</v>
      </c>
      <c r="IV495" s="8">
        <v>0</v>
      </c>
      <c r="IW495" s="8">
        <v>0</v>
      </c>
      <c r="IX495" s="8">
        <v>0</v>
      </c>
      <c r="IY495" s="8">
        <v>0</v>
      </c>
      <c r="IZ495" s="8">
        <v>0</v>
      </c>
      <c r="JA495" s="8">
        <v>0</v>
      </c>
      <c r="JB495" s="8">
        <v>0</v>
      </c>
      <c r="JC495" s="8">
        <v>0</v>
      </c>
      <c r="JD495" s="8">
        <v>0</v>
      </c>
      <c r="JE495" s="8">
        <v>0</v>
      </c>
      <c r="JF495" s="8">
        <v>0</v>
      </c>
      <c r="JG495" s="8">
        <v>0</v>
      </c>
      <c r="JH495" s="8">
        <v>0</v>
      </c>
      <c r="JI495" s="8">
        <v>0</v>
      </c>
      <c r="JJ495" s="8">
        <v>0</v>
      </c>
      <c r="JK495" s="8">
        <v>0</v>
      </c>
      <c r="JL495" s="8">
        <v>0</v>
      </c>
      <c r="JM495" s="8">
        <v>0</v>
      </c>
      <c r="JN495" s="8">
        <v>0</v>
      </c>
      <c r="JO495" s="8">
        <v>0</v>
      </c>
      <c r="JP495" s="8">
        <v>0</v>
      </c>
      <c r="JQ495" s="8">
        <v>0</v>
      </c>
      <c r="JR495" s="8">
        <v>0</v>
      </c>
      <c r="JS495" s="8">
        <v>0</v>
      </c>
      <c r="JT495" s="8">
        <v>0</v>
      </c>
      <c r="JU495" s="8">
        <v>0</v>
      </c>
      <c r="JV495" s="8">
        <v>0</v>
      </c>
      <c r="JW495" s="8">
        <v>0</v>
      </c>
      <c r="JX495" s="8">
        <v>0</v>
      </c>
      <c r="JY495" s="8">
        <v>0</v>
      </c>
      <c r="JZ495" s="8">
        <v>0</v>
      </c>
      <c r="KA495" s="8">
        <v>0</v>
      </c>
      <c r="KB495" s="8">
        <v>0</v>
      </c>
      <c r="KC495" s="8">
        <v>0</v>
      </c>
      <c r="KD495" s="8">
        <v>0</v>
      </c>
      <c r="KE495" s="8">
        <v>0</v>
      </c>
      <c r="KF495" s="8">
        <v>0</v>
      </c>
      <c r="KG495" s="8">
        <v>0</v>
      </c>
      <c r="KH495" s="8">
        <v>0</v>
      </c>
      <c r="KI495" s="8">
        <v>0</v>
      </c>
      <c r="KJ495" s="8">
        <v>0</v>
      </c>
      <c r="KK495" s="8">
        <v>0</v>
      </c>
      <c r="KL495" s="8">
        <v>0</v>
      </c>
      <c r="KM495" s="8">
        <v>0</v>
      </c>
      <c r="KN495" s="8">
        <v>0</v>
      </c>
      <c r="KO495" s="8">
        <v>0</v>
      </c>
      <c r="KP495" s="8">
        <v>0</v>
      </c>
      <c r="KQ495" s="8">
        <v>0</v>
      </c>
      <c r="KR495" s="8">
        <v>0</v>
      </c>
      <c r="KS495" s="8">
        <v>0</v>
      </c>
      <c r="KT495" s="8">
        <v>0</v>
      </c>
      <c r="KU495" s="8">
        <v>-0.25</v>
      </c>
      <c r="KV495" s="8">
        <v>0</v>
      </c>
      <c r="KW495" s="8">
        <v>0</v>
      </c>
      <c r="KX495" s="8">
        <v>0</v>
      </c>
      <c r="KY495" s="8">
        <v>0</v>
      </c>
      <c r="KZ495" s="8">
        <v>0</v>
      </c>
      <c r="LA495" s="8">
        <v>0</v>
      </c>
      <c r="LB495" s="8">
        <v>0</v>
      </c>
      <c r="LC495" s="8">
        <v>0</v>
      </c>
      <c r="LD495" s="8">
        <v>0</v>
      </c>
      <c r="LE495" s="8">
        <v>0</v>
      </c>
      <c r="LF495" s="8">
        <v>0</v>
      </c>
      <c r="LG495" s="8">
        <v>0</v>
      </c>
      <c r="LH495" s="8">
        <v>0</v>
      </c>
      <c r="LI495" s="8">
        <v>0</v>
      </c>
      <c r="LJ495" s="8">
        <v>0</v>
      </c>
      <c r="LK495" s="8">
        <v>0</v>
      </c>
      <c r="LL495" s="8">
        <v>0</v>
      </c>
      <c r="LM495" s="8">
        <v>0</v>
      </c>
      <c r="LN495" s="8">
        <v>0</v>
      </c>
      <c r="LO495" s="8">
        <v>0</v>
      </c>
      <c r="LP495" s="8">
        <v>0</v>
      </c>
      <c r="LQ495" s="8">
        <v>0</v>
      </c>
      <c r="LR495" s="8">
        <v>0</v>
      </c>
      <c r="LS495" s="8">
        <v>0</v>
      </c>
      <c r="LT495" s="8">
        <v>0</v>
      </c>
      <c r="LU495" s="8">
        <v>0</v>
      </c>
      <c r="LV495" s="8">
        <v>0</v>
      </c>
      <c r="LW495" s="8">
        <v>0</v>
      </c>
      <c r="LX495" s="8">
        <v>0</v>
      </c>
      <c r="LY495" s="8">
        <v>0</v>
      </c>
      <c r="LZ495" s="8">
        <v>0</v>
      </c>
      <c r="MA495" s="8">
        <v>0</v>
      </c>
      <c r="MB495" s="8">
        <v>0</v>
      </c>
      <c r="MC495" s="8">
        <v>0</v>
      </c>
      <c r="MD495" s="8">
        <v>0</v>
      </c>
      <c r="ME495" s="8">
        <v>0</v>
      </c>
      <c r="MF495" s="8">
        <v>0</v>
      </c>
      <c r="MG495" s="8">
        <v>0</v>
      </c>
      <c r="MH495" s="8">
        <v>0</v>
      </c>
      <c r="MI495" s="8">
        <v>0</v>
      </c>
      <c r="MJ495" s="8">
        <v>0</v>
      </c>
      <c r="MK495" s="8">
        <v>0</v>
      </c>
      <c r="ML495" s="8">
        <v>0</v>
      </c>
      <c r="MM495" s="8">
        <v>0</v>
      </c>
      <c r="MN495" s="8">
        <v>0</v>
      </c>
      <c r="MO495" s="8">
        <v>0</v>
      </c>
      <c r="MP495" s="8">
        <v>0</v>
      </c>
      <c r="MQ495" s="8">
        <v>0</v>
      </c>
      <c r="MR495" s="8">
        <v>0</v>
      </c>
      <c r="MS495" s="8">
        <v>0</v>
      </c>
      <c r="MT495" s="8">
        <v>0</v>
      </c>
      <c r="MU495" s="8">
        <v>0</v>
      </c>
      <c r="MV495" s="8">
        <v>0</v>
      </c>
      <c r="MW495" s="8">
        <v>0</v>
      </c>
      <c r="MX495" s="8">
        <v>0</v>
      </c>
      <c r="MY495" s="8">
        <v>0</v>
      </c>
      <c r="MZ495" s="8">
        <v>0</v>
      </c>
      <c r="NA495" s="8">
        <v>0</v>
      </c>
      <c r="NB495" s="8">
        <v>0</v>
      </c>
      <c r="NC495" s="8">
        <v>0</v>
      </c>
      <c r="ND495" s="8">
        <v>0</v>
      </c>
      <c r="NE495" s="8">
        <v>0</v>
      </c>
      <c r="NF495" s="8">
        <v>0</v>
      </c>
      <c r="NG495" s="8">
        <v>0</v>
      </c>
      <c r="NH495" s="8">
        <v>0</v>
      </c>
      <c r="NI495" s="8">
        <v>0</v>
      </c>
      <c r="NJ495" s="8">
        <v>0</v>
      </c>
      <c r="NK495" s="8">
        <v>0</v>
      </c>
      <c r="NL495" s="8">
        <v>0</v>
      </c>
      <c r="NM495" s="8">
        <v>0</v>
      </c>
      <c r="NN495" s="8">
        <v>0</v>
      </c>
      <c r="NO495" s="8">
        <v>0</v>
      </c>
      <c r="NP495" s="8">
        <v>0</v>
      </c>
      <c r="NQ495" s="8">
        <v>0</v>
      </c>
      <c r="NR495" s="8">
        <v>0</v>
      </c>
      <c r="NS495" s="8">
        <v>0</v>
      </c>
      <c r="NT495" s="8">
        <v>0</v>
      </c>
      <c r="NU495" s="8">
        <v>0</v>
      </c>
      <c r="NV495" s="8">
        <v>0</v>
      </c>
      <c r="NW495" s="8">
        <v>0</v>
      </c>
      <c r="NX495" s="8">
        <v>0</v>
      </c>
      <c r="NY495" s="8">
        <v>0</v>
      </c>
      <c r="NZ495" s="8">
        <v>0</v>
      </c>
      <c r="OA495" s="8">
        <v>0</v>
      </c>
      <c r="OB495" s="8">
        <v>0</v>
      </c>
      <c r="OC495" s="8">
        <v>0</v>
      </c>
      <c r="OD495" s="8">
        <v>0</v>
      </c>
      <c r="OE495" s="8">
        <v>0</v>
      </c>
      <c r="OF495" s="8">
        <v>0</v>
      </c>
      <c r="OG495" s="8">
        <v>0</v>
      </c>
      <c r="OH495" s="8">
        <v>0</v>
      </c>
      <c r="OI495" s="8">
        <v>0</v>
      </c>
      <c r="OJ495" s="8">
        <v>0</v>
      </c>
      <c r="OK495" s="8">
        <v>0</v>
      </c>
      <c r="OL495" s="8">
        <v>0</v>
      </c>
      <c r="OM495" s="8">
        <v>0</v>
      </c>
      <c r="ON495" s="8">
        <v>0</v>
      </c>
      <c r="OO495" s="8">
        <v>0</v>
      </c>
      <c r="OP495" s="8">
        <v>1</v>
      </c>
      <c r="OQ495" s="8">
        <v>0</v>
      </c>
      <c r="OR495" s="8">
        <v>0</v>
      </c>
      <c r="OS495" s="8">
        <v>0</v>
      </c>
      <c r="OT495" s="8">
        <v>0</v>
      </c>
      <c r="OU495" s="8">
        <v>0</v>
      </c>
      <c r="OV495" s="8">
        <v>0</v>
      </c>
      <c r="OW495" s="8">
        <v>0</v>
      </c>
      <c r="OX495" s="8">
        <v>0</v>
      </c>
      <c r="OY495" s="8">
        <v>0</v>
      </c>
      <c r="OZ495" s="8">
        <v>0</v>
      </c>
      <c r="PA495" s="8">
        <v>0</v>
      </c>
      <c r="PB495" s="8">
        <v>0</v>
      </c>
      <c r="PC495" s="8">
        <v>0</v>
      </c>
      <c r="PD495" s="8">
        <v>0</v>
      </c>
      <c r="PE495" s="8">
        <v>0</v>
      </c>
      <c r="PF495" s="8">
        <v>0</v>
      </c>
      <c r="PG495" s="8">
        <v>0</v>
      </c>
      <c r="PH495" s="8">
        <v>0</v>
      </c>
      <c r="PI495" s="8">
        <v>0</v>
      </c>
      <c r="PJ495" s="8">
        <v>0</v>
      </c>
      <c r="PK495" s="8">
        <v>0</v>
      </c>
      <c r="PL495" s="8">
        <v>0</v>
      </c>
      <c r="PM495" s="8">
        <v>0</v>
      </c>
      <c r="PN495" s="8">
        <v>0</v>
      </c>
      <c r="PO495" s="8">
        <v>0</v>
      </c>
      <c r="PP495" s="8">
        <v>0</v>
      </c>
      <c r="PQ495" s="8">
        <v>0</v>
      </c>
      <c r="PR495" s="8">
        <v>0</v>
      </c>
      <c r="PS495" s="8">
        <v>0</v>
      </c>
      <c r="PT495" s="8">
        <v>0</v>
      </c>
      <c r="PU495" s="8">
        <v>0</v>
      </c>
      <c r="PV495" s="8">
        <v>0</v>
      </c>
      <c r="PW495" s="8">
        <v>0</v>
      </c>
      <c r="PX495" s="8">
        <v>0</v>
      </c>
      <c r="PY495" s="8">
        <v>0</v>
      </c>
      <c r="PZ495" s="8">
        <v>0</v>
      </c>
      <c r="QA495" s="8">
        <v>0</v>
      </c>
      <c r="QB495" s="8">
        <v>0</v>
      </c>
      <c r="QC495" s="8">
        <v>0</v>
      </c>
      <c r="QD495" s="8">
        <v>0</v>
      </c>
      <c r="QE495" s="8">
        <v>0</v>
      </c>
      <c r="QF495" s="8">
        <v>0</v>
      </c>
      <c r="QG495" s="8">
        <v>0</v>
      </c>
      <c r="QH495" s="8">
        <v>0</v>
      </c>
      <c r="QI495" s="8">
        <v>0</v>
      </c>
      <c r="QJ495" s="8">
        <v>0</v>
      </c>
      <c r="QK495" s="8">
        <v>0</v>
      </c>
      <c r="QL495" s="8">
        <v>0</v>
      </c>
      <c r="QM495" s="8">
        <v>0</v>
      </c>
      <c r="QN495" s="8">
        <v>0</v>
      </c>
      <c r="QO495" s="8">
        <v>0</v>
      </c>
      <c r="QP495" s="8">
        <v>0</v>
      </c>
      <c r="QQ495" s="8">
        <v>0</v>
      </c>
      <c r="QR495" s="8">
        <v>0</v>
      </c>
      <c r="QS495" s="8">
        <v>0</v>
      </c>
      <c r="QT495" s="8">
        <v>0</v>
      </c>
      <c r="QU495" s="8">
        <v>0</v>
      </c>
      <c r="QV495" s="8">
        <v>0</v>
      </c>
      <c r="QW495" s="8">
        <v>0</v>
      </c>
      <c r="QX495" s="8">
        <v>0</v>
      </c>
      <c r="QY495" s="8">
        <v>0</v>
      </c>
      <c r="QZ495" s="8">
        <v>0</v>
      </c>
      <c r="RA495" s="8">
        <v>0</v>
      </c>
      <c r="RB495" s="8">
        <v>0</v>
      </c>
      <c r="RC495" s="8">
        <v>0</v>
      </c>
      <c r="RD495" s="8">
        <v>0</v>
      </c>
      <c r="RE495" s="8">
        <v>0</v>
      </c>
      <c r="RF495" s="8">
        <v>0</v>
      </c>
      <c r="RG495" s="8">
        <v>0</v>
      </c>
      <c r="RH495" s="8">
        <v>0</v>
      </c>
      <c r="RI495" s="8">
        <v>0</v>
      </c>
      <c r="RJ495" s="8">
        <v>0</v>
      </c>
      <c r="RK495" s="8">
        <v>0</v>
      </c>
      <c r="RL495" s="8">
        <v>0</v>
      </c>
      <c r="RM495" s="8">
        <v>0</v>
      </c>
      <c r="RN495" s="8">
        <v>0</v>
      </c>
      <c r="RO495" s="8">
        <v>0</v>
      </c>
      <c r="RP495" s="8">
        <v>0</v>
      </c>
      <c r="RQ495" s="8">
        <v>0</v>
      </c>
      <c r="RR495" s="8">
        <v>0</v>
      </c>
      <c r="RS495" s="8">
        <v>0</v>
      </c>
      <c r="RT495" s="8">
        <v>0</v>
      </c>
      <c r="RU495" s="8">
        <v>0</v>
      </c>
      <c r="RV495" s="8">
        <v>0</v>
      </c>
      <c r="RW495" s="8">
        <v>0</v>
      </c>
      <c r="RX495" s="8">
        <v>0</v>
      </c>
      <c r="RY495" s="8">
        <v>0</v>
      </c>
      <c r="RZ495" s="8">
        <v>0</v>
      </c>
      <c r="SA495" s="8">
        <v>0</v>
      </c>
      <c r="SB495" s="8">
        <v>0</v>
      </c>
      <c r="SC495" s="8">
        <v>0</v>
      </c>
      <c r="SD495" s="8">
        <v>0</v>
      </c>
      <c r="SE495" s="8">
        <v>0</v>
      </c>
      <c r="SF495" s="8">
        <v>0</v>
      </c>
      <c r="SG495" s="8">
        <v>0</v>
      </c>
      <c r="SH495" s="8">
        <v>0</v>
      </c>
      <c r="SI495" s="8">
        <v>0</v>
      </c>
      <c r="SJ495" s="8">
        <v>0</v>
      </c>
      <c r="SK495" s="8">
        <v>0</v>
      </c>
      <c r="SL495" s="8">
        <v>0</v>
      </c>
      <c r="SM495" s="8">
        <v>0</v>
      </c>
      <c r="SN495" s="8">
        <v>1</v>
      </c>
      <c r="SO495" s="8">
        <v>0</v>
      </c>
      <c r="SP495" s="8">
        <v>0</v>
      </c>
      <c r="SQ495" s="8">
        <v>0</v>
      </c>
      <c r="SR495" s="8">
        <v>0</v>
      </c>
      <c r="SS495" s="8">
        <v>0</v>
      </c>
      <c r="ST495" s="8">
        <v>0</v>
      </c>
      <c r="SU495" s="8">
        <v>0</v>
      </c>
      <c r="SV495" s="8">
        <v>0</v>
      </c>
      <c r="SY495" s="8" t="s">
        <v>170</v>
      </c>
      <c r="WS495" s="8">
        <v>1</v>
      </c>
      <c r="ZF495" s="8">
        <v>-1</v>
      </c>
      <c r="AHF495" s="10">
        <f t="shared" si="281"/>
        <v>0</v>
      </c>
      <c r="AHG495" s="10" t="s">
        <v>39</v>
      </c>
      <c r="AHH495" s="10">
        <v>0</v>
      </c>
      <c r="AHI495" s="8">
        <f t="shared" si="282"/>
        <v>1</v>
      </c>
    </row>
    <row r="496" spans="26:893" x14ac:dyDescent="0.25">
      <c r="Z496" s="8">
        <v>0</v>
      </c>
      <c r="AA496" s="8">
        <v>0</v>
      </c>
      <c r="AB496" s="8">
        <v>0</v>
      </c>
      <c r="AC496" s="8">
        <v>0</v>
      </c>
      <c r="AD496" s="8">
        <v>0</v>
      </c>
      <c r="AE496" s="8">
        <v>0</v>
      </c>
      <c r="AF496" s="8">
        <v>0</v>
      </c>
      <c r="AG496" s="8">
        <v>0</v>
      </c>
      <c r="AH496" s="8">
        <v>0</v>
      </c>
      <c r="AI496" s="8">
        <v>-1</v>
      </c>
      <c r="AJ496" s="8">
        <v>0</v>
      </c>
      <c r="AK496" s="8">
        <v>0</v>
      </c>
      <c r="AL496" s="8">
        <v>0</v>
      </c>
      <c r="AM496" s="8">
        <v>0</v>
      </c>
      <c r="AN496" s="8">
        <v>0</v>
      </c>
      <c r="AO496" s="8">
        <v>0</v>
      </c>
      <c r="AP496" s="8">
        <v>0</v>
      </c>
      <c r="AQ496" s="8">
        <v>0</v>
      </c>
      <c r="AR496" s="8">
        <v>0</v>
      </c>
      <c r="AS496" s="8">
        <v>0</v>
      </c>
      <c r="AT496" s="8">
        <v>0</v>
      </c>
      <c r="AU496" s="8">
        <v>0</v>
      </c>
      <c r="AV496" s="8">
        <v>0</v>
      </c>
      <c r="AW496" s="8">
        <v>0</v>
      </c>
      <c r="AX496" s="8">
        <v>0</v>
      </c>
      <c r="AY496" s="8">
        <v>0</v>
      </c>
      <c r="AZ496" s="8">
        <v>0</v>
      </c>
      <c r="BA496" s="8">
        <v>0</v>
      </c>
      <c r="BB496" s="8">
        <v>0</v>
      </c>
      <c r="BC496" s="8">
        <v>0</v>
      </c>
      <c r="BD496" s="8">
        <v>0</v>
      </c>
      <c r="BE496" s="8">
        <v>0</v>
      </c>
      <c r="BF496" s="8">
        <v>0</v>
      </c>
      <c r="BG496" s="8">
        <v>0</v>
      </c>
      <c r="BH496" s="8">
        <v>0</v>
      </c>
      <c r="BI496" s="8">
        <v>0</v>
      </c>
      <c r="BJ496" s="8">
        <v>0</v>
      </c>
      <c r="BK496" s="8">
        <v>0</v>
      </c>
      <c r="BL496" s="8">
        <v>0</v>
      </c>
      <c r="BM496" s="8">
        <v>0</v>
      </c>
      <c r="BN496" s="8">
        <v>0</v>
      </c>
      <c r="BO496" s="8">
        <v>0</v>
      </c>
      <c r="BP496" s="8">
        <v>0</v>
      </c>
      <c r="BQ496" s="8">
        <v>0</v>
      </c>
      <c r="BR496" s="8">
        <v>0</v>
      </c>
      <c r="BS496" s="8">
        <v>0</v>
      </c>
      <c r="BT496" s="8">
        <v>0</v>
      </c>
      <c r="BU496" s="8">
        <v>0</v>
      </c>
      <c r="BV496" s="8">
        <v>0</v>
      </c>
      <c r="BW496" s="8">
        <v>0</v>
      </c>
      <c r="BX496" s="8">
        <v>0</v>
      </c>
      <c r="BY496" s="8">
        <v>0</v>
      </c>
      <c r="BZ496" s="8">
        <v>0</v>
      </c>
      <c r="CA496" s="8">
        <v>0</v>
      </c>
      <c r="CB496" s="8">
        <v>0</v>
      </c>
      <c r="CC496" s="8">
        <v>0</v>
      </c>
      <c r="CD496" s="8">
        <v>0</v>
      </c>
      <c r="CE496" s="8">
        <v>0</v>
      </c>
      <c r="CF496" s="8">
        <v>0</v>
      </c>
      <c r="CG496" s="8">
        <v>0</v>
      </c>
      <c r="CH496" s="8">
        <v>0</v>
      </c>
      <c r="CI496" s="8">
        <v>0</v>
      </c>
      <c r="CJ496" s="8">
        <v>0</v>
      </c>
      <c r="CK496" s="8">
        <v>0</v>
      </c>
      <c r="CL496" s="8">
        <v>0</v>
      </c>
      <c r="CM496" s="8">
        <v>0</v>
      </c>
      <c r="CN496" s="8">
        <v>0</v>
      </c>
      <c r="CO496" s="8">
        <v>0</v>
      </c>
      <c r="CP496" s="8">
        <v>0</v>
      </c>
      <c r="CQ496" s="8">
        <v>0</v>
      </c>
      <c r="CR496" s="8">
        <v>0</v>
      </c>
      <c r="CS496" s="8">
        <v>0</v>
      </c>
      <c r="CT496" s="8">
        <v>0</v>
      </c>
      <c r="CU496" s="8">
        <v>0</v>
      </c>
      <c r="CV496" s="8">
        <v>0</v>
      </c>
      <c r="CW496" s="8">
        <v>0</v>
      </c>
      <c r="CX496" s="8">
        <v>0</v>
      </c>
      <c r="CY496" s="8">
        <v>0</v>
      </c>
      <c r="CZ496" s="8">
        <v>0</v>
      </c>
      <c r="DA496" s="8">
        <v>0</v>
      </c>
      <c r="DB496" s="8">
        <v>0</v>
      </c>
      <c r="DC496" s="8">
        <v>0</v>
      </c>
      <c r="DD496" s="8">
        <v>0</v>
      </c>
      <c r="DE496" s="8">
        <v>0</v>
      </c>
      <c r="DF496" s="8">
        <v>0</v>
      </c>
      <c r="DG496" s="8">
        <v>0</v>
      </c>
      <c r="DH496" s="8">
        <v>0</v>
      </c>
      <c r="DI496" s="8">
        <v>0</v>
      </c>
      <c r="DJ496" s="8">
        <v>0</v>
      </c>
      <c r="DK496" s="8">
        <v>0</v>
      </c>
      <c r="DL496" s="8">
        <v>0</v>
      </c>
      <c r="DM496" s="8">
        <v>0</v>
      </c>
      <c r="DN496" s="8">
        <v>0</v>
      </c>
      <c r="DO496" s="8">
        <v>0</v>
      </c>
      <c r="DP496" s="8">
        <v>0</v>
      </c>
      <c r="DQ496" s="8">
        <v>0</v>
      </c>
      <c r="DR496" s="8">
        <v>0</v>
      </c>
      <c r="DS496" s="8">
        <v>0</v>
      </c>
      <c r="DT496" s="8">
        <v>0</v>
      </c>
      <c r="DU496" s="8">
        <v>0</v>
      </c>
      <c r="DV496" s="8">
        <v>0</v>
      </c>
      <c r="DW496" s="8">
        <v>0</v>
      </c>
      <c r="DX496" s="8">
        <v>1</v>
      </c>
      <c r="DY496" s="8">
        <v>0</v>
      </c>
      <c r="DZ496" s="8">
        <v>0</v>
      </c>
      <c r="EA496" s="8">
        <v>0</v>
      </c>
      <c r="EB496" s="8">
        <v>0</v>
      </c>
      <c r="EC496" s="8">
        <v>0</v>
      </c>
      <c r="ED496" s="8">
        <v>0</v>
      </c>
      <c r="EE496" s="8">
        <v>0</v>
      </c>
      <c r="EF496" s="8">
        <v>0</v>
      </c>
      <c r="EG496" s="8">
        <v>0</v>
      </c>
      <c r="EH496" s="8">
        <v>0</v>
      </c>
      <c r="EI496" s="8">
        <v>0</v>
      </c>
      <c r="EJ496" s="8">
        <v>0</v>
      </c>
      <c r="EK496" s="8">
        <v>0</v>
      </c>
      <c r="EL496" s="8">
        <v>0</v>
      </c>
      <c r="EM496" s="8">
        <v>0</v>
      </c>
      <c r="EN496" s="8">
        <v>0</v>
      </c>
      <c r="EO496" s="8">
        <v>0</v>
      </c>
      <c r="EP496" s="8">
        <v>0</v>
      </c>
      <c r="EQ496" s="8">
        <v>0</v>
      </c>
      <c r="ER496" s="8">
        <v>0</v>
      </c>
      <c r="ES496" s="8">
        <v>0</v>
      </c>
      <c r="ET496" s="8">
        <v>0</v>
      </c>
      <c r="EU496" s="8">
        <v>0</v>
      </c>
      <c r="EV496" s="8">
        <v>0</v>
      </c>
      <c r="EW496" s="8">
        <v>0</v>
      </c>
      <c r="EX496" s="8">
        <v>0</v>
      </c>
      <c r="EY496" s="8">
        <v>0</v>
      </c>
      <c r="EZ496" s="8">
        <v>0</v>
      </c>
      <c r="FA496" s="8">
        <v>0</v>
      </c>
      <c r="FB496" s="8">
        <v>0</v>
      </c>
      <c r="FC496" s="8">
        <v>0</v>
      </c>
      <c r="FD496" s="8">
        <v>0</v>
      </c>
      <c r="FE496" s="8">
        <v>0</v>
      </c>
      <c r="FF496" s="8">
        <v>0</v>
      </c>
      <c r="FG496" s="8">
        <v>0</v>
      </c>
      <c r="FH496" s="8">
        <v>0</v>
      </c>
      <c r="FI496" s="8">
        <v>0</v>
      </c>
      <c r="FJ496" s="8">
        <v>0</v>
      </c>
      <c r="FK496" s="8">
        <v>0</v>
      </c>
      <c r="FL496" s="8">
        <v>0</v>
      </c>
      <c r="FM496" s="8">
        <v>0</v>
      </c>
      <c r="FN496" s="8">
        <v>0</v>
      </c>
      <c r="FO496" s="8">
        <v>0</v>
      </c>
      <c r="FP496" s="8">
        <v>0</v>
      </c>
      <c r="FQ496" s="8">
        <v>0</v>
      </c>
      <c r="FR496" s="8">
        <v>0</v>
      </c>
      <c r="FS496" s="8">
        <v>0</v>
      </c>
      <c r="FT496" s="8">
        <v>0</v>
      </c>
      <c r="FU496" s="8">
        <v>0</v>
      </c>
      <c r="FV496" s="8">
        <v>0</v>
      </c>
      <c r="FW496" s="8">
        <v>0</v>
      </c>
      <c r="FX496" s="8">
        <v>0</v>
      </c>
      <c r="FY496" s="8">
        <v>0</v>
      </c>
      <c r="FZ496" s="8">
        <v>0</v>
      </c>
      <c r="GA496" s="8">
        <v>0</v>
      </c>
      <c r="GB496" s="8">
        <v>0</v>
      </c>
      <c r="GC496" s="8">
        <v>0</v>
      </c>
      <c r="GD496" s="8">
        <v>0</v>
      </c>
      <c r="GE496" s="8">
        <v>0</v>
      </c>
      <c r="GF496" s="8">
        <v>0</v>
      </c>
      <c r="GG496" s="8">
        <v>0</v>
      </c>
      <c r="GH496" s="8">
        <v>0</v>
      </c>
      <c r="GI496" s="8">
        <v>0</v>
      </c>
      <c r="GJ496" s="8">
        <v>0</v>
      </c>
      <c r="GK496" s="8">
        <v>0</v>
      </c>
      <c r="GL496" s="8">
        <v>0</v>
      </c>
      <c r="GM496" s="8">
        <v>0</v>
      </c>
      <c r="GN496" s="8">
        <v>0</v>
      </c>
      <c r="GO496" s="8">
        <v>0</v>
      </c>
      <c r="GP496" s="8">
        <v>0</v>
      </c>
      <c r="GQ496" s="8">
        <v>0</v>
      </c>
      <c r="GR496" s="8">
        <v>0</v>
      </c>
      <c r="GS496" s="8">
        <v>0</v>
      </c>
      <c r="GT496" s="8">
        <v>0</v>
      </c>
      <c r="GU496" s="8">
        <v>0</v>
      </c>
      <c r="GV496" s="8">
        <v>0</v>
      </c>
      <c r="GW496" s="8">
        <v>0</v>
      </c>
      <c r="GX496" s="8">
        <v>0</v>
      </c>
      <c r="GY496" s="8">
        <v>0</v>
      </c>
      <c r="GZ496" s="8">
        <v>0</v>
      </c>
      <c r="HA496" s="8">
        <v>0</v>
      </c>
      <c r="HB496" s="8">
        <v>0</v>
      </c>
      <c r="HC496" s="8">
        <v>0</v>
      </c>
      <c r="HD496" s="8">
        <v>0</v>
      </c>
      <c r="HE496" s="8">
        <v>0</v>
      </c>
      <c r="HF496" s="8">
        <v>0</v>
      </c>
      <c r="HG496" s="8">
        <v>0</v>
      </c>
      <c r="HH496" s="8">
        <v>0</v>
      </c>
      <c r="HI496" s="8">
        <v>0</v>
      </c>
      <c r="HJ496" s="8">
        <v>0</v>
      </c>
      <c r="HK496" s="8">
        <v>0</v>
      </c>
      <c r="HL496" s="8">
        <v>0</v>
      </c>
      <c r="HM496" s="8">
        <v>0</v>
      </c>
      <c r="HN496" s="8">
        <v>0</v>
      </c>
      <c r="HO496" s="8">
        <v>0</v>
      </c>
      <c r="HP496" s="8">
        <v>0</v>
      </c>
      <c r="HQ496" s="8">
        <v>0</v>
      </c>
      <c r="HR496" s="8">
        <v>0</v>
      </c>
      <c r="HS496" s="8">
        <v>0</v>
      </c>
      <c r="HT496" s="8">
        <v>0</v>
      </c>
      <c r="HU496" s="8">
        <v>0</v>
      </c>
      <c r="HV496" s="8">
        <v>0</v>
      </c>
      <c r="HW496" s="8">
        <v>0</v>
      </c>
      <c r="HX496" s="8">
        <v>0</v>
      </c>
      <c r="HY496" s="8">
        <v>0</v>
      </c>
      <c r="HZ496" s="8">
        <v>0</v>
      </c>
      <c r="IA496" s="8">
        <v>0</v>
      </c>
      <c r="IB496" s="8">
        <v>0</v>
      </c>
      <c r="IC496" s="8">
        <v>0</v>
      </c>
      <c r="ID496" s="8">
        <v>0</v>
      </c>
      <c r="IE496" s="8">
        <v>0</v>
      </c>
      <c r="IF496" s="8">
        <v>0</v>
      </c>
      <c r="IG496" s="8">
        <v>0</v>
      </c>
      <c r="IH496" s="8">
        <v>0</v>
      </c>
      <c r="II496" s="8">
        <v>0</v>
      </c>
      <c r="IJ496" s="8">
        <v>0</v>
      </c>
      <c r="IK496" s="8">
        <v>0</v>
      </c>
      <c r="IL496" s="8">
        <v>0</v>
      </c>
      <c r="IM496" s="8">
        <v>0</v>
      </c>
      <c r="IN496" s="8">
        <v>0</v>
      </c>
      <c r="IO496" s="8">
        <v>0</v>
      </c>
      <c r="IP496" s="8">
        <v>0</v>
      </c>
      <c r="IQ496" s="8">
        <v>0</v>
      </c>
      <c r="IR496" s="8">
        <v>0</v>
      </c>
      <c r="IS496" s="8">
        <v>0</v>
      </c>
      <c r="IT496" s="8">
        <v>0</v>
      </c>
      <c r="IU496" s="8">
        <v>0</v>
      </c>
      <c r="IV496" s="8">
        <v>0</v>
      </c>
      <c r="IW496" s="8">
        <v>0</v>
      </c>
      <c r="IX496" s="8">
        <v>0</v>
      </c>
      <c r="IY496" s="8">
        <v>0</v>
      </c>
      <c r="IZ496" s="8">
        <v>0</v>
      </c>
      <c r="JA496" s="8">
        <v>0</v>
      </c>
      <c r="JB496" s="8">
        <v>0</v>
      </c>
      <c r="JC496" s="8">
        <v>0</v>
      </c>
      <c r="JD496" s="8">
        <v>0</v>
      </c>
      <c r="JE496" s="8">
        <v>0</v>
      </c>
      <c r="JF496" s="8">
        <v>0</v>
      </c>
      <c r="JG496" s="8">
        <v>0</v>
      </c>
      <c r="JH496" s="8">
        <v>0</v>
      </c>
      <c r="JI496" s="8">
        <v>0</v>
      </c>
      <c r="JJ496" s="8">
        <v>0</v>
      </c>
      <c r="JK496" s="8">
        <v>0</v>
      </c>
      <c r="JL496" s="8">
        <v>0</v>
      </c>
      <c r="JM496" s="8">
        <v>0</v>
      </c>
      <c r="JN496" s="8">
        <v>0</v>
      </c>
      <c r="JO496" s="8">
        <v>0</v>
      </c>
      <c r="JP496" s="8">
        <v>0</v>
      </c>
      <c r="JQ496" s="8">
        <v>0</v>
      </c>
      <c r="JR496" s="8">
        <v>0</v>
      </c>
      <c r="JS496" s="8">
        <v>0</v>
      </c>
      <c r="JT496" s="8">
        <v>0</v>
      </c>
      <c r="JU496" s="8">
        <v>0</v>
      </c>
      <c r="JV496" s="8">
        <v>0</v>
      </c>
      <c r="JW496" s="8">
        <v>0</v>
      </c>
      <c r="JX496" s="8">
        <v>0</v>
      </c>
      <c r="JY496" s="8">
        <v>0</v>
      </c>
      <c r="JZ496" s="8">
        <v>0</v>
      </c>
      <c r="KA496" s="8">
        <v>0</v>
      </c>
      <c r="KB496" s="8">
        <v>0</v>
      </c>
      <c r="KC496" s="8">
        <v>0</v>
      </c>
      <c r="KD496" s="8">
        <v>0</v>
      </c>
      <c r="KE496" s="8">
        <v>0</v>
      </c>
      <c r="KF496" s="8">
        <v>0</v>
      </c>
      <c r="KG496" s="8">
        <v>0</v>
      </c>
      <c r="KH496" s="8">
        <v>0</v>
      </c>
      <c r="KI496" s="8">
        <v>0</v>
      </c>
      <c r="KJ496" s="8">
        <v>0</v>
      </c>
      <c r="KK496" s="8">
        <v>0</v>
      </c>
      <c r="KL496" s="8">
        <v>0</v>
      </c>
      <c r="KM496" s="8">
        <v>0</v>
      </c>
      <c r="KN496" s="8">
        <v>0</v>
      </c>
      <c r="KO496" s="8">
        <v>0</v>
      </c>
      <c r="KP496" s="8">
        <v>0</v>
      </c>
      <c r="KQ496" s="8">
        <v>0</v>
      </c>
      <c r="KR496" s="8">
        <v>0</v>
      </c>
      <c r="KS496" s="8">
        <v>0</v>
      </c>
      <c r="KT496" s="8">
        <v>0</v>
      </c>
      <c r="KU496" s="8">
        <v>0</v>
      </c>
      <c r="KV496" s="8">
        <v>-0.25</v>
      </c>
      <c r="KW496" s="8">
        <v>0</v>
      </c>
      <c r="KX496" s="8">
        <v>0</v>
      </c>
      <c r="KY496" s="8">
        <v>0</v>
      </c>
      <c r="KZ496" s="8">
        <v>0</v>
      </c>
      <c r="LA496" s="8">
        <v>0</v>
      </c>
      <c r="LB496" s="8">
        <v>0</v>
      </c>
      <c r="LC496" s="8">
        <v>0</v>
      </c>
      <c r="LD496" s="8">
        <v>0</v>
      </c>
      <c r="LE496" s="8">
        <v>0</v>
      </c>
      <c r="LF496" s="8">
        <v>0</v>
      </c>
      <c r="LG496" s="8">
        <v>0</v>
      </c>
      <c r="LH496" s="8">
        <v>0</v>
      </c>
      <c r="LI496" s="8">
        <v>0</v>
      </c>
      <c r="LJ496" s="8">
        <v>0</v>
      </c>
      <c r="LK496" s="8">
        <v>0</v>
      </c>
      <c r="LL496" s="8">
        <v>0</v>
      </c>
      <c r="LM496" s="8">
        <v>0</v>
      </c>
      <c r="LN496" s="8">
        <v>0</v>
      </c>
      <c r="LO496" s="8">
        <v>0</v>
      </c>
      <c r="LP496" s="8">
        <v>0</v>
      </c>
      <c r="LQ496" s="8">
        <v>0</v>
      </c>
      <c r="LR496" s="8">
        <v>0</v>
      </c>
      <c r="LS496" s="8">
        <v>0</v>
      </c>
      <c r="LT496" s="8">
        <v>0</v>
      </c>
      <c r="LU496" s="8">
        <v>0</v>
      </c>
      <c r="LV496" s="8">
        <v>0</v>
      </c>
      <c r="LW496" s="8">
        <v>0</v>
      </c>
      <c r="LX496" s="8">
        <v>0</v>
      </c>
      <c r="LY496" s="8">
        <v>0</v>
      </c>
      <c r="LZ496" s="8">
        <v>0</v>
      </c>
      <c r="MA496" s="8">
        <v>0</v>
      </c>
      <c r="MB496" s="8">
        <v>0</v>
      </c>
      <c r="MC496" s="8">
        <v>0</v>
      </c>
      <c r="MD496" s="8">
        <v>0</v>
      </c>
      <c r="ME496" s="8">
        <v>0</v>
      </c>
      <c r="MF496" s="8">
        <v>0</v>
      </c>
      <c r="MG496" s="8">
        <v>0</v>
      </c>
      <c r="MH496" s="8">
        <v>0</v>
      </c>
      <c r="MI496" s="8">
        <v>0</v>
      </c>
      <c r="MJ496" s="8">
        <v>0</v>
      </c>
      <c r="MK496" s="8">
        <v>0</v>
      </c>
      <c r="ML496" s="8">
        <v>0</v>
      </c>
      <c r="MM496" s="8">
        <v>0</v>
      </c>
      <c r="MN496" s="8">
        <v>0</v>
      </c>
      <c r="MO496" s="8">
        <v>0</v>
      </c>
      <c r="MP496" s="8">
        <v>0</v>
      </c>
      <c r="MQ496" s="8">
        <v>0</v>
      </c>
      <c r="MR496" s="8">
        <v>0</v>
      </c>
      <c r="MS496" s="8">
        <v>0</v>
      </c>
      <c r="MT496" s="8">
        <v>0</v>
      </c>
      <c r="MU496" s="8">
        <v>0</v>
      </c>
      <c r="MV496" s="8">
        <v>0</v>
      </c>
      <c r="MW496" s="8">
        <v>0</v>
      </c>
      <c r="MX496" s="8">
        <v>0</v>
      </c>
      <c r="MY496" s="8">
        <v>0</v>
      </c>
      <c r="MZ496" s="8">
        <v>0</v>
      </c>
      <c r="NA496" s="8">
        <v>0</v>
      </c>
      <c r="NB496" s="8">
        <v>0</v>
      </c>
      <c r="NC496" s="8">
        <v>0</v>
      </c>
      <c r="ND496" s="8">
        <v>0</v>
      </c>
      <c r="NE496" s="8">
        <v>0</v>
      </c>
      <c r="NF496" s="8">
        <v>0</v>
      </c>
      <c r="NG496" s="8">
        <v>0</v>
      </c>
      <c r="NH496" s="8">
        <v>0</v>
      </c>
      <c r="NI496" s="8">
        <v>0</v>
      </c>
      <c r="NJ496" s="8">
        <v>0</v>
      </c>
      <c r="NK496" s="8">
        <v>0</v>
      </c>
      <c r="NL496" s="8">
        <v>0</v>
      </c>
      <c r="NM496" s="8">
        <v>0</v>
      </c>
      <c r="NN496" s="8">
        <v>0</v>
      </c>
      <c r="NO496" s="8">
        <v>0</v>
      </c>
      <c r="NP496" s="8">
        <v>0</v>
      </c>
      <c r="NQ496" s="8">
        <v>0</v>
      </c>
      <c r="NR496" s="8">
        <v>0</v>
      </c>
      <c r="NS496" s="8">
        <v>0</v>
      </c>
      <c r="NT496" s="8">
        <v>0</v>
      </c>
      <c r="NU496" s="8">
        <v>0</v>
      </c>
      <c r="NV496" s="8">
        <v>0</v>
      </c>
      <c r="NW496" s="8">
        <v>0</v>
      </c>
      <c r="NX496" s="8">
        <v>0</v>
      </c>
      <c r="NY496" s="8">
        <v>0</v>
      </c>
      <c r="NZ496" s="8">
        <v>0</v>
      </c>
      <c r="OA496" s="8">
        <v>0</v>
      </c>
      <c r="OB496" s="8">
        <v>0</v>
      </c>
      <c r="OC496" s="8">
        <v>0</v>
      </c>
      <c r="OD496" s="8">
        <v>0</v>
      </c>
      <c r="OE496" s="8">
        <v>0</v>
      </c>
      <c r="OF496" s="8">
        <v>0</v>
      </c>
      <c r="OG496" s="8">
        <v>0</v>
      </c>
      <c r="OH496" s="8">
        <v>0</v>
      </c>
      <c r="OI496" s="8">
        <v>0</v>
      </c>
      <c r="OJ496" s="8">
        <v>0</v>
      </c>
      <c r="OK496" s="8">
        <v>0</v>
      </c>
      <c r="OL496" s="8">
        <v>0</v>
      </c>
      <c r="OM496" s="8">
        <v>0</v>
      </c>
      <c r="ON496" s="8">
        <v>0</v>
      </c>
      <c r="OO496" s="8">
        <v>0</v>
      </c>
      <c r="OP496" s="8">
        <v>1</v>
      </c>
      <c r="OQ496" s="8">
        <v>0</v>
      </c>
      <c r="OR496" s="8">
        <v>0</v>
      </c>
      <c r="OS496" s="8">
        <v>0</v>
      </c>
      <c r="OT496" s="8">
        <v>0</v>
      </c>
      <c r="OU496" s="8">
        <v>0</v>
      </c>
      <c r="OV496" s="8">
        <v>0</v>
      </c>
      <c r="OW496" s="8">
        <v>0</v>
      </c>
      <c r="OX496" s="8">
        <v>0</v>
      </c>
      <c r="OY496" s="8">
        <v>0</v>
      </c>
      <c r="OZ496" s="8">
        <v>0</v>
      </c>
      <c r="PA496" s="8">
        <v>0</v>
      </c>
      <c r="PB496" s="8">
        <v>0</v>
      </c>
      <c r="PC496" s="8">
        <v>0</v>
      </c>
      <c r="PD496" s="8">
        <v>0</v>
      </c>
      <c r="PE496" s="8">
        <v>0</v>
      </c>
      <c r="PF496" s="8">
        <v>0</v>
      </c>
      <c r="PG496" s="8">
        <v>0</v>
      </c>
      <c r="PH496" s="8">
        <v>0</v>
      </c>
      <c r="PI496" s="8">
        <v>0</v>
      </c>
      <c r="PJ496" s="8">
        <v>0</v>
      </c>
      <c r="PK496" s="8">
        <v>0</v>
      </c>
      <c r="PL496" s="8">
        <v>0</v>
      </c>
      <c r="PM496" s="8">
        <v>0</v>
      </c>
      <c r="PN496" s="8">
        <v>0</v>
      </c>
      <c r="PO496" s="8">
        <v>0</v>
      </c>
      <c r="PP496" s="8">
        <v>0</v>
      </c>
      <c r="PQ496" s="8">
        <v>0</v>
      </c>
      <c r="PR496" s="8">
        <v>0</v>
      </c>
      <c r="PS496" s="8">
        <v>0</v>
      </c>
      <c r="PT496" s="8">
        <v>0</v>
      </c>
      <c r="PU496" s="8">
        <v>0</v>
      </c>
      <c r="PV496" s="8">
        <v>0</v>
      </c>
      <c r="PW496" s="8">
        <v>0</v>
      </c>
      <c r="PX496" s="8">
        <v>0</v>
      </c>
      <c r="PY496" s="8">
        <v>0</v>
      </c>
      <c r="PZ496" s="8">
        <v>0</v>
      </c>
      <c r="QA496" s="8">
        <v>0</v>
      </c>
      <c r="QB496" s="8">
        <v>0</v>
      </c>
      <c r="QC496" s="8">
        <v>0</v>
      </c>
      <c r="QD496" s="8">
        <v>0</v>
      </c>
      <c r="QE496" s="8">
        <v>0</v>
      </c>
      <c r="QF496" s="8">
        <v>0</v>
      </c>
      <c r="QG496" s="8">
        <v>0</v>
      </c>
      <c r="QH496" s="8">
        <v>0</v>
      </c>
      <c r="QI496" s="8">
        <v>0</v>
      </c>
      <c r="QJ496" s="8">
        <v>0</v>
      </c>
      <c r="QK496" s="8">
        <v>0</v>
      </c>
      <c r="QL496" s="8">
        <v>0</v>
      </c>
      <c r="QM496" s="8">
        <v>0</v>
      </c>
      <c r="QN496" s="8">
        <v>0</v>
      </c>
      <c r="QO496" s="8">
        <v>0</v>
      </c>
      <c r="QP496" s="8">
        <v>0</v>
      </c>
      <c r="QQ496" s="8">
        <v>0</v>
      </c>
      <c r="QR496" s="8">
        <v>0</v>
      </c>
      <c r="QS496" s="8">
        <v>0</v>
      </c>
      <c r="QT496" s="8">
        <v>0</v>
      </c>
      <c r="QU496" s="8">
        <v>0</v>
      </c>
      <c r="QV496" s="8">
        <v>0</v>
      </c>
      <c r="QW496" s="8">
        <v>0</v>
      </c>
      <c r="QX496" s="8">
        <v>0</v>
      </c>
      <c r="QY496" s="8">
        <v>0</v>
      </c>
      <c r="QZ496" s="8">
        <v>0</v>
      </c>
      <c r="RA496" s="8">
        <v>0</v>
      </c>
      <c r="RB496" s="8">
        <v>0</v>
      </c>
      <c r="RC496" s="8">
        <v>0</v>
      </c>
      <c r="RD496" s="8">
        <v>0</v>
      </c>
      <c r="RE496" s="8">
        <v>0</v>
      </c>
      <c r="RF496" s="8">
        <v>0</v>
      </c>
      <c r="RG496" s="8">
        <v>0</v>
      </c>
      <c r="RH496" s="8">
        <v>0</v>
      </c>
      <c r="RI496" s="8">
        <v>0</v>
      </c>
      <c r="RJ496" s="8">
        <v>0</v>
      </c>
      <c r="RK496" s="8">
        <v>0</v>
      </c>
      <c r="RL496" s="8">
        <v>0</v>
      </c>
      <c r="RM496" s="8">
        <v>0</v>
      </c>
      <c r="RN496" s="8">
        <v>0</v>
      </c>
      <c r="RO496" s="8">
        <v>0</v>
      </c>
      <c r="RP496" s="8">
        <v>0</v>
      </c>
      <c r="RQ496" s="8">
        <v>0</v>
      </c>
      <c r="RR496" s="8">
        <v>0</v>
      </c>
      <c r="RS496" s="8">
        <v>0</v>
      </c>
      <c r="RT496" s="8">
        <v>0</v>
      </c>
      <c r="RU496" s="8">
        <v>0</v>
      </c>
      <c r="RV496" s="8">
        <v>0</v>
      </c>
      <c r="RW496" s="8">
        <v>0</v>
      </c>
      <c r="RX496" s="8">
        <v>0</v>
      </c>
      <c r="RY496" s="8">
        <v>0</v>
      </c>
      <c r="RZ496" s="8">
        <v>0</v>
      </c>
      <c r="SA496" s="8">
        <v>0</v>
      </c>
      <c r="SB496" s="8">
        <v>0</v>
      </c>
      <c r="SC496" s="8">
        <v>0</v>
      </c>
      <c r="SD496" s="8">
        <v>0</v>
      </c>
      <c r="SE496" s="8">
        <v>0</v>
      </c>
      <c r="SF496" s="8">
        <v>0</v>
      </c>
      <c r="SG496" s="8">
        <v>0</v>
      </c>
      <c r="SH496" s="8">
        <v>0</v>
      </c>
      <c r="SI496" s="8">
        <v>0</v>
      </c>
      <c r="SJ496" s="8">
        <v>0</v>
      </c>
      <c r="SK496" s="8">
        <v>0</v>
      </c>
      <c r="SL496" s="8">
        <v>0</v>
      </c>
      <c r="SM496" s="8">
        <v>0</v>
      </c>
      <c r="SN496" s="8">
        <v>0</v>
      </c>
      <c r="SO496" s="8">
        <v>1</v>
      </c>
      <c r="SP496" s="8">
        <v>0</v>
      </c>
      <c r="SQ496" s="8">
        <v>0</v>
      </c>
      <c r="SR496" s="8">
        <v>0</v>
      </c>
      <c r="SS496" s="8">
        <v>0</v>
      </c>
      <c r="ST496" s="8">
        <v>0</v>
      </c>
      <c r="SU496" s="8">
        <v>0</v>
      </c>
      <c r="SV496" s="8">
        <v>0</v>
      </c>
      <c r="SY496" s="8" t="s">
        <v>171</v>
      </c>
      <c r="WT496" s="8">
        <v>1</v>
      </c>
      <c r="ZO496" s="8">
        <v>-1</v>
      </c>
      <c r="AHF496" s="10">
        <f t="shared" si="281"/>
        <v>0</v>
      </c>
      <c r="AHG496" s="10" t="s">
        <v>39</v>
      </c>
      <c r="AHH496" s="10">
        <v>0</v>
      </c>
      <c r="AHI496" s="8">
        <f t="shared" si="282"/>
        <v>1</v>
      </c>
    </row>
    <row r="497" spans="26:893" x14ac:dyDescent="0.25">
      <c r="Z497" s="8">
        <v>0</v>
      </c>
      <c r="AA497" s="8">
        <v>0</v>
      </c>
      <c r="AB497" s="8">
        <v>0</v>
      </c>
      <c r="AC497" s="8">
        <v>0</v>
      </c>
      <c r="AD497" s="8">
        <v>0</v>
      </c>
      <c r="AE497" s="8">
        <v>0</v>
      </c>
      <c r="AF497" s="8">
        <v>0</v>
      </c>
      <c r="AG497" s="8">
        <v>0</v>
      </c>
      <c r="AH497" s="8">
        <v>0</v>
      </c>
      <c r="AI497" s="8">
        <v>-1</v>
      </c>
      <c r="AJ497" s="8">
        <v>0</v>
      </c>
      <c r="AK497" s="8">
        <v>0</v>
      </c>
      <c r="AL497" s="8">
        <v>0</v>
      </c>
      <c r="AM497" s="8">
        <v>0</v>
      </c>
      <c r="AN497" s="8">
        <v>0</v>
      </c>
      <c r="AO497" s="8">
        <v>0</v>
      </c>
      <c r="AP497" s="8">
        <v>0</v>
      </c>
      <c r="AQ497" s="8">
        <v>0</v>
      </c>
      <c r="AR497" s="8">
        <v>0</v>
      </c>
      <c r="AS497" s="8">
        <v>0</v>
      </c>
      <c r="AT497" s="8">
        <v>0</v>
      </c>
      <c r="AU497" s="8">
        <v>0</v>
      </c>
      <c r="AV497" s="8">
        <v>0</v>
      </c>
      <c r="AW497" s="8">
        <v>0</v>
      </c>
      <c r="AX497" s="8">
        <v>0</v>
      </c>
      <c r="AY497" s="8">
        <v>0</v>
      </c>
      <c r="AZ497" s="8">
        <v>0</v>
      </c>
      <c r="BA497" s="8">
        <v>0</v>
      </c>
      <c r="BB497" s="8">
        <v>0</v>
      </c>
      <c r="BC497" s="8">
        <v>0</v>
      </c>
      <c r="BD497" s="8">
        <v>0</v>
      </c>
      <c r="BE497" s="8">
        <v>0</v>
      </c>
      <c r="BF497" s="8">
        <v>0</v>
      </c>
      <c r="BG497" s="8">
        <v>0</v>
      </c>
      <c r="BH497" s="8">
        <v>0</v>
      </c>
      <c r="BI497" s="8">
        <v>0</v>
      </c>
      <c r="BJ497" s="8">
        <v>0</v>
      </c>
      <c r="BK497" s="8">
        <v>0</v>
      </c>
      <c r="BL497" s="8">
        <v>0</v>
      </c>
      <c r="BM497" s="8">
        <v>0</v>
      </c>
      <c r="BN497" s="8">
        <v>0</v>
      </c>
      <c r="BO497" s="8">
        <v>0</v>
      </c>
      <c r="BP497" s="8">
        <v>0</v>
      </c>
      <c r="BQ497" s="8">
        <v>0</v>
      </c>
      <c r="BR497" s="8">
        <v>0</v>
      </c>
      <c r="BS497" s="8">
        <v>0</v>
      </c>
      <c r="BT497" s="8">
        <v>0</v>
      </c>
      <c r="BU497" s="8">
        <v>0</v>
      </c>
      <c r="BV497" s="8">
        <v>0</v>
      </c>
      <c r="BW497" s="8">
        <v>0</v>
      </c>
      <c r="BX497" s="8">
        <v>0</v>
      </c>
      <c r="BY497" s="8">
        <v>0</v>
      </c>
      <c r="BZ497" s="8">
        <v>0</v>
      </c>
      <c r="CA497" s="8">
        <v>0</v>
      </c>
      <c r="CB497" s="8">
        <v>0</v>
      </c>
      <c r="CC497" s="8">
        <v>0</v>
      </c>
      <c r="CD497" s="8">
        <v>0</v>
      </c>
      <c r="CE497" s="8">
        <v>0</v>
      </c>
      <c r="CF497" s="8">
        <v>0</v>
      </c>
      <c r="CG497" s="8">
        <v>0</v>
      </c>
      <c r="CH497" s="8">
        <v>0</v>
      </c>
      <c r="CI497" s="8">
        <v>0</v>
      </c>
      <c r="CJ497" s="8">
        <v>0</v>
      </c>
      <c r="CK497" s="8">
        <v>0</v>
      </c>
      <c r="CL497" s="8">
        <v>0</v>
      </c>
      <c r="CM497" s="8">
        <v>0</v>
      </c>
      <c r="CN497" s="8">
        <v>0</v>
      </c>
      <c r="CO497" s="8">
        <v>0</v>
      </c>
      <c r="CP497" s="8">
        <v>0</v>
      </c>
      <c r="CQ497" s="8">
        <v>0</v>
      </c>
      <c r="CR497" s="8">
        <v>0</v>
      </c>
      <c r="CS497" s="8">
        <v>0</v>
      </c>
      <c r="CT497" s="8">
        <v>0</v>
      </c>
      <c r="CU497" s="8">
        <v>0</v>
      </c>
      <c r="CV497" s="8">
        <v>0</v>
      </c>
      <c r="CW497" s="8">
        <v>0</v>
      </c>
      <c r="CX497" s="8">
        <v>0</v>
      </c>
      <c r="CY497" s="8">
        <v>0</v>
      </c>
      <c r="CZ497" s="8">
        <v>0</v>
      </c>
      <c r="DA497" s="8">
        <v>0</v>
      </c>
      <c r="DB497" s="8">
        <v>0</v>
      </c>
      <c r="DC497" s="8">
        <v>0</v>
      </c>
      <c r="DD497" s="8">
        <v>0</v>
      </c>
      <c r="DE497" s="8">
        <v>0</v>
      </c>
      <c r="DF497" s="8">
        <v>0</v>
      </c>
      <c r="DG497" s="8">
        <v>0</v>
      </c>
      <c r="DH497" s="8">
        <v>0</v>
      </c>
      <c r="DI497" s="8">
        <v>0</v>
      </c>
      <c r="DJ497" s="8">
        <v>0</v>
      </c>
      <c r="DK497" s="8">
        <v>0</v>
      </c>
      <c r="DL497" s="8">
        <v>0</v>
      </c>
      <c r="DM497" s="8">
        <v>0</v>
      </c>
      <c r="DN497" s="8">
        <v>0</v>
      </c>
      <c r="DO497" s="8">
        <v>0</v>
      </c>
      <c r="DP497" s="8">
        <v>0</v>
      </c>
      <c r="DQ497" s="8">
        <v>0</v>
      </c>
      <c r="DR497" s="8">
        <v>0</v>
      </c>
      <c r="DS497" s="8">
        <v>0</v>
      </c>
      <c r="DT497" s="8">
        <v>0</v>
      </c>
      <c r="DU497" s="8">
        <v>0</v>
      </c>
      <c r="DV497" s="8">
        <v>0</v>
      </c>
      <c r="DW497" s="8">
        <v>0</v>
      </c>
      <c r="DX497" s="8">
        <v>0</v>
      </c>
      <c r="DY497" s="8">
        <v>1</v>
      </c>
      <c r="DZ497" s="8">
        <v>0</v>
      </c>
      <c r="EA497" s="8">
        <v>0</v>
      </c>
      <c r="EB497" s="8">
        <v>0</v>
      </c>
      <c r="EC497" s="8">
        <v>0</v>
      </c>
      <c r="ED497" s="8">
        <v>0</v>
      </c>
      <c r="EE497" s="8">
        <v>0</v>
      </c>
      <c r="EF497" s="8">
        <v>0</v>
      </c>
      <c r="EG497" s="8">
        <v>0</v>
      </c>
      <c r="EH497" s="8">
        <v>0</v>
      </c>
      <c r="EI497" s="8">
        <v>0</v>
      </c>
      <c r="EJ497" s="8">
        <v>0</v>
      </c>
      <c r="EK497" s="8">
        <v>0</v>
      </c>
      <c r="EL497" s="8">
        <v>0</v>
      </c>
      <c r="EM497" s="8">
        <v>0</v>
      </c>
      <c r="EN497" s="8">
        <v>0</v>
      </c>
      <c r="EO497" s="8">
        <v>0</v>
      </c>
      <c r="EP497" s="8">
        <v>0</v>
      </c>
      <c r="EQ497" s="8">
        <v>0</v>
      </c>
      <c r="ER497" s="8">
        <v>0</v>
      </c>
      <c r="ES497" s="8">
        <v>0</v>
      </c>
      <c r="ET497" s="8">
        <v>0</v>
      </c>
      <c r="EU497" s="8">
        <v>0</v>
      </c>
      <c r="EV497" s="8">
        <v>0</v>
      </c>
      <c r="EW497" s="8">
        <v>0</v>
      </c>
      <c r="EX497" s="8">
        <v>0</v>
      </c>
      <c r="EY497" s="8">
        <v>0</v>
      </c>
      <c r="EZ497" s="8">
        <v>0</v>
      </c>
      <c r="FA497" s="8">
        <v>0</v>
      </c>
      <c r="FB497" s="8">
        <v>0</v>
      </c>
      <c r="FC497" s="8">
        <v>0</v>
      </c>
      <c r="FD497" s="8">
        <v>0</v>
      </c>
      <c r="FE497" s="8">
        <v>0</v>
      </c>
      <c r="FF497" s="8">
        <v>0</v>
      </c>
      <c r="FG497" s="8">
        <v>0</v>
      </c>
      <c r="FH497" s="8">
        <v>0</v>
      </c>
      <c r="FI497" s="8">
        <v>0</v>
      </c>
      <c r="FJ497" s="8">
        <v>0</v>
      </c>
      <c r="FK497" s="8">
        <v>0</v>
      </c>
      <c r="FL497" s="8">
        <v>0</v>
      </c>
      <c r="FM497" s="8">
        <v>0</v>
      </c>
      <c r="FN497" s="8">
        <v>0</v>
      </c>
      <c r="FO497" s="8">
        <v>0</v>
      </c>
      <c r="FP497" s="8">
        <v>0</v>
      </c>
      <c r="FQ497" s="8">
        <v>0</v>
      </c>
      <c r="FR497" s="8">
        <v>0</v>
      </c>
      <c r="FS497" s="8">
        <v>0</v>
      </c>
      <c r="FT497" s="8">
        <v>0</v>
      </c>
      <c r="FU497" s="8">
        <v>0</v>
      </c>
      <c r="FV497" s="8">
        <v>0</v>
      </c>
      <c r="FW497" s="8">
        <v>0</v>
      </c>
      <c r="FX497" s="8">
        <v>0</v>
      </c>
      <c r="FY497" s="8">
        <v>0</v>
      </c>
      <c r="FZ497" s="8">
        <v>0</v>
      </c>
      <c r="GA497" s="8">
        <v>0</v>
      </c>
      <c r="GB497" s="8">
        <v>0</v>
      </c>
      <c r="GC497" s="8">
        <v>0</v>
      </c>
      <c r="GD497" s="8">
        <v>0</v>
      </c>
      <c r="GE497" s="8">
        <v>0</v>
      </c>
      <c r="GF497" s="8">
        <v>0</v>
      </c>
      <c r="GG497" s="8">
        <v>0</v>
      </c>
      <c r="GH497" s="8">
        <v>0</v>
      </c>
      <c r="GI497" s="8">
        <v>0</v>
      </c>
      <c r="GJ497" s="8">
        <v>0</v>
      </c>
      <c r="GK497" s="8">
        <v>0</v>
      </c>
      <c r="GL497" s="8">
        <v>0</v>
      </c>
      <c r="GM497" s="8">
        <v>0</v>
      </c>
      <c r="GN497" s="8">
        <v>0</v>
      </c>
      <c r="GO497" s="8">
        <v>0</v>
      </c>
      <c r="GP497" s="8">
        <v>0</v>
      </c>
      <c r="GQ497" s="8">
        <v>0</v>
      </c>
      <c r="GR497" s="8">
        <v>0</v>
      </c>
      <c r="GS497" s="8">
        <v>0</v>
      </c>
      <c r="GT497" s="8">
        <v>0</v>
      </c>
      <c r="GU497" s="8">
        <v>0</v>
      </c>
      <c r="GV497" s="8">
        <v>0</v>
      </c>
      <c r="GW497" s="8">
        <v>0</v>
      </c>
      <c r="GX497" s="8">
        <v>0</v>
      </c>
      <c r="GY497" s="8">
        <v>0</v>
      </c>
      <c r="GZ497" s="8">
        <v>0</v>
      </c>
      <c r="HA497" s="8">
        <v>0</v>
      </c>
      <c r="HB497" s="8">
        <v>0</v>
      </c>
      <c r="HC497" s="8">
        <v>0</v>
      </c>
      <c r="HD497" s="8">
        <v>0</v>
      </c>
      <c r="HE497" s="8">
        <v>0</v>
      </c>
      <c r="HF497" s="8">
        <v>0</v>
      </c>
      <c r="HG497" s="8">
        <v>0</v>
      </c>
      <c r="HH497" s="8">
        <v>0</v>
      </c>
      <c r="HI497" s="8">
        <v>0</v>
      </c>
      <c r="HJ497" s="8">
        <v>0</v>
      </c>
      <c r="HK497" s="8">
        <v>0</v>
      </c>
      <c r="HL497" s="8">
        <v>0</v>
      </c>
      <c r="HM497" s="8">
        <v>0</v>
      </c>
      <c r="HN497" s="8">
        <v>0</v>
      </c>
      <c r="HO497" s="8">
        <v>0</v>
      </c>
      <c r="HP497" s="8">
        <v>0</v>
      </c>
      <c r="HQ497" s="8">
        <v>0</v>
      </c>
      <c r="HR497" s="8">
        <v>0</v>
      </c>
      <c r="HS497" s="8">
        <v>0</v>
      </c>
      <c r="HT497" s="8">
        <v>0</v>
      </c>
      <c r="HU497" s="8">
        <v>0</v>
      </c>
      <c r="HV497" s="8">
        <v>0</v>
      </c>
      <c r="HW497" s="8">
        <v>0</v>
      </c>
      <c r="HX497" s="8">
        <v>0</v>
      </c>
      <c r="HY497" s="8">
        <v>0</v>
      </c>
      <c r="HZ497" s="8">
        <v>0</v>
      </c>
      <c r="IA497" s="8">
        <v>0</v>
      </c>
      <c r="IB497" s="8">
        <v>0</v>
      </c>
      <c r="IC497" s="8">
        <v>0</v>
      </c>
      <c r="ID497" s="8">
        <v>0</v>
      </c>
      <c r="IE497" s="8">
        <v>0</v>
      </c>
      <c r="IF497" s="8">
        <v>0</v>
      </c>
      <c r="IG497" s="8">
        <v>0</v>
      </c>
      <c r="IH497" s="8">
        <v>0</v>
      </c>
      <c r="II497" s="8">
        <v>0</v>
      </c>
      <c r="IJ497" s="8">
        <v>0</v>
      </c>
      <c r="IK497" s="8">
        <v>0</v>
      </c>
      <c r="IL497" s="8">
        <v>0</v>
      </c>
      <c r="IM497" s="8">
        <v>0</v>
      </c>
      <c r="IN497" s="8">
        <v>0</v>
      </c>
      <c r="IO497" s="8">
        <v>0</v>
      </c>
      <c r="IP497" s="8">
        <v>0</v>
      </c>
      <c r="IQ497" s="8">
        <v>0</v>
      </c>
      <c r="IR497" s="8">
        <v>0</v>
      </c>
      <c r="IS497" s="8">
        <v>0</v>
      </c>
      <c r="IT497" s="8">
        <v>0</v>
      </c>
      <c r="IU497" s="8">
        <v>0</v>
      </c>
      <c r="IV497" s="8">
        <v>0</v>
      </c>
      <c r="IW497" s="8">
        <v>0</v>
      </c>
      <c r="IX497" s="8">
        <v>0</v>
      </c>
      <c r="IY497" s="8">
        <v>0</v>
      </c>
      <c r="IZ497" s="8">
        <v>0</v>
      </c>
      <c r="JA497" s="8">
        <v>0</v>
      </c>
      <c r="JB497" s="8">
        <v>0</v>
      </c>
      <c r="JC497" s="8">
        <v>0</v>
      </c>
      <c r="JD497" s="8">
        <v>0</v>
      </c>
      <c r="JE497" s="8">
        <v>0</v>
      </c>
      <c r="JF497" s="8">
        <v>0</v>
      </c>
      <c r="JG497" s="8">
        <v>0</v>
      </c>
      <c r="JH497" s="8">
        <v>0</v>
      </c>
      <c r="JI497" s="8">
        <v>0</v>
      </c>
      <c r="JJ497" s="8">
        <v>0</v>
      </c>
      <c r="JK497" s="8">
        <v>0</v>
      </c>
      <c r="JL497" s="8">
        <v>0</v>
      </c>
      <c r="JM497" s="8">
        <v>0</v>
      </c>
      <c r="JN497" s="8">
        <v>0</v>
      </c>
      <c r="JO497" s="8">
        <v>0</v>
      </c>
      <c r="JP497" s="8">
        <v>0</v>
      </c>
      <c r="JQ497" s="8">
        <v>0</v>
      </c>
      <c r="JR497" s="8">
        <v>0</v>
      </c>
      <c r="JS497" s="8">
        <v>0</v>
      </c>
      <c r="JT497" s="8">
        <v>0</v>
      </c>
      <c r="JU497" s="8">
        <v>0</v>
      </c>
      <c r="JV497" s="8">
        <v>0</v>
      </c>
      <c r="JW497" s="8">
        <v>0</v>
      </c>
      <c r="JX497" s="8">
        <v>0</v>
      </c>
      <c r="JY497" s="8">
        <v>0</v>
      </c>
      <c r="JZ497" s="8">
        <v>0</v>
      </c>
      <c r="KA497" s="8">
        <v>0</v>
      </c>
      <c r="KB497" s="8">
        <v>0</v>
      </c>
      <c r="KC497" s="8">
        <v>0</v>
      </c>
      <c r="KD497" s="8">
        <v>0</v>
      </c>
      <c r="KE497" s="8">
        <v>0</v>
      </c>
      <c r="KF497" s="8">
        <v>0</v>
      </c>
      <c r="KG497" s="8">
        <v>0</v>
      </c>
      <c r="KH497" s="8">
        <v>0</v>
      </c>
      <c r="KI497" s="8">
        <v>0</v>
      </c>
      <c r="KJ497" s="8">
        <v>0</v>
      </c>
      <c r="KK497" s="8">
        <v>0</v>
      </c>
      <c r="KL497" s="8">
        <v>0</v>
      </c>
      <c r="KM497" s="8">
        <v>0</v>
      </c>
      <c r="KN497" s="8">
        <v>0</v>
      </c>
      <c r="KO497" s="8">
        <v>0</v>
      </c>
      <c r="KP497" s="8">
        <v>0</v>
      </c>
      <c r="KQ497" s="8">
        <v>0</v>
      </c>
      <c r="KR497" s="8">
        <v>0</v>
      </c>
      <c r="KS497" s="8">
        <v>0</v>
      </c>
      <c r="KT497" s="8">
        <v>0</v>
      </c>
      <c r="KU497" s="8">
        <v>0</v>
      </c>
      <c r="KV497" s="8">
        <v>0</v>
      </c>
      <c r="KW497" s="8">
        <v>-0.25</v>
      </c>
      <c r="KX497" s="8">
        <v>0</v>
      </c>
      <c r="KY497" s="8">
        <v>0</v>
      </c>
      <c r="KZ497" s="8">
        <v>0</v>
      </c>
      <c r="LA497" s="8">
        <v>0</v>
      </c>
      <c r="LB497" s="8">
        <v>0</v>
      </c>
      <c r="LC497" s="8">
        <v>0</v>
      </c>
      <c r="LD497" s="8">
        <v>0</v>
      </c>
      <c r="LE497" s="8">
        <v>0</v>
      </c>
      <c r="LF497" s="8">
        <v>0</v>
      </c>
      <c r="LG497" s="8">
        <v>0</v>
      </c>
      <c r="LH497" s="8">
        <v>0</v>
      </c>
      <c r="LI497" s="8">
        <v>0</v>
      </c>
      <c r="LJ497" s="8">
        <v>0</v>
      </c>
      <c r="LK497" s="8">
        <v>0</v>
      </c>
      <c r="LL497" s="8">
        <v>0</v>
      </c>
      <c r="LM497" s="8">
        <v>0</v>
      </c>
      <c r="LN497" s="8">
        <v>0</v>
      </c>
      <c r="LO497" s="8">
        <v>0</v>
      </c>
      <c r="LP497" s="8">
        <v>0</v>
      </c>
      <c r="LQ497" s="8">
        <v>0</v>
      </c>
      <c r="LR497" s="8">
        <v>0</v>
      </c>
      <c r="LS497" s="8">
        <v>0</v>
      </c>
      <c r="LT497" s="8">
        <v>0</v>
      </c>
      <c r="LU497" s="8">
        <v>0</v>
      </c>
      <c r="LV497" s="8">
        <v>0</v>
      </c>
      <c r="LW497" s="8">
        <v>0</v>
      </c>
      <c r="LX497" s="8">
        <v>0</v>
      </c>
      <c r="LY497" s="8">
        <v>0</v>
      </c>
      <c r="LZ497" s="8">
        <v>0</v>
      </c>
      <c r="MA497" s="8">
        <v>0</v>
      </c>
      <c r="MB497" s="8">
        <v>0</v>
      </c>
      <c r="MC497" s="8">
        <v>0</v>
      </c>
      <c r="MD497" s="8">
        <v>0</v>
      </c>
      <c r="ME497" s="8">
        <v>0</v>
      </c>
      <c r="MF497" s="8">
        <v>0</v>
      </c>
      <c r="MG497" s="8">
        <v>0</v>
      </c>
      <c r="MH497" s="8">
        <v>0</v>
      </c>
      <c r="MI497" s="8">
        <v>0</v>
      </c>
      <c r="MJ497" s="8">
        <v>0</v>
      </c>
      <c r="MK497" s="8">
        <v>0</v>
      </c>
      <c r="ML497" s="8">
        <v>0</v>
      </c>
      <c r="MM497" s="8">
        <v>0</v>
      </c>
      <c r="MN497" s="8">
        <v>0</v>
      </c>
      <c r="MO497" s="8">
        <v>0</v>
      </c>
      <c r="MP497" s="8">
        <v>0</v>
      </c>
      <c r="MQ497" s="8">
        <v>0</v>
      </c>
      <c r="MR497" s="8">
        <v>0</v>
      </c>
      <c r="MS497" s="8">
        <v>0</v>
      </c>
      <c r="MT497" s="8">
        <v>0</v>
      </c>
      <c r="MU497" s="8">
        <v>0</v>
      </c>
      <c r="MV497" s="8">
        <v>0</v>
      </c>
      <c r="MW497" s="8">
        <v>0</v>
      </c>
      <c r="MX497" s="8">
        <v>0</v>
      </c>
      <c r="MY497" s="8">
        <v>0</v>
      </c>
      <c r="MZ497" s="8">
        <v>0</v>
      </c>
      <c r="NA497" s="8">
        <v>0</v>
      </c>
      <c r="NB497" s="8">
        <v>0</v>
      </c>
      <c r="NC497" s="8">
        <v>0</v>
      </c>
      <c r="ND497" s="8">
        <v>0</v>
      </c>
      <c r="NE497" s="8">
        <v>0</v>
      </c>
      <c r="NF497" s="8">
        <v>0</v>
      </c>
      <c r="NG497" s="8">
        <v>0</v>
      </c>
      <c r="NH497" s="8">
        <v>0</v>
      </c>
      <c r="NI497" s="8">
        <v>0</v>
      </c>
      <c r="NJ497" s="8">
        <v>0</v>
      </c>
      <c r="NK497" s="8">
        <v>0</v>
      </c>
      <c r="NL497" s="8">
        <v>0</v>
      </c>
      <c r="NM497" s="8">
        <v>0</v>
      </c>
      <c r="NN497" s="8">
        <v>0</v>
      </c>
      <c r="NO497" s="8">
        <v>0</v>
      </c>
      <c r="NP497" s="8">
        <v>0</v>
      </c>
      <c r="NQ497" s="8">
        <v>0</v>
      </c>
      <c r="NR497" s="8">
        <v>0</v>
      </c>
      <c r="NS497" s="8">
        <v>0</v>
      </c>
      <c r="NT497" s="8">
        <v>0</v>
      </c>
      <c r="NU497" s="8">
        <v>0</v>
      </c>
      <c r="NV497" s="8">
        <v>0</v>
      </c>
      <c r="NW497" s="8">
        <v>0</v>
      </c>
      <c r="NX497" s="8">
        <v>0</v>
      </c>
      <c r="NY497" s="8">
        <v>0</v>
      </c>
      <c r="NZ497" s="8">
        <v>0</v>
      </c>
      <c r="OA497" s="8">
        <v>0</v>
      </c>
      <c r="OB497" s="8">
        <v>0</v>
      </c>
      <c r="OC497" s="8">
        <v>0</v>
      </c>
      <c r="OD497" s="8">
        <v>0</v>
      </c>
      <c r="OE497" s="8">
        <v>0</v>
      </c>
      <c r="OF497" s="8">
        <v>0</v>
      </c>
      <c r="OG497" s="8">
        <v>0</v>
      </c>
      <c r="OH497" s="8">
        <v>0</v>
      </c>
      <c r="OI497" s="8">
        <v>0</v>
      </c>
      <c r="OJ497" s="8">
        <v>0</v>
      </c>
      <c r="OK497" s="8">
        <v>0</v>
      </c>
      <c r="OL497" s="8">
        <v>0</v>
      </c>
      <c r="OM497" s="8">
        <v>0</v>
      </c>
      <c r="ON497" s="8">
        <v>0</v>
      </c>
      <c r="OO497" s="8">
        <v>0</v>
      </c>
      <c r="OP497" s="8">
        <v>1</v>
      </c>
      <c r="OQ497" s="8">
        <v>0</v>
      </c>
      <c r="OR497" s="8">
        <v>0</v>
      </c>
      <c r="OS497" s="8">
        <v>0</v>
      </c>
      <c r="OT497" s="8">
        <v>0</v>
      </c>
      <c r="OU497" s="8">
        <v>0</v>
      </c>
      <c r="OV497" s="8">
        <v>0</v>
      </c>
      <c r="OW497" s="8">
        <v>0</v>
      </c>
      <c r="OX497" s="8">
        <v>0</v>
      </c>
      <c r="OY497" s="8">
        <v>0</v>
      </c>
      <c r="OZ497" s="8">
        <v>0</v>
      </c>
      <c r="PA497" s="8">
        <v>0</v>
      </c>
      <c r="PB497" s="8">
        <v>0</v>
      </c>
      <c r="PC497" s="8">
        <v>0</v>
      </c>
      <c r="PD497" s="8">
        <v>0</v>
      </c>
      <c r="PE497" s="8">
        <v>0</v>
      </c>
      <c r="PF497" s="8">
        <v>0</v>
      </c>
      <c r="PG497" s="8">
        <v>0</v>
      </c>
      <c r="PH497" s="8">
        <v>0</v>
      </c>
      <c r="PI497" s="8">
        <v>0</v>
      </c>
      <c r="PJ497" s="8">
        <v>0</v>
      </c>
      <c r="PK497" s="8">
        <v>0</v>
      </c>
      <c r="PL497" s="8">
        <v>0</v>
      </c>
      <c r="PM497" s="8">
        <v>0</v>
      </c>
      <c r="PN497" s="8">
        <v>0</v>
      </c>
      <c r="PO497" s="8">
        <v>0</v>
      </c>
      <c r="PP497" s="8">
        <v>0</v>
      </c>
      <c r="PQ497" s="8">
        <v>0</v>
      </c>
      <c r="PR497" s="8">
        <v>0</v>
      </c>
      <c r="PS497" s="8">
        <v>0</v>
      </c>
      <c r="PT497" s="8">
        <v>0</v>
      </c>
      <c r="PU497" s="8">
        <v>0</v>
      </c>
      <c r="PV497" s="8">
        <v>0</v>
      </c>
      <c r="PW497" s="8">
        <v>0</v>
      </c>
      <c r="PX497" s="8">
        <v>0</v>
      </c>
      <c r="PY497" s="8">
        <v>0</v>
      </c>
      <c r="PZ497" s="8">
        <v>0</v>
      </c>
      <c r="QA497" s="8">
        <v>0</v>
      </c>
      <c r="QB497" s="8">
        <v>0</v>
      </c>
      <c r="QC497" s="8">
        <v>0</v>
      </c>
      <c r="QD497" s="8">
        <v>0</v>
      </c>
      <c r="QE497" s="8">
        <v>0</v>
      </c>
      <c r="QF497" s="8">
        <v>0</v>
      </c>
      <c r="QG497" s="8">
        <v>0</v>
      </c>
      <c r="QH497" s="8">
        <v>0</v>
      </c>
      <c r="QI497" s="8">
        <v>0</v>
      </c>
      <c r="QJ497" s="8">
        <v>0</v>
      </c>
      <c r="QK497" s="8">
        <v>0</v>
      </c>
      <c r="QL497" s="8">
        <v>0</v>
      </c>
      <c r="QM497" s="8">
        <v>0</v>
      </c>
      <c r="QN497" s="8">
        <v>0</v>
      </c>
      <c r="QO497" s="8">
        <v>0</v>
      </c>
      <c r="QP497" s="8">
        <v>0</v>
      </c>
      <c r="QQ497" s="8">
        <v>0</v>
      </c>
      <c r="QR497" s="8">
        <v>0</v>
      </c>
      <c r="QS497" s="8">
        <v>0</v>
      </c>
      <c r="QT497" s="8">
        <v>0</v>
      </c>
      <c r="QU497" s="8">
        <v>0</v>
      </c>
      <c r="QV497" s="8">
        <v>0</v>
      </c>
      <c r="QW497" s="8">
        <v>0</v>
      </c>
      <c r="QX497" s="8">
        <v>0</v>
      </c>
      <c r="QY497" s="8">
        <v>0</v>
      </c>
      <c r="QZ497" s="8">
        <v>0</v>
      </c>
      <c r="RA497" s="8">
        <v>0</v>
      </c>
      <c r="RB497" s="8">
        <v>0</v>
      </c>
      <c r="RC497" s="8">
        <v>0</v>
      </c>
      <c r="RD497" s="8">
        <v>0</v>
      </c>
      <c r="RE497" s="8">
        <v>0</v>
      </c>
      <c r="RF497" s="8">
        <v>0</v>
      </c>
      <c r="RG497" s="8">
        <v>0</v>
      </c>
      <c r="RH497" s="8">
        <v>0</v>
      </c>
      <c r="RI497" s="8">
        <v>0</v>
      </c>
      <c r="RJ497" s="8">
        <v>0</v>
      </c>
      <c r="RK497" s="8">
        <v>0</v>
      </c>
      <c r="RL497" s="8">
        <v>0</v>
      </c>
      <c r="RM497" s="8">
        <v>0</v>
      </c>
      <c r="RN497" s="8">
        <v>0</v>
      </c>
      <c r="RO497" s="8">
        <v>0</v>
      </c>
      <c r="RP497" s="8">
        <v>0</v>
      </c>
      <c r="RQ497" s="8">
        <v>0</v>
      </c>
      <c r="RR497" s="8">
        <v>0</v>
      </c>
      <c r="RS497" s="8">
        <v>0</v>
      </c>
      <c r="RT497" s="8">
        <v>0</v>
      </c>
      <c r="RU497" s="8">
        <v>0</v>
      </c>
      <c r="RV497" s="8">
        <v>0</v>
      </c>
      <c r="RW497" s="8">
        <v>0</v>
      </c>
      <c r="RX497" s="8">
        <v>0</v>
      </c>
      <c r="RY497" s="8">
        <v>0</v>
      </c>
      <c r="RZ497" s="8">
        <v>0</v>
      </c>
      <c r="SA497" s="8">
        <v>0</v>
      </c>
      <c r="SB497" s="8">
        <v>0</v>
      </c>
      <c r="SC497" s="8">
        <v>0</v>
      </c>
      <c r="SD497" s="8">
        <v>0</v>
      </c>
      <c r="SE497" s="8">
        <v>0</v>
      </c>
      <c r="SF497" s="8">
        <v>0</v>
      </c>
      <c r="SG497" s="8">
        <v>0</v>
      </c>
      <c r="SH497" s="8">
        <v>0</v>
      </c>
      <c r="SI497" s="8">
        <v>0</v>
      </c>
      <c r="SJ497" s="8">
        <v>0</v>
      </c>
      <c r="SK497" s="8">
        <v>0</v>
      </c>
      <c r="SL497" s="8">
        <v>0</v>
      </c>
      <c r="SM497" s="8">
        <v>0</v>
      </c>
      <c r="SN497" s="8">
        <v>0</v>
      </c>
      <c r="SO497" s="8">
        <v>0</v>
      </c>
      <c r="SP497" s="8">
        <v>1</v>
      </c>
      <c r="SQ497" s="8">
        <v>0</v>
      </c>
      <c r="SR497" s="8">
        <v>0</v>
      </c>
      <c r="SS497" s="8">
        <v>0</v>
      </c>
      <c r="ST497" s="8">
        <v>0</v>
      </c>
      <c r="SU497" s="8">
        <v>0</v>
      </c>
      <c r="SV497" s="8">
        <v>0</v>
      </c>
      <c r="SY497" s="8" t="s">
        <v>172</v>
      </c>
      <c r="WU497" s="8">
        <v>1</v>
      </c>
      <c r="ZX497" s="8">
        <v>-1</v>
      </c>
      <c r="AHF497" s="10">
        <f t="shared" si="281"/>
        <v>0</v>
      </c>
      <c r="AHG497" s="10" t="s">
        <v>39</v>
      </c>
      <c r="AHH497" s="10">
        <v>0</v>
      </c>
      <c r="AHI497" s="8">
        <f t="shared" si="282"/>
        <v>1</v>
      </c>
    </row>
    <row r="498" spans="26:893" x14ac:dyDescent="0.25">
      <c r="Z498" s="8">
        <v>0</v>
      </c>
      <c r="AA498" s="8">
        <v>0</v>
      </c>
      <c r="AB498" s="8">
        <v>0</v>
      </c>
      <c r="AC498" s="8">
        <v>0</v>
      </c>
      <c r="AD498" s="8">
        <v>0</v>
      </c>
      <c r="AE498" s="8">
        <v>0</v>
      </c>
      <c r="AF498" s="8">
        <v>0</v>
      </c>
      <c r="AG498" s="8">
        <v>0</v>
      </c>
      <c r="AH498" s="8">
        <v>0</v>
      </c>
      <c r="AI498" s="8">
        <v>-1</v>
      </c>
      <c r="AJ498" s="8">
        <v>0</v>
      </c>
      <c r="AK498" s="8">
        <v>0</v>
      </c>
      <c r="AL498" s="8">
        <v>0</v>
      </c>
      <c r="AM498" s="8">
        <v>0</v>
      </c>
      <c r="AN498" s="8">
        <v>0</v>
      </c>
      <c r="AO498" s="8">
        <v>0</v>
      </c>
      <c r="AP498" s="8">
        <v>0</v>
      </c>
      <c r="AQ498" s="8">
        <v>0</v>
      </c>
      <c r="AR498" s="8">
        <v>0</v>
      </c>
      <c r="AS498" s="8">
        <v>0</v>
      </c>
      <c r="AT498" s="8">
        <v>0</v>
      </c>
      <c r="AU498" s="8">
        <v>0</v>
      </c>
      <c r="AV498" s="8">
        <v>0</v>
      </c>
      <c r="AW498" s="8">
        <v>0</v>
      </c>
      <c r="AX498" s="8">
        <v>0</v>
      </c>
      <c r="AY498" s="8">
        <v>0</v>
      </c>
      <c r="AZ498" s="8">
        <v>0</v>
      </c>
      <c r="BA498" s="8">
        <v>0</v>
      </c>
      <c r="BB498" s="8">
        <v>0</v>
      </c>
      <c r="BC498" s="8">
        <v>0</v>
      </c>
      <c r="BD498" s="8">
        <v>0</v>
      </c>
      <c r="BE498" s="8">
        <v>0</v>
      </c>
      <c r="BF498" s="8">
        <v>0</v>
      </c>
      <c r="BG498" s="8">
        <v>0</v>
      </c>
      <c r="BH498" s="8">
        <v>0</v>
      </c>
      <c r="BI498" s="8">
        <v>0</v>
      </c>
      <c r="BJ498" s="8">
        <v>0</v>
      </c>
      <c r="BK498" s="8">
        <v>0</v>
      </c>
      <c r="BL498" s="8">
        <v>0</v>
      </c>
      <c r="BM498" s="8">
        <v>0</v>
      </c>
      <c r="BN498" s="8">
        <v>0</v>
      </c>
      <c r="BO498" s="8">
        <v>0</v>
      </c>
      <c r="BP498" s="8">
        <v>0</v>
      </c>
      <c r="BQ498" s="8">
        <v>0</v>
      </c>
      <c r="BR498" s="8">
        <v>0</v>
      </c>
      <c r="BS498" s="8">
        <v>0</v>
      </c>
      <c r="BT498" s="8">
        <v>0</v>
      </c>
      <c r="BU498" s="8">
        <v>0</v>
      </c>
      <c r="BV498" s="8">
        <v>0</v>
      </c>
      <c r="BW498" s="8">
        <v>0</v>
      </c>
      <c r="BX498" s="8">
        <v>0</v>
      </c>
      <c r="BY498" s="8">
        <v>0</v>
      </c>
      <c r="BZ498" s="8">
        <v>0</v>
      </c>
      <c r="CA498" s="8">
        <v>0</v>
      </c>
      <c r="CB498" s="8">
        <v>0</v>
      </c>
      <c r="CC498" s="8">
        <v>0</v>
      </c>
      <c r="CD498" s="8">
        <v>0</v>
      </c>
      <c r="CE498" s="8">
        <v>0</v>
      </c>
      <c r="CF498" s="8">
        <v>0</v>
      </c>
      <c r="CG498" s="8">
        <v>0</v>
      </c>
      <c r="CH498" s="8">
        <v>0</v>
      </c>
      <c r="CI498" s="8">
        <v>0</v>
      </c>
      <c r="CJ498" s="8">
        <v>0</v>
      </c>
      <c r="CK498" s="8">
        <v>0</v>
      </c>
      <c r="CL498" s="8">
        <v>0</v>
      </c>
      <c r="CM498" s="8">
        <v>0</v>
      </c>
      <c r="CN498" s="8">
        <v>0</v>
      </c>
      <c r="CO498" s="8">
        <v>0</v>
      </c>
      <c r="CP498" s="8">
        <v>0</v>
      </c>
      <c r="CQ498" s="8">
        <v>0</v>
      </c>
      <c r="CR498" s="8">
        <v>0</v>
      </c>
      <c r="CS498" s="8">
        <v>0</v>
      </c>
      <c r="CT498" s="8">
        <v>0</v>
      </c>
      <c r="CU498" s="8">
        <v>0</v>
      </c>
      <c r="CV498" s="8">
        <v>0</v>
      </c>
      <c r="CW498" s="8">
        <v>0</v>
      </c>
      <c r="CX498" s="8">
        <v>0</v>
      </c>
      <c r="CY498" s="8">
        <v>0</v>
      </c>
      <c r="CZ498" s="8">
        <v>0</v>
      </c>
      <c r="DA498" s="8">
        <v>0</v>
      </c>
      <c r="DB498" s="8">
        <v>0</v>
      </c>
      <c r="DC498" s="8">
        <v>0</v>
      </c>
      <c r="DD498" s="8">
        <v>0</v>
      </c>
      <c r="DE498" s="8">
        <v>0</v>
      </c>
      <c r="DF498" s="8">
        <v>0</v>
      </c>
      <c r="DG498" s="8">
        <v>0</v>
      </c>
      <c r="DH498" s="8">
        <v>0</v>
      </c>
      <c r="DI498" s="8">
        <v>0</v>
      </c>
      <c r="DJ498" s="8">
        <v>0</v>
      </c>
      <c r="DK498" s="8">
        <v>0</v>
      </c>
      <c r="DL498" s="8">
        <v>0</v>
      </c>
      <c r="DM498" s="8">
        <v>0</v>
      </c>
      <c r="DN498" s="8">
        <v>0</v>
      </c>
      <c r="DO498" s="8">
        <v>0</v>
      </c>
      <c r="DP498" s="8">
        <v>0</v>
      </c>
      <c r="DQ498" s="8">
        <v>0</v>
      </c>
      <c r="DR498" s="8">
        <v>0</v>
      </c>
      <c r="DS498" s="8">
        <v>0</v>
      </c>
      <c r="DT498" s="8">
        <v>0</v>
      </c>
      <c r="DU498" s="8">
        <v>0</v>
      </c>
      <c r="DV498" s="8">
        <v>0</v>
      </c>
      <c r="DW498" s="8">
        <v>0</v>
      </c>
      <c r="DX498" s="8">
        <v>0</v>
      </c>
      <c r="DY498" s="8">
        <v>0</v>
      </c>
      <c r="DZ498" s="8">
        <v>1</v>
      </c>
      <c r="EA498" s="8">
        <v>0</v>
      </c>
      <c r="EB498" s="8">
        <v>0</v>
      </c>
      <c r="EC498" s="8">
        <v>0</v>
      </c>
      <c r="ED498" s="8">
        <v>0</v>
      </c>
      <c r="EE498" s="8">
        <v>0</v>
      </c>
      <c r="EF498" s="8">
        <v>0</v>
      </c>
      <c r="EG498" s="8">
        <v>0</v>
      </c>
      <c r="EH498" s="8">
        <v>0</v>
      </c>
      <c r="EI498" s="8">
        <v>0</v>
      </c>
      <c r="EJ498" s="8">
        <v>0</v>
      </c>
      <c r="EK498" s="8">
        <v>0</v>
      </c>
      <c r="EL498" s="8">
        <v>0</v>
      </c>
      <c r="EM498" s="8">
        <v>0</v>
      </c>
      <c r="EN498" s="8">
        <v>0</v>
      </c>
      <c r="EO498" s="8">
        <v>0</v>
      </c>
      <c r="EP498" s="8">
        <v>0</v>
      </c>
      <c r="EQ498" s="8">
        <v>0</v>
      </c>
      <c r="ER498" s="8">
        <v>0</v>
      </c>
      <c r="ES498" s="8">
        <v>0</v>
      </c>
      <c r="ET498" s="8">
        <v>0</v>
      </c>
      <c r="EU498" s="8">
        <v>0</v>
      </c>
      <c r="EV498" s="8">
        <v>0</v>
      </c>
      <c r="EW498" s="8">
        <v>0</v>
      </c>
      <c r="EX498" s="8">
        <v>0</v>
      </c>
      <c r="EY498" s="8">
        <v>0</v>
      </c>
      <c r="EZ498" s="8">
        <v>0</v>
      </c>
      <c r="FA498" s="8">
        <v>0</v>
      </c>
      <c r="FB498" s="8">
        <v>0</v>
      </c>
      <c r="FC498" s="8">
        <v>0</v>
      </c>
      <c r="FD498" s="8">
        <v>0</v>
      </c>
      <c r="FE498" s="8">
        <v>0</v>
      </c>
      <c r="FF498" s="8">
        <v>0</v>
      </c>
      <c r="FG498" s="8">
        <v>0</v>
      </c>
      <c r="FH498" s="8">
        <v>0</v>
      </c>
      <c r="FI498" s="8">
        <v>0</v>
      </c>
      <c r="FJ498" s="8">
        <v>0</v>
      </c>
      <c r="FK498" s="8">
        <v>0</v>
      </c>
      <c r="FL498" s="8">
        <v>0</v>
      </c>
      <c r="FM498" s="8">
        <v>0</v>
      </c>
      <c r="FN498" s="8">
        <v>0</v>
      </c>
      <c r="FO498" s="8">
        <v>0</v>
      </c>
      <c r="FP498" s="8">
        <v>0</v>
      </c>
      <c r="FQ498" s="8">
        <v>0</v>
      </c>
      <c r="FR498" s="8">
        <v>0</v>
      </c>
      <c r="FS498" s="8">
        <v>0</v>
      </c>
      <c r="FT498" s="8">
        <v>0</v>
      </c>
      <c r="FU498" s="8">
        <v>0</v>
      </c>
      <c r="FV498" s="8">
        <v>0</v>
      </c>
      <c r="FW498" s="8">
        <v>0</v>
      </c>
      <c r="FX498" s="8">
        <v>0</v>
      </c>
      <c r="FY498" s="8">
        <v>0</v>
      </c>
      <c r="FZ498" s="8">
        <v>0</v>
      </c>
      <c r="GA498" s="8">
        <v>0</v>
      </c>
      <c r="GB498" s="8">
        <v>0</v>
      </c>
      <c r="GC498" s="8">
        <v>0</v>
      </c>
      <c r="GD498" s="8">
        <v>0</v>
      </c>
      <c r="GE498" s="8">
        <v>0</v>
      </c>
      <c r="GF498" s="8">
        <v>0</v>
      </c>
      <c r="GG498" s="8">
        <v>0</v>
      </c>
      <c r="GH498" s="8">
        <v>0</v>
      </c>
      <c r="GI498" s="8">
        <v>0</v>
      </c>
      <c r="GJ498" s="8">
        <v>0</v>
      </c>
      <c r="GK498" s="8">
        <v>0</v>
      </c>
      <c r="GL498" s="8">
        <v>0</v>
      </c>
      <c r="GM498" s="8">
        <v>0</v>
      </c>
      <c r="GN498" s="8">
        <v>0</v>
      </c>
      <c r="GO498" s="8">
        <v>0</v>
      </c>
      <c r="GP498" s="8">
        <v>0</v>
      </c>
      <c r="GQ498" s="8">
        <v>0</v>
      </c>
      <c r="GR498" s="8">
        <v>0</v>
      </c>
      <c r="GS498" s="8">
        <v>0</v>
      </c>
      <c r="GT498" s="8">
        <v>0</v>
      </c>
      <c r="GU498" s="8">
        <v>0</v>
      </c>
      <c r="GV498" s="8">
        <v>0</v>
      </c>
      <c r="GW498" s="8">
        <v>0</v>
      </c>
      <c r="GX498" s="8">
        <v>0</v>
      </c>
      <c r="GY498" s="8">
        <v>0</v>
      </c>
      <c r="GZ498" s="8">
        <v>0</v>
      </c>
      <c r="HA498" s="8">
        <v>0</v>
      </c>
      <c r="HB498" s="8">
        <v>0</v>
      </c>
      <c r="HC498" s="8">
        <v>0</v>
      </c>
      <c r="HD498" s="8">
        <v>0</v>
      </c>
      <c r="HE498" s="8">
        <v>0</v>
      </c>
      <c r="HF498" s="8">
        <v>0</v>
      </c>
      <c r="HG498" s="8">
        <v>0</v>
      </c>
      <c r="HH498" s="8">
        <v>0</v>
      </c>
      <c r="HI498" s="8">
        <v>0</v>
      </c>
      <c r="HJ498" s="8">
        <v>0</v>
      </c>
      <c r="HK498" s="8">
        <v>0</v>
      </c>
      <c r="HL498" s="8">
        <v>0</v>
      </c>
      <c r="HM498" s="8">
        <v>0</v>
      </c>
      <c r="HN498" s="8">
        <v>0</v>
      </c>
      <c r="HO498" s="8">
        <v>0</v>
      </c>
      <c r="HP498" s="8">
        <v>0</v>
      </c>
      <c r="HQ498" s="8">
        <v>0</v>
      </c>
      <c r="HR498" s="8">
        <v>0</v>
      </c>
      <c r="HS498" s="8">
        <v>0</v>
      </c>
      <c r="HT498" s="8">
        <v>0</v>
      </c>
      <c r="HU498" s="8">
        <v>0</v>
      </c>
      <c r="HV498" s="8">
        <v>0</v>
      </c>
      <c r="HW498" s="8">
        <v>0</v>
      </c>
      <c r="HX498" s="8">
        <v>0</v>
      </c>
      <c r="HY498" s="8">
        <v>0</v>
      </c>
      <c r="HZ498" s="8">
        <v>0</v>
      </c>
      <c r="IA498" s="8">
        <v>0</v>
      </c>
      <c r="IB498" s="8">
        <v>0</v>
      </c>
      <c r="IC498" s="8">
        <v>0</v>
      </c>
      <c r="ID498" s="8">
        <v>0</v>
      </c>
      <c r="IE498" s="8">
        <v>0</v>
      </c>
      <c r="IF498" s="8">
        <v>0</v>
      </c>
      <c r="IG498" s="8">
        <v>0</v>
      </c>
      <c r="IH498" s="8">
        <v>0</v>
      </c>
      <c r="II498" s="8">
        <v>0</v>
      </c>
      <c r="IJ498" s="8">
        <v>0</v>
      </c>
      <c r="IK498" s="8">
        <v>0</v>
      </c>
      <c r="IL498" s="8">
        <v>0</v>
      </c>
      <c r="IM498" s="8">
        <v>0</v>
      </c>
      <c r="IN498" s="8">
        <v>0</v>
      </c>
      <c r="IO498" s="8">
        <v>0</v>
      </c>
      <c r="IP498" s="8">
        <v>0</v>
      </c>
      <c r="IQ498" s="8">
        <v>0</v>
      </c>
      <c r="IR498" s="8">
        <v>0</v>
      </c>
      <c r="IS498" s="8">
        <v>0</v>
      </c>
      <c r="IT498" s="8">
        <v>0</v>
      </c>
      <c r="IU498" s="8">
        <v>0</v>
      </c>
      <c r="IV498" s="8">
        <v>0</v>
      </c>
      <c r="IW498" s="8">
        <v>0</v>
      </c>
      <c r="IX498" s="8">
        <v>0</v>
      </c>
      <c r="IY498" s="8">
        <v>0</v>
      </c>
      <c r="IZ498" s="8">
        <v>0</v>
      </c>
      <c r="JA498" s="8">
        <v>0</v>
      </c>
      <c r="JB498" s="8">
        <v>0</v>
      </c>
      <c r="JC498" s="8">
        <v>0</v>
      </c>
      <c r="JD498" s="8">
        <v>0</v>
      </c>
      <c r="JE498" s="8">
        <v>0</v>
      </c>
      <c r="JF498" s="8">
        <v>0</v>
      </c>
      <c r="JG498" s="8">
        <v>0</v>
      </c>
      <c r="JH498" s="8">
        <v>0</v>
      </c>
      <c r="JI498" s="8">
        <v>0</v>
      </c>
      <c r="JJ498" s="8">
        <v>0</v>
      </c>
      <c r="JK498" s="8">
        <v>0</v>
      </c>
      <c r="JL498" s="8">
        <v>0</v>
      </c>
      <c r="JM498" s="8">
        <v>0</v>
      </c>
      <c r="JN498" s="8">
        <v>0</v>
      </c>
      <c r="JO498" s="8">
        <v>0</v>
      </c>
      <c r="JP498" s="8">
        <v>0</v>
      </c>
      <c r="JQ498" s="8">
        <v>0</v>
      </c>
      <c r="JR498" s="8">
        <v>0</v>
      </c>
      <c r="JS498" s="8">
        <v>0</v>
      </c>
      <c r="JT498" s="8">
        <v>0</v>
      </c>
      <c r="JU498" s="8">
        <v>0</v>
      </c>
      <c r="JV498" s="8">
        <v>0</v>
      </c>
      <c r="JW498" s="8">
        <v>0</v>
      </c>
      <c r="JX498" s="8">
        <v>0</v>
      </c>
      <c r="JY498" s="8">
        <v>0</v>
      </c>
      <c r="JZ498" s="8">
        <v>0</v>
      </c>
      <c r="KA498" s="8">
        <v>0</v>
      </c>
      <c r="KB498" s="8">
        <v>0</v>
      </c>
      <c r="KC498" s="8">
        <v>0</v>
      </c>
      <c r="KD498" s="8">
        <v>0</v>
      </c>
      <c r="KE498" s="8">
        <v>0</v>
      </c>
      <c r="KF498" s="8">
        <v>0</v>
      </c>
      <c r="KG498" s="8">
        <v>0</v>
      </c>
      <c r="KH498" s="8">
        <v>0</v>
      </c>
      <c r="KI498" s="8">
        <v>0</v>
      </c>
      <c r="KJ498" s="8">
        <v>0</v>
      </c>
      <c r="KK498" s="8">
        <v>0</v>
      </c>
      <c r="KL498" s="8">
        <v>0</v>
      </c>
      <c r="KM498" s="8">
        <v>0</v>
      </c>
      <c r="KN498" s="8">
        <v>0</v>
      </c>
      <c r="KO498" s="8">
        <v>0</v>
      </c>
      <c r="KP498" s="8">
        <v>0</v>
      </c>
      <c r="KQ498" s="8">
        <v>0</v>
      </c>
      <c r="KR498" s="8">
        <v>0</v>
      </c>
      <c r="KS498" s="8">
        <v>0</v>
      </c>
      <c r="KT498" s="8">
        <v>0</v>
      </c>
      <c r="KU498" s="8">
        <v>0</v>
      </c>
      <c r="KV498" s="8">
        <v>0</v>
      </c>
      <c r="KW498" s="8">
        <v>0</v>
      </c>
      <c r="KX498" s="8">
        <v>-0.25</v>
      </c>
      <c r="KY498" s="8">
        <v>0</v>
      </c>
      <c r="KZ498" s="8">
        <v>0</v>
      </c>
      <c r="LA498" s="8">
        <v>0</v>
      </c>
      <c r="LB498" s="8">
        <v>0</v>
      </c>
      <c r="LC498" s="8">
        <v>0</v>
      </c>
      <c r="LD498" s="8">
        <v>0</v>
      </c>
      <c r="LE498" s="8">
        <v>0</v>
      </c>
      <c r="LF498" s="8">
        <v>0</v>
      </c>
      <c r="LG498" s="8">
        <v>0</v>
      </c>
      <c r="LH498" s="8">
        <v>0</v>
      </c>
      <c r="LI498" s="8">
        <v>0</v>
      </c>
      <c r="LJ498" s="8">
        <v>0</v>
      </c>
      <c r="LK498" s="8">
        <v>0</v>
      </c>
      <c r="LL498" s="8">
        <v>0</v>
      </c>
      <c r="LM498" s="8">
        <v>0</v>
      </c>
      <c r="LN498" s="8">
        <v>0</v>
      </c>
      <c r="LO498" s="8">
        <v>0</v>
      </c>
      <c r="LP498" s="8">
        <v>0</v>
      </c>
      <c r="LQ498" s="8">
        <v>0</v>
      </c>
      <c r="LR498" s="8">
        <v>0</v>
      </c>
      <c r="LS498" s="8">
        <v>0</v>
      </c>
      <c r="LT498" s="8">
        <v>0</v>
      </c>
      <c r="LU498" s="8">
        <v>0</v>
      </c>
      <c r="LV498" s="8">
        <v>0</v>
      </c>
      <c r="LW498" s="8">
        <v>0</v>
      </c>
      <c r="LX498" s="8">
        <v>0</v>
      </c>
      <c r="LY498" s="8">
        <v>0</v>
      </c>
      <c r="LZ498" s="8">
        <v>0</v>
      </c>
      <c r="MA498" s="8">
        <v>0</v>
      </c>
      <c r="MB498" s="8">
        <v>0</v>
      </c>
      <c r="MC498" s="8">
        <v>0</v>
      </c>
      <c r="MD498" s="8">
        <v>0</v>
      </c>
      <c r="ME498" s="8">
        <v>0</v>
      </c>
      <c r="MF498" s="8">
        <v>0</v>
      </c>
      <c r="MG498" s="8">
        <v>0</v>
      </c>
      <c r="MH498" s="8">
        <v>0</v>
      </c>
      <c r="MI498" s="8">
        <v>0</v>
      </c>
      <c r="MJ498" s="8">
        <v>0</v>
      </c>
      <c r="MK498" s="8">
        <v>0</v>
      </c>
      <c r="ML498" s="8">
        <v>0</v>
      </c>
      <c r="MM498" s="8">
        <v>0</v>
      </c>
      <c r="MN498" s="8">
        <v>0</v>
      </c>
      <c r="MO498" s="8">
        <v>0</v>
      </c>
      <c r="MP498" s="8">
        <v>0</v>
      </c>
      <c r="MQ498" s="8">
        <v>0</v>
      </c>
      <c r="MR498" s="8">
        <v>0</v>
      </c>
      <c r="MS498" s="8">
        <v>0</v>
      </c>
      <c r="MT498" s="8">
        <v>0</v>
      </c>
      <c r="MU498" s="8">
        <v>0</v>
      </c>
      <c r="MV498" s="8">
        <v>0</v>
      </c>
      <c r="MW498" s="8">
        <v>0</v>
      </c>
      <c r="MX498" s="8">
        <v>0</v>
      </c>
      <c r="MY498" s="8">
        <v>0</v>
      </c>
      <c r="MZ498" s="8">
        <v>0</v>
      </c>
      <c r="NA498" s="8">
        <v>0</v>
      </c>
      <c r="NB498" s="8">
        <v>0</v>
      </c>
      <c r="NC498" s="8">
        <v>0</v>
      </c>
      <c r="ND498" s="8">
        <v>0</v>
      </c>
      <c r="NE498" s="8">
        <v>0</v>
      </c>
      <c r="NF498" s="8">
        <v>0</v>
      </c>
      <c r="NG498" s="8">
        <v>0</v>
      </c>
      <c r="NH498" s="8">
        <v>0</v>
      </c>
      <c r="NI498" s="8">
        <v>0</v>
      </c>
      <c r="NJ498" s="8">
        <v>0</v>
      </c>
      <c r="NK498" s="8">
        <v>0</v>
      </c>
      <c r="NL498" s="8">
        <v>0</v>
      </c>
      <c r="NM498" s="8">
        <v>0</v>
      </c>
      <c r="NN498" s="8">
        <v>0</v>
      </c>
      <c r="NO498" s="8">
        <v>0</v>
      </c>
      <c r="NP498" s="8">
        <v>0</v>
      </c>
      <c r="NQ498" s="8">
        <v>0</v>
      </c>
      <c r="NR498" s="8">
        <v>0</v>
      </c>
      <c r="NS498" s="8">
        <v>0</v>
      </c>
      <c r="NT498" s="8">
        <v>0</v>
      </c>
      <c r="NU498" s="8">
        <v>0</v>
      </c>
      <c r="NV498" s="8">
        <v>0</v>
      </c>
      <c r="NW498" s="8">
        <v>0</v>
      </c>
      <c r="NX498" s="8">
        <v>0</v>
      </c>
      <c r="NY498" s="8">
        <v>0</v>
      </c>
      <c r="NZ498" s="8">
        <v>0</v>
      </c>
      <c r="OA498" s="8">
        <v>0</v>
      </c>
      <c r="OB498" s="8">
        <v>0</v>
      </c>
      <c r="OC498" s="8">
        <v>0</v>
      </c>
      <c r="OD498" s="8">
        <v>0</v>
      </c>
      <c r="OE498" s="8">
        <v>0</v>
      </c>
      <c r="OF498" s="8">
        <v>0</v>
      </c>
      <c r="OG498" s="8">
        <v>0</v>
      </c>
      <c r="OH498" s="8">
        <v>0</v>
      </c>
      <c r="OI498" s="8">
        <v>0</v>
      </c>
      <c r="OJ498" s="8">
        <v>0</v>
      </c>
      <c r="OK498" s="8">
        <v>0</v>
      </c>
      <c r="OL498" s="8">
        <v>0</v>
      </c>
      <c r="OM498" s="8">
        <v>0</v>
      </c>
      <c r="ON498" s="8">
        <v>0</v>
      </c>
      <c r="OO498" s="8">
        <v>0</v>
      </c>
      <c r="OP498" s="8">
        <v>1</v>
      </c>
      <c r="OQ498" s="8">
        <v>0</v>
      </c>
      <c r="OR498" s="8">
        <v>0</v>
      </c>
      <c r="OS498" s="8">
        <v>0</v>
      </c>
      <c r="OT498" s="8">
        <v>0</v>
      </c>
      <c r="OU498" s="8">
        <v>0</v>
      </c>
      <c r="OV498" s="8">
        <v>0</v>
      </c>
      <c r="OW498" s="8">
        <v>0</v>
      </c>
      <c r="OX498" s="8">
        <v>0</v>
      </c>
      <c r="OY498" s="8">
        <v>0</v>
      </c>
      <c r="OZ498" s="8">
        <v>0</v>
      </c>
      <c r="PA498" s="8">
        <v>0</v>
      </c>
      <c r="PB498" s="8">
        <v>0</v>
      </c>
      <c r="PC498" s="8">
        <v>0</v>
      </c>
      <c r="PD498" s="8">
        <v>0</v>
      </c>
      <c r="PE498" s="8">
        <v>0</v>
      </c>
      <c r="PF498" s="8">
        <v>0</v>
      </c>
      <c r="PG498" s="8">
        <v>0</v>
      </c>
      <c r="PH498" s="8">
        <v>0</v>
      </c>
      <c r="PI498" s="8">
        <v>0</v>
      </c>
      <c r="PJ498" s="8">
        <v>0</v>
      </c>
      <c r="PK498" s="8">
        <v>0</v>
      </c>
      <c r="PL498" s="8">
        <v>0</v>
      </c>
      <c r="PM498" s="8">
        <v>0</v>
      </c>
      <c r="PN498" s="8">
        <v>0</v>
      </c>
      <c r="PO498" s="8">
        <v>0</v>
      </c>
      <c r="PP498" s="8">
        <v>0</v>
      </c>
      <c r="PQ498" s="8">
        <v>0</v>
      </c>
      <c r="PR498" s="8">
        <v>0</v>
      </c>
      <c r="PS498" s="8">
        <v>0</v>
      </c>
      <c r="PT498" s="8">
        <v>0</v>
      </c>
      <c r="PU498" s="8">
        <v>0</v>
      </c>
      <c r="PV498" s="8">
        <v>0</v>
      </c>
      <c r="PW498" s="8">
        <v>0</v>
      </c>
      <c r="PX498" s="8">
        <v>0</v>
      </c>
      <c r="PY498" s="8">
        <v>0</v>
      </c>
      <c r="PZ498" s="8">
        <v>0</v>
      </c>
      <c r="QA498" s="8">
        <v>0</v>
      </c>
      <c r="QB498" s="8">
        <v>0</v>
      </c>
      <c r="QC498" s="8">
        <v>0</v>
      </c>
      <c r="QD498" s="8">
        <v>0</v>
      </c>
      <c r="QE498" s="8">
        <v>0</v>
      </c>
      <c r="QF498" s="8">
        <v>0</v>
      </c>
      <c r="QG498" s="8">
        <v>0</v>
      </c>
      <c r="QH498" s="8">
        <v>0</v>
      </c>
      <c r="QI498" s="8">
        <v>0</v>
      </c>
      <c r="QJ498" s="8">
        <v>0</v>
      </c>
      <c r="QK498" s="8">
        <v>0</v>
      </c>
      <c r="QL498" s="8">
        <v>0</v>
      </c>
      <c r="QM498" s="8">
        <v>0</v>
      </c>
      <c r="QN498" s="8">
        <v>0</v>
      </c>
      <c r="QO498" s="8">
        <v>0</v>
      </c>
      <c r="QP498" s="8">
        <v>0</v>
      </c>
      <c r="QQ498" s="8">
        <v>0</v>
      </c>
      <c r="QR498" s="8">
        <v>0</v>
      </c>
      <c r="QS498" s="8">
        <v>0</v>
      </c>
      <c r="QT498" s="8">
        <v>0</v>
      </c>
      <c r="QU498" s="8">
        <v>0</v>
      </c>
      <c r="QV498" s="8">
        <v>0</v>
      </c>
      <c r="QW498" s="8">
        <v>0</v>
      </c>
      <c r="QX498" s="8">
        <v>0</v>
      </c>
      <c r="QY498" s="8">
        <v>0</v>
      </c>
      <c r="QZ498" s="8">
        <v>0</v>
      </c>
      <c r="RA498" s="8">
        <v>0</v>
      </c>
      <c r="RB498" s="8">
        <v>0</v>
      </c>
      <c r="RC498" s="8">
        <v>0</v>
      </c>
      <c r="RD498" s="8">
        <v>0</v>
      </c>
      <c r="RE498" s="8">
        <v>0</v>
      </c>
      <c r="RF498" s="8">
        <v>0</v>
      </c>
      <c r="RG498" s="8">
        <v>0</v>
      </c>
      <c r="RH498" s="8">
        <v>0</v>
      </c>
      <c r="RI498" s="8">
        <v>0</v>
      </c>
      <c r="RJ498" s="8">
        <v>0</v>
      </c>
      <c r="RK498" s="8">
        <v>0</v>
      </c>
      <c r="RL498" s="8">
        <v>0</v>
      </c>
      <c r="RM498" s="8">
        <v>0</v>
      </c>
      <c r="RN498" s="8">
        <v>0</v>
      </c>
      <c r="RO498" s="8">
        <v>0</v>
      </c>
      <c r="RP498" s="8">
        <v>0</v>
      </c>
      <c r="RQ498" s="8">
        <v>0</v>
      </c>
      <c r="RR498" s="8">
        <v>0</v>
      </c>
      <c r="RS498" s="8">
        <v>0</v>
      </c>
      <c r="RT498" s="8">
        <v>0</v>
      </c>
      <c r="RU498" s="8">
        <v>0</v>
      </c>
      <c r="RV498" s="8">
        <v>0</v>
      </c>
      <c r="RW498" s="8">
        <v>0</v>
      </c>
      <c r="RX498" s="8">
        <v>0</v>
      </c>
      <c r="RY498" s="8">
        <v>0</v>
      </c>
      <c r="RZ498" s="8">
        <v>0</v>
      </c>
      <c r="SA498" s="8">
        <v>0</v>
      </c>
      <c r="SB498" s="8">
        <v>0</v>
      </c>
      <c r="SC498" s="8">
        <v>0</v>
      </c>
      <c r="SD498" s="8">
        <v>0</v>
      </c>
      <c r="SE498" s="8">
        <v>0</v>
      </c>
      <c r="SF498" s="8">
        <v>0</v>
      </c>
      <c r="SG498" s="8">
        <v>0</v>
      </c>
      <c r="SH498" s="8">
        <v>0</v>
      </c>
      <c r="SI498" s="8">
        <v>0</v>
      </c>
      <c r="SJ498" s="8">
        <v>0</v>
      </c>
      <c r="SK498" s="8">
        <v>0</v>
      </c>
      <c r="SL498" s="8">
        <v>0</v>
      </c>
      <c r="SM498" s="8">
        <v>0</v>
      </c>
      <c r="SN498" s="8">
        <v>0</v>
      </c>
      <c r="SO498" s="8">
        <v>0</v>
      </c>
      <c r="SP498" s="8">
        <v>0</v>
      </c>
      <c r="SQ498" s="8">
        <v>1</v>
      </c>
      <c r="SR498" s="8">
        <v>0</v>
      </c>
      <c r="SS498" s="8">
        <v>0</v>
      </c>
      <c r="ST498" s="8">
        <v>0</v>
      </c>
      <c r="SU498" s="8">
        <v>0</v>
      </c>
      <c r="SV498" s="8">
        <v>0</v>
      </c>
      <c r="AHI498" s="8">
        <f>SUM(AHI7:AHI497)</f>
        <v>491</v>
      </c>
    </row>
    <row r="499" spans="26:893" x14ac:dyDescent="0.25">
      <c r="Z499" s="8">
        <v>0</v>
      </c>
      <c r="AA499" s="8">
        <v>0</v>
      </c>
      <c r="AB499" s="8">
        <v>0</v>
      </c>
      <c r="AC499" s="8">
        <v>0</v>
      </c>
      <c r="AD499" s="8">
        <v>0</v>
      </c>
      <c r="AE499" s="8">
        <v>0</v>
      </c>
      <c r="AF499" s="8">
        <v>0</v>
      </c>
      <c r="AG499" s="8">
        <v>0</v>
      </c>
      <c r="AH499" s="8">
        <v>0</v>
      </c>
      <c r="AI499" s="8">
        <v>-1</v>
      </c>
      <c r="AJ499" s="8">
        <v>0</v>
      </c>
      <c r="AK499" s="8">
        <v>0</v>
      </c>
      <c r="AL499" s="8">
        <v>0</v>
      </c>
      <c r="AM499" s="8">
        <v>0</v>
      </c>
      <c r="AN499" s="8">
        <v>0</v>
      </c>
      <c r="AO499" s="8">
        <v>0</v>
      </c>
      <c r="AP499" s="8">
        <v>0</v>
      </c>
      <c r="AQ499" s="8">
        <v>0</v>
      </c>
      <c r="AR499" s="8">
        <v>0</v>
      </c>
      <c r="AS499" s="8">
        <v>0</v>
      </c>
      <c r="AT499" s="8">
        <v>0</v>
      </c>
      <c r="AU499" s="8">
        <v>0</v>
      </c>
      <c r="AV499" s="8">
        <v>0</v>
      </c>
      <c r="AW499" s="8">
        <v>0</v>
      </c>
      <c r="AX499" s="8">
        <v>0</v>
      </c>
      <c r="AY499" s="8">
        <v>0</v>
      </c>
      <c r="AZ499" s="8">
        <v>0</v>
      </c>
      <c r="BA499" s="8">
        <v>0</v>
      </c>
      <c r="BB499" s="8">
        <v>0</v>
      </c>
      <c r="BC499" s="8">
        <v>0</v>
      </c>
      <c r="BD499" s="8">
        <v>0</v>
      </c>
      <c r="BE499" s="8">
        <v>0</v>
      </c>
      <c r="BF499" s="8">
        <v>0</v>
      </c>
      <c r="BG499" s="8">
        <v>0</v>
      </c>
      <c r="BH499" s="8">
        <v>0</v>
      </c>
      <c r="BI499" s="8">
        <v>0</v>
      </c>
      <c r="BJ499" s="8">
        <v>0</v>
      </c>
      <c r="BK499" s="8">
        <v>0</v>
      </c>
      <c r="BL499" s="8">
        <v>0</v>
      </c>
      <c r="BM499" s="8">
        <v>0</v>
      </c>
      <c r="BN499" s="8">
        <v>0</v>
      </c>
      <c r="BO499" s="8">
        <v>0</v>
      </c>
      <c r="BP499" s="8">
        <v>0</v>
      </c>
      <c r="BQ499" s="8">
        <v>0</v>
      </c>
      <c r="BR499" s="8">
        <v>0</v>
      </c>
      <c r="BS499" s="8">
        <v>0</v>
      </c>
      <c r="BT499" s="8">
        <v>0</v>
      </c>
      <c r="BU499" s="8">
        <v>0</v>
      </c>
      <c r="BV499" s="8">
        <v>0</v>
      </c>
      <c r="BW499" s="8">
        <v>0</v>
      </c>
      <c r="BX499" s="8">
        <v>0</v>
      </c>
      <c r="BY499" s="8">
        <v>0</v>
      </c>
      <c r="BZ499" s="8">
        <v>0</v>
      </c>
      <c r="CA499" s="8">
        <v>0</v>
      </c>
      <c r="CB499" s="8">
        <v>0</v>
      </c>
      <c r="CC499" s="8">
        <v>0</v>
      </c>
      <c r="CD499" s="8">
        <v>0</v>
      </c>
      <c r="CE499" s="8">
        <v>0</v>
      </c>
      <c r="CF499" s="8">
        <v>0</v>
      </c>
      <c r="CG499" s="8">
        <v>0</v>
      </c>
      <c r="CH499" s="8">
        <v>0</v>
      </c>
      <c r="CI499" s="8">
        <v>0</v>
      </c>
      <c r="CJ499" s="8">
        <v>0</v>
      </c>
      <c r="CK499" s="8">
        <v>0</v>
      </c>
      <c r="CL499" s="8">
        <v>0</v>
      </c>
      <c r="CM499" s="8">
        <v>0</v>
      </c>
      <c r="CN499" s="8">
        <v>0</v>
      </c>
      <c r="CO499" s="8">
        <v>0</v>
      </c>
      <c r="CP499" s="8">
        <v>0</v>
      </c>
      <c r="CQ499" s="8">
        <v>0</v>
      </c>
      <c r="CR499" s="8">
        <v>0</v>
      </c>
      <c r="CS499" s="8">
        <v>0</v>
      </c>
      <c r="CT499" s="8">
        <v>0</v>
      </c>
      <c r="CU499" s="8">
        <v>0</v>
      </c>
      <c r="CV499" s="8">
        <v>0</v>
      </c>
      <c r="CW499" s="8">
        <v>0</v>
      </c>
      <c r="CX499" s="8">
        <v>0</v>
      </c>
      <c r="CY499" s="8">
        <v>0</v>
      </c>
      <c r="CZ499" s="8">
        <v>0</v>
      </c>
      <c r="DA499" s="8">
        <v>0</v>
      </c>
      <c r="DB499" s="8">
        <v>0</v>
      </c>
      <c r="DC499" s="8">
        <v>0</v>
      </c>
      <c r="DD499" s="8">
        <v>0</v>
      </c>
      <c r="DE499" s="8">
        <v>0</v>
      </c>
      <c r="DF499" s="8">
        <v>0</v>
      </c>
      <c r="DG499" s="8">
        <v>0</v>
      </c>
      <c r="DH499" s="8">
        <v>0</v>
      </c>
      <c r="DI499" s="8">
        <v>0</v>
      </c>
      <c r="DJ499" s="8">
        <v>0</v>
      </c>
      <c r="DK499" s="8">
        <v>0</v>
      </c>
      <c r="DL499" s="8">
        <v>0</v>
      </c>
      <c r="DM499" s="8">
        <v>0</v>
      </c>
      <c r="DN499" s="8">
        <v>0</v>
      </c>
      <c r="DO499" s="8">
        <v>0</v>
      </c>
      <c r="DP499" s="8">
        <v>0</v>
      </c>
      <c r="DQ499" s="8">
        <v>0</v>
      </c>
      <c r="DR499" s="8">
        <v>0</v>
      </c>
      <c r="DS499" s="8">
        <v>0</v>
      </c>
      <c r="DT499" s="8">
        <v>0</v>
      </c>
      <c r="DU499" s="8">
        <v>0</v>
      </c>
      <c r="DV499" s="8">
        <v>0</v>
      </c>
      <c r="DW499" s="8">
        <v>0</v>
      </c>
      <c r="DX499" s="8">
        <v>0</v>
      </c>
      <c r="DY499" s="8">
        <v>0</v>
      </c>
      <c r="DZ499" s="8">
        <v>0</v>
      </c>
      <c r="EA499" s="8">
        <v>1</v>
      </c>
      <c r="EB499" s="8">
        <v>0</v>
      </c>
      <c r="EC499" s="8">
        <v>0</v>
      </c>
      <c r="ED499" s="8">
        <v>0</v>
      </c>
      <c r="EE499" s="8">
        <v>0</v>
      </c>
      <c r="EF499" s="8">
        <v>0</v>
      </c>
      <c r="EG499" s="8">
        <v>0</v>
      </c>
      <c r="EH499" s="8">
        <v>0</v>
      </c>
      <c r="EI499" s="8">
        <v>0</v>
      </c>
      <c r="EJ499" s="8">
        <v>0</v>
      </c>
      <c r="EK499" s="8">
        <v>0</v>
      </c>
      <c r="EL499" s="8">
        <v>0</v>
      </c>
      <c r="EM499" s="8">
        <v>0</v>
      </c>
      <c r="EN499" s="8">
        <v>0</v>
      </c>
      <c r="EO499" s="8">
        <v>0</v>
      </c>
      <c r="EP499" s="8">
        <v>0</v>
      </c>
      <c r="EQ499" s="8">
        <v>0</v>
      </c>
      <c r="ER499" s="8">
        <v>0</v>
      </c>
      <c r="ES499" s="8">
        <v>0</v>
      </c>
      <c r="ET499" s="8">
        <v>0</v>
      </c>
      <c r="EU499" s="8">
        <v>0</v>
      </c>
      <c r="EV499" s="8">
        <v>0</v>
      </c>
      <c r="EW499" s="8">
        <v>0</v>
      </c>
      <c r="EX499" s="8">
        <v>0</v>
      </c>
      <c r="EY499" s="8">
        <v>0</v>
      </c>
      <c r="EZ499" s="8">
        <v>0</v>
      </c>
      <c r="FA499" s="8">
        <v>0</v>
      </c>
      <c r="FB499" s="8">
        <v>0</v>
      </c>
      <c r="FC499" s="8">
        <v>0</v>
      </c>
      <c r="FD499" s="8">
        <v>0</v>
      </c>
      <c r="FE499" s="8">
        <v>0</v>
      </c>
      <c r="FF499" s="8">
        <v>0</v>
      </c>
      <c r="FG499" s="8">
        <v>0</v>
      </c>
      <c r="FH499" s="8">
        <v>0</v>
      </c>
      <c r="FI499" s="8">
        <v>0</v>
      </c>
      <c r="FJ499" s="8">
        <v>0</v>
      </c>
      <c r="FK499" s="8">
        <v>0</v>
      </c>
      <c r="FL499" s="8">
        <v>0</v>
      </c>
      <c r="FM499" s="8">
        <v>0</v>
      </c>
      <c r="FN499" s="8">
        <v>0</v>
      </c>
      <c r="FO499" s="8">
        <v>0</v>
      </c>
      <c r="FP499" s="8">
        <v>0</v>
      </c>
      <c r="FQ499" s="8">
        <v>0</v>
      </c>
      <c r="FR499" s="8">
        <v>0</v>
      </c>
      <c r="FS499" s="8">
        <v>0</v>
      </c>
      <c r="FT499" s="8">
        <v>0</v>
      </c>
      <c r="FU499" s="8">
        <v>0</v>
      </c>
      <c r="FV499" s="8">
        <v>0</v>
      </c>
      <c r="FW499" s="8">
        <v>0</v>
      </c>
      <c r="FX499" s="8">
        <v>0</v>
      </c>
      <c r="FY499" s="8">
        <v>0</v>
      </c>
      <c r="FZ499" s="8">
        <v>0</v>
      </c>
      <c r="GA499" s="8">
        <v>0</v>
      </c>
      <c r="GB499" s="8">
        <v>0</v>
      </c>
      <c r="GC499" s="8">
        <v>0</v>
      </c>
      <c r="GD499" s="8">
        <v>0</v>
      </c>
      <c r="GE499" s="8">
        <v>0</v>
      </c>
      <c r="GF499" s="8">
        <v>0</v>
      </c>
      <c r="GG499" s="8">
        <v>0</v>
      </c>
      <c r="GH499" s="8">
        <v>0</v>
      </c>
      <c r="GI499" s="8">
        <v>0</v>
      </c>
      <c r="GJ499" s="8">
        <v>0</v>
      </c>
      <c r="GK499" s="8">
        <v>0</v>
      </c>
      <c r="GL499" s="8">
        <v>0</v>
      </c>
      <c r="GM499" s="8">
        <v>0</v>
      </c>
      <c r="GN499" s="8">
        <v>0</v>
      </c>
      <c r="GO499" s="8">
        <v>0</v>
      </c>
      <c r="GP499" s="8">
        <v>0</v>
      </c>
      <c r="GQ499" s="8">
        <v>0</v>
      </c>
      <c r="GR499" s="8">
        <v>0</v>
      </c>
      <c r="GS499" s="8">
        <v>0</v>
      </c>
      <c r="GT499" s="8">
        <v>0</v>
      </c>
      <c r="GU499" s="8">
        <v>0</v>
      </c>
      <c r="GV499" s="8">
        <v>0</v>
      </c>
      <c r="GW499" s="8">
        <v>0</v>
      </c>
      <c r="GX499" s="8">
        <v>0</v>
      </c>
      <c r="GY499" s="8">
        <v>0</v>
      </c>
      <c r="GZ499" s="8">
        <v>0</v>
      </c>
      <c r="HA499" s="8">
        <v>0</v>
      </c>
      <c r="HB499" s="8">
        <v>0</v>
      </c>
      <c r="HC499" s="8">
        <v>0</v>
      </c>
      <c r="HD499" s="8">
        <v>0</v>
      </c>
      <c r="HE499" s="8">
        <v>0</v>
      </c>
      <c r="HF499" s="8">
        <v>0</v>
      </c>
      <c r="HG499" s="8">
        <v>0</v>
      </c>
      <c r="HH499" s="8">
        <v>0</v>
      </c>
      <c r="HI499" s="8">
        <v>0</v>
      </c>
      <c r="HJ499" s="8">
        <v>0</v>
      </c>
      <c r="HK499" s="8">
        <v>0</v>
      </c>
      <c r="HL499" s="8">
        <v>0</v>
      </c>
      <c r="HM499" s="8">
        <v>0</v>
      </c>
      <c r="HN499" s="8">
        <v>0</v>
      </c>
      <c r="HO499" s="8">
        <v>0</v>
      </c>
      <c r="HP499" s="8">
        <v>0</v>
      </c>
      <c r="HQ499" s="8">
        <v>0</v>
      </c>
      <c r="HR499" s="8">
        <v>0</v>
      </c>
      <c r="HS499" s="8">
        <v>0</v>
      </c>
      <c r="HT499" s="8">
        <v>0</v>
      </c>
      <c r="HU499" s="8">
        <v>0</v>
      </c>
      <c r="HV499" s="8">
        <v>0</v>
      </c>
      <c r="HW499" s="8">
        <v>0</v>
      </c>
      <c r="HX499" s="8">
        <v>0</v>
      </c>
      <c r="HY499" s="8">
        <v>0</v>
      </c>
      <c r="HZ499" s="8">
        <v>0</v>
      </c>
      <c r="IA499" s="8">
        <v>0</v>
      </c>
      <c r="IB499" s="8">
        <v>0</v>
      </c>
      <c r="IC499" s="8">
        <v>0</v>
      </c>
      <c r="ID499" s="8">
        <v>0</v>
      </c>
      <c r="IE499" s="8">
        <v>0</v>
      </c>
      <c r="IF499" s="8">
        <v>0</v>
      </c>
      <c r="IG499" s="8">
        <v>0</v>
      </c>
      <c r="IH499" s="8">
        <v>0</v>
      </c>
      <c r="II499" s="8">
        <v>0</v>
      </c>
      <c r="IJ499" s="8">
        <v>0</v>
      </c>
      <c r="IK499" s="8">
        <v>0</v>
      </c>
      <c r="IL499" s="8">
        <v>0</v>
      </c>
      <c r="IM499" s="8">
        <v>0</v>
      </c>
      <c r="IN499" s="8">
        <v>0</v>
      </c>
      <c r="IO499" s="8">
        <v>0</v>
      </c>
      <c r="IP499" s="8">
        <v>0</v>
      </c>
      <c r="IQ499" s="8">
        <v>0</v>
      </c>
      <c r="IR499" s="8">
        <v>0</v>
      </c>
      <c r="IS499" s="8">
        <v>0</v>
      </c>
      <c r="IT499" s="8">
        <v>0</v>
      </c>
      <c r="IU499" s="8">
        <v>0</v>
      </c>
      <c r="IV499" s="8">
        <v>0</v>
      </c>
      <c r="IW499" s="8">
        <v>0</v>
      </c>
      <c r="IX499" s="8">
        <v>0</v>
      </c>
      <c r="IY499" s="8">
        <v>0</v>
      </c>
      <c r="IZ499" s="8">
        <v>0</v>
      </c>
      <c r="JA499" s="8">
        <v>0</v>
      </c>
      <c r="JB499" s="8">
        <v>0</v>
      </c>
      <c r="JC499" s="8">
        <v>0</v>
      </c>
      <c r="JD499" s="8">
        <v>0</v>
      </c>
      <c r="JE499" s="8">
        <v>0</v>
      </c>
      <c r="JF499" s="8">
        <v>0</v>
      </c>
      <c r="JG499" s="8">
        <v>0</v>
      </c>
      <c r="JH499" s="8">
        <v>0</v>
      </c>
      <c r="JI499" s="8">
        <v>0</v>
      </c>
      <c r="JJ499" s="8">
        <v>0</v>
      </c>
      <c r="JK499" s="8">
        <v>0</v>
      </c>
      <c r="JL499" s="8">
        <v>0</v>
      </c>
      <c r="JM499" s="8">
        <v>0</v>
      </c>
      <c r="JN499" s="8">
        <v>0</v>
      </c>
      <c r="JO499" s="8">
        <v>0</v>
      </c>
      <c r="JP499" s="8">
        <v>0</v>
      </c>
      <c r="JQ499" s="8">
        <v>0</v>
      </c>
      <c r="JR499" s="8">
        <v>0</v>
      </c>
      <c r="JS499" s="8">
        <v>0</v>
      </c>
      <c r="JT499" s="8">
        <v>0</v>
      </c>
      <c r="JU499" s="8">
        <v>0</v>
      </c>
      <c r="JV499" s="8">
        <v>0</v>
      </c>
      <c r="JW499" s="8">
        <v>0</v>
      </c>
      <c r="JX499" s="8">
        <v>0</v>
      </c>
      <c r="JY499" s="8">
        <v>0</v>
      </c>
      <c r="JZ499" s="8">
        <v>0</v>
      </c>
      <c r="KA499" s="8">
        <v>0</v>
      </c>
      <c r="KB499" s="8">
        <v>0</v>
      </c>
      <c r="KC499" s="8">
        <v>0</v>
      </c>
      <c r="KD499" s="8">
        <v>0</v>
      </c>
      <c r="KE499" s="8">
        <v>0</v>
      </c>
      <c r="KF499" s="8">
        <v>0</v>
      </c>
      <c r="KG499" s="8">
        <v>0</v>
      </c>
      <c r="KH499" s="8">
        <v>0</v>
      </c>
      <c r="KI499" s="8">
        <v>0</v>
      </c>
      <c r="KJ499" s="8">
        <v>0</v>
      </c>
      <c r="KK499" s="8">
        <v>0</v>
      </c>
      <c r="KL499" s="8">
        <v>0</v>
      </c>
      <c r="KM499" s="8">
        <v>0</v>
      </c>
      <c r="KN499" s="8">
        <v>0</v>
      </c>
      <c r="KO499" s="8">
        <v>0</v>
      </c>
      <c r="KP499" s="8">
        <v>0</v>
      </c>
      <c r="KQ499" s="8">
        <v>0</v>
      </c>
      <c r="KR499" s="8">
        <v>0</v>
      </c>
      <c r="KS499" s="8">
        <v>0</v>
      </c>
      <c r="KT499" s="8">
        <v>0</v>
      </c>
      <c r="KU499" s="8">
        <v>0</v>
      </c>
      <c r="KV499" s="8">
        <v>0</v>
      </c>
      <c r="KW499" s="8">
        <v>0</v>
      </c>
      <c r="KX499" s="8">
        <v>0</v>
      </c>
      <c r="KY499" s="8">
        <v>-0.25</v>
      </c>
      <c r="KZ499" s="8">
        <v>0</v>
      </c>
      <c r="LA499" s="8">
        <v>0</v>
      </c>
      <c r="LB499" s="8">
        <v>0</v>
      </c>
      <c r="LC499" s="8">
        <v>0</v>
      </c>
      <c r="LD499" s="8">
        <v>0</v>
      </c>
      <c r="LE499" s="8">
        <v>0</v>
      </c>
      <c r="LF499" s="8">
        <v>0</v>
      </c>
      <c r="LG499" s="8">
        <v>0</v>
      </c>
      <c r="LH499" s="8">
        <v>0</v>
      </c>
      <c r="LI499" s="8">
        <v>0</v>
      </c>
      <c r="LJ499" s="8">
        <v>0</v>
      </c>
      <c r="LK499" s="8">
        <v>0</v>
      </c>
      <c r="LL499" s="8">
        <v>0</v>
      </c>
      <c r="LM499" s="8">
        <v>0</v>
      </c>
      <c r="LN499" s="8">
        <v>0</v>
      </c>
      <c r="LO499" s="8">
        <v>0</v>
      </c>
      <c r="LP499" s="8">
        <v>0</v>
      </c>
      <c r="LQ499" s="8">
        <v>0</v>
      </c>
      <c r="LR499" s="8">
        <v>0</v>
      </c>
      <c r="LS499" s="8">
        <v>0</v>
      </c>
      <c r="LT499" s="8">
        <v>0</v>
      </c>
      <c r="LU499" s="8">
        <v>0</v>
      </c>
      <c r="LV499" s="8">
        <v>0</v>
      </c>
      <c r="LW499" s="8">
        <v>0</v>
      </c>
      <c r="LX499" s="8">
        <v>0</v>
      </c>
      <c r="LY499" s="8">
        <v>0</v>
      </c>
      <c r="LZ499" s="8">
        <v>0</v>
      </c>
      <c r="MA499" s="8">
        <v>0</v>
      </c>
      <c r="MB499" s="8">
        <v>0</v>
      </c>
      <c r="MC499" s="8">
        <v>0</v>
      </c>
      <c r="MD499" s="8">
        <v>0</v>
      </c>
      <c r="ME499" s="8">
        <v>0</v>
      </c>
      <c r="MF499" s="8">
        <v>0</v>
      </c>
      <c r="MG499" s="8">
        <v>0</v>
      </c>
      <c r="MH499" s="8">
        <v>0</v>
      </c>
      <c r="MI499" s="8">
        <v>0</v>
      </c>
      <c r="MJ499" s="8">
        <v>0</v>
      </c>
      <c r="MK499" s="8">
        <v>0</v>
      </c>
      <c r="ML499" s="8">
        <v>0</v>
      </c>
      <c r="MM499" s="8">
        <v>0</v>
      </c>
      <c r="MN499" s="8">
        <v>0</v>
      </c>
      <c r="MO499" s="8">
        <v>0</v>
      </c>
      <c r="MP499" s="8">
        <v>0</v>
      </c>
      <c r="MQ499" s="8">
        <v>0</v>
      </c>
      <c r="MR499" s="8">
        <v>0</v>
      </c>
      <c r="MS499" s="8">
        <v>0</v>
      </c>
      <c r="MT499" s="8">
        <v>0</v>
      </c>
      <c r="MU499" s="8">
        <v>0</v>
      </c>
      <c r="MV499" s="8">
        <v>0</v>
      </c>
      <c r="MW499" s="8">
        <v>0</v>
      </c>
      <c r="MX499" s="8">
        <v>0</v>
      </c>
      <c r="MY499" s="8">
        <v>0</v>
      </c>
      <c r="MZ499" s="8">
        <v>0</v>
      </c>
      <c r="NA499" s="8">
        <v>0</v>
      </c>
      <c r="NB499" s="8">
        <v>0</v>
      </c>
      <c r="NC499" s="8">
        <v>0</v>
      </c>
      <c r="ND499" s="8">
        <v>0</v>
      </c>
      <c r="NE499" s="8">
        <v>0</v>
      </c>
      <c r="NF499" s="8">
        <v>0</v>
      </c>
      <c r="NG499" s="8">
        <v>0</v>
      </c>
      <c r="NH499" s="8">
        <v>0</v>
      </c>
      <c r="NI499" s="8">
        <v>0</v>
      </c>
      <c r="NJ499" s="8">
        <v>0</v>
      </c>
      <c r="NK499" s="8">
        <v>0</v>
      </c>
      <c r="NL499" s="8">
        <v>0</v>
      </c>
      <c r="NM499" s="8">
        <v>0</v>
      </c>
      <c r="NN499" s="8">
        <v>0</v>
      </c>
      <c r="NO499" s="8">
        <v>0</v>
      </c>
      <c r="NP499" s="8">
        <v>0</v>
      </c>
      <c r="NQ499" s="8">
        <v>0</v>
      </c>
      <c r="NR499" s="8">
        <v>0</v>
      </c>
      <c r="NS499" s="8">
        <v>0</v>
      </c>
      <c r="NT499" s="8">
        <v>0</v>
      </c>
      <c r="NU499" s="8">
        <v>0</v>
      </c>
      <c r="NV499" s="8">
        <v>0</v>
      </c>
      <c r="NW499" s="8">
        <v>0</v>
      </c>
      <c r="NX499" s="8">
        <v>0</v>
      </c>
      <c r="NY499" s="8">
        <v>0</v>
      </c>
      <c r="NZ499" s="8">
        <v>0</v>
      </c>
      <c r="OA499" s="8">
        <v>0</v>
      </c>
      <c r="OB499" s="8">
        <v>0</v>
      </c>
      <c r="OC499" s="8">
        <v>0</v>
      </c>
      <c r="OD499" s="8">
        <v>0</v>
      </c>
      <c r="OE499" s="8">
        <v>0</v>
      </c>
      <c r="OF499" s="8">
        <v>0</v>
      </c>
      <c r="OG499" s="8">
        <v>0</v>
      </c>
      <c r="OH499" s="8">
        <v>0</v>
      </c>
      <c r="OI499" s="8">
        <v>0</v>
      </c>
      <c r="OJ499" s="8">
        <v>0</v>
      </c>
      <c r="OK499" s="8">
        <v>0</v>
      </c>
      <c r="OL499" s="8">
        <v>0</v>
      </c>
      <c r="OM499" s="8">
        <v>0</v>
      </c>
      <c r="ON499" s="8">
        <v>0</v>
      </c>
      <c r="OO499" s="8">
        <v>0</v>
      </c>
      <c r="OP499" s="8">
        <v>1</v>
      </c>
      <c r="OQ499" s="8">
        <v>0</v>
      </c>
      <c r="OR499" s="8">
        <v>0</v>
      </c>
      <c r="OS499" s="8">
        <v>0</v>
      </c>
      <c r="OT499" s="8">
        <v>0</v>
      </c>
      <c r="OU499" s="8">
        <v>0</v>
      </c>
      <c r="OV499" s="8">
        <v>0</v>
      </c>
      <c r="OW499" s="8">
        <v>0</v>
      </c>
      <c r="OX499" s="8">
        <v>0</v>
      </c>
      <c r="OY499" s="8">
        <v>0</v>
      </c>
      <c r="OZ499" s="8">
        <v>0</v>
      </c>
      <c r="PA499" s="8">
        <v>0</v>
      </c>
      <c r="PB499" s="8">
        <v>0</v>
      </c>
      <c r="PC499" s="8">
        <v>0</v>
      </c>
      <c r="PD499" s="8">
        <v>0</v>
      </c>
      <c r="PE499" s="8">
        <v>0</v>
      </c>
      <c r="PF499" s="8">
        <v>0</v>
      </c>
      <c r="PG499" s="8">
        <v>0</v>
      </c>
      <c r="PH499" s="8">
        <v>0</v>
      </c>
      <c r="PI499" s="8">
        <v>0</v>
      </c>
      <c r="PJ499" s="8">
        <v>0</v>
      </c>
      <c r="PK499" s="8">
        <v>0</v>
      </c>
      <c r="PL499" s="8">
        <v>0</v>
      </c>
      <c r="PM499" s="8">
        <v>0</v>
      </c>
      <c r="PN499" s="8">
        <v>0</v>
      </c>
      <c r="PO499" s="8">
        <v>0</v>
      </c>
      <c r="PP499" s="8">
        <v>0</v>
      </c>
      <c r="PQ499" s="8">
        <v>0</v>
      </c>
      <c r="PR499" s="8">
        <v>0</v>
      </c>
      <c r="PS499" s="8">
        <v>0</v>
      </c>
      <c r="PT499" s="8">
        <v>0</v>
      </c>
      <c r="PU499" s="8">
        <v>0</v>
      </c>
      <c r="PV499" s="8">
        <v>0</v>
      </c>
      <c r="PW499" s="8">
        <v>0</v>
      </c>
      <c r="PX499" s="8">
        <v>0</v>
      </c>
      <c r="PY499" s="8">
        <v>0</v>
      </c>
      <c r="PZ499" s="8">
        <v>0</v>
      </c>
      <c r="QA499" s="8">
        <v>0</v>
      </c>
      <c r="QB499" s="8">
        <v>0</v>
      </c>
      <c r="QC499" s="8">
        <v>0</v>
      </c>
      <c r="QD499" s="8">
        <v>0</v>
      </c>
      <c r="QE499" s="8">
        <v>0</v>
      </c>
      <c r="QF499" s="8">
        <v>0</v>
      </c>
      <c r="QG499" s="8">
        <v>0</v>
      </c>
      <c r="QH499" s="8">
        <v>0</v>
      </c>
      <c r="QI499" s="8">
        <v>0</v>
      </c>
      <c r="QJ499" s="8">
        <v>0</v>
      </c>
      <c r="QK499" s="8">
        <v>0</v>
      </c>
      <c r="QL499" s="8">
        <v>0</v>
      </c>
      <c r="QM499" s="8">
        <v>0</v>
      </c>
      <c r="QN499" s="8">
        <v>0</v>
      </c>
      <c r="QO499" s="8">
        <v>0</v>
      </c>
      <c r="QP499" s="8">
        <v>0</v>
      </c>
      <c r="QQ499" s="8">
        <v>0</v>
      </c>
      <c r="QR499" s="8">
        <v>0</v>
      </c>
      <c r="QS499" s="8">
        <v>0</v>
      </c>
      <c r="QT499" s="8">
        <v>0</v>
      </c>
      <c r="QU499" s="8">
        <v>0</v>
      </c>
      <c r="QV499" s="8">
        <v>0</v>
      </c>
      <c r="QW499" s="8">
        <v>0</v>
      </c>
      <c r="QX499" s="8">
        <v>0</v>
      </c>
      <c r="QY499" s="8">
        <v>0</v>
      </c>
      <c r="QZ499" s="8">
        <v>0</v>
      </c>
      <c r="RA499" s="8">
        <v>0</v>
      </c>
      <c r="RB499" s="8">
        <v>0</v>
      </c>
      <c r="RC499" s="8">
        <v>0</v>
      </c>
      <c r="RD499" s="8">
        <v>0</v>
      </c>
      <c r="RE499" s="8">
        <v>0</v>
      </c>
      <c r="RF499" s="8">
        <v>0</v>
      </c>
      <c r="RG499" s="8">
        <v>0</v>
      </c>
      <c r="RH499" s="8">
        <v>0</v>
      </c>
      <c r="RI499" s="8">
        <v>0</v>
      </c>
      <c r="RJ499" s="8">
        <v>0</v>
      </c>
      <c r="RK499" s="8">
        <v>0</v>
      </c>
      <c r="RL499" s="8">
        <v>0</v>
      </c>
      <c r="RM499" s="8">
        <v>0</v>
      </c>
      <c r="RN499" s="8">
        <v>0</v>
      </c>
      <c r="RO499" s="8">
        <v>0</v>
      </c>
      <c r="RP499" s="8">
        <v>0</v>
      </c>
      <c r="RQ499" s="8">
        <v>0</v>
      </c>
      <c r="RR499" s="8">
        <v>0</v>
      </c>
      <c r="RS499" s="8">
        <v>0</v>
      </c>
      <c r="RT499" s="8">
        <v>0</v>
      </c>
      <c r="RU499" s="8">
        <v>0</v>
      </c>
      <c r="RV499" s="8">
        <v>0</v>
      </c>
      <c r="RW499" s="8">
        <v>0</v>
      </c>
      <c r="RX499" s="8">
        <v>0</v>
      </c>
      <c r="RY499" s="8">
        <v>0</v>
      </c>
      <c r="RZ499" s="8">
        <v>0</v>
      </c>
      <c r="SA499" s="8">
        <v>0</v>
      </c>
      <c r="SB499" s="8">
        <v>0</v>
      </c>
      <c r="SC499" s="8">
        <v>0</v>
      </c>
      <c r="SD499" s="8">
        <v>0</v>
      </c>
      <c r="SE499" s="8">
        <v>0</v>
      </c>
      <c r="SF499" s="8">
        <v>0</v>
      </c>
      <c r="SG499" s="8">
        <v>0</v>
      </c>
      <c r="SH499" s="8">
        <v>0</v>
      </c>
      <c r="SI499" s="8">
        <v>0</v>
      </c>
      <c r="SJ499" s="8">
        <v>0</v>
      </c>
      <c r="SK499" s="8">
        <v>0</v>
      </c>
      <c r="SL499" s="8">
        <v>0</v>
      </c>
      <c r="SM499" s="8">
        <v>0</v>
      </c>
      <c r="SN499" s="8">
        <v>0</v>
      </c>
      <c r="SO499" s="8">
        <v>0</v>
      </c>
      <c r="SP499" s="8">
        <v>0</v>
      </c>
      <c r="SQ499" s="8">
        <v>0</v>
      </c>
      <c r="SR499" s="8">
        <v>1</v>
      </c>
      <c r="SS499" s="8">
        <v>0</v>
      </c>
      <c r="ST499" s="8">
        <v>0</v>
      </c>
      <c r="SU499" s="8">
        <v>0</v>
      </c>
      <c r="SV499" s="8">
        <v>0</v>
      </c>
    </row>
    <row r="500" spans="26:893" x14ac:dyDescent="0.25">
      <c r="Z500" s="8">
        <v>0</v>
      </c>
      <c r="AA500" s="8">
        <v>0</v>
      </c>
      <c r="AB500" s="8">
        <v>0</v>
      </c>
      <c r="AC500" s="8">
        <v>0</v>
      </c>
      <c r="AD500" s="8">
        <v>0</v>
      </c>
      <c r="AE500" s="8">
        <v>0</v>
      </c>
      <c r="AF500" s="8">
        <v>0</v>
      </c>
      <c r="AG500" s="8">
        <v>0</v>
      </c>
      <c r="AH500" s="8">
        <v>0</v>
      </c>
      <c r="AI500" s="8">
        <v>-1</v>
      </c>
      <c r="AJ500" s="8">
        <v>0</v>
      </c>
      <c r="AK500" s="8">
        <v>0</v>
      </c>
      <c r="AL500" s="8">
        <v>0</v>
      </c>
      <c r="AM500" s="8">
        <v>0</v>
      </c>
      <c r="AN500" s="8">
        <v>0</v>
      </c>
      <c r="AO500" s="8">
        <v>0</v>
      </c>
      <c r="AP500" s="8">
        <v>0</v>
      </c>
      <c r="AQ500" s="8">
        <v>0</v>
      </c>
      <c r="AR500" s="8">
        <v>0</v>
      </c>
      <c r="AS500" s="8">
        <v>0</v>
      </c>
      <c r="AT500" s="8">
        <v>0</v>
      </c>
      <c r="AU500" s="8">
        <v>0</v>
      </c>
      <c r="AV500" s="8">
        <v>0</v>
      </c>
      <c r="AW500" s="8">
        <v>0</v>
      </c>
      <c r="AX500" s="8">
        <v>0</v>
      </c>
      <c r="AY500" s="8">
        <v>0</v>
      </c>
      <c r="AZ500" s="8">
        <v>0</v>
      </c>
      <c r="BA500" s="8">
        <v>0</v>
      </c>
      <c r="BB500" s="8">
        <v>0</v>
      </c>
      <c r="BC500" s="8">
        <v>0</v>
      </c>
      <c r="BD500" s="8">
        <v>0</v>
      </c>
      <c r="BE500" s="8">
        <v>0</v>
      </c>
      <c r="BF500" s="8">
        <v>0</v>
      </c>
      <c r="BG500" s="8">
        <v>0</v>
      </c>
      <c r="BH500" s="8">
        <v>0</v>
      </c>
      <c r="BI500" s="8">
        <v>0</v>
      </c>
      <c r="BJ500" s="8">
        <v>0</v>
      </c>
      <c r="BK500" s="8">
        <v>0</v>
      </c>
      <c r="BL500" s="8">
        <v>0</v>
      </c>
      <c r="BM500" s="8">
        <v>0</v>
      </c>
      <c r="BN500" s="8">
        <v>0</v>
      </c>
      <c r="BO500" s="8">
        <v>0</v>
      </c>
      <c r="BP500" s="8">
        <v>0</v>
      </c>
      <c r="BQ500" s="8">
        <v>0</v>
      </c>
      <c r="BR500" s="8">
        <v>0</v>
      </c>
      <c r="BS500" s="8">
        <v>0</v>
      </c>
      <c r="BT500" s="8">
        <v>0</v>
      </c>
      <c r="BU500" s="8">
        <v>0</v>
      </c>
      <c r="BV500" s="8">
        <v>0</v>
      </c>
      <c r="BW500" s="8">
        <v>0</v>
      </c>
      <c r="BX500" s="8">
        <v>0</v>
      </c>
      <c r="BY500" s="8">
        <v>0</v>
      </c>
      <c r="BZ500" s="8">
        <v>0</v>
      </c>
      <c r="CA500" s="8">
        <v>0</v>
      </c>
      <c r="CB500" s="8">
        <v>0</v>
      </c>
      <c r="CC500" s="8">
        <v>0</v>
      </c>
      <c r="CD500" s="8">
        <v>0</v>
      </c>
      <c r="CE500" s="8">
        <v>0</v>
      </c>
      <c r="CF500" s="8">
        <v>0</v>
      </c>
      <c r="CG500" s="8">
        <v>0</v>
      </c>
      <c r="CH500" s="8">
        <v>0</v>
      </c>
      <c r="CI500" s="8">
        <v>0</v>
      </c>
      <c r="CJ500" s="8">
        <v>0</v>
      </c>
      <c r="CK500" s="8">
        <v>0</v>
      </c>
      <c r="CL500" s="8">
        <v>0</v>
      </c>
      <c r="CM500" s="8">
        <v>0</v>
      </c>
      <c r="CN500" s="8">
        <v>0</v>
      </c>
      <c r="CO500" s="8">
        <v>0</v>
      </c>
      <c r="CP500" s="8">
        <v>0</v>
      </c>
      <c r="CQ500" s="8">
        <v>0</v>
      </c>
      <c r="CR500" s="8">
        <v>0</v>
      </c>
      <c r="CS500" s="8">
        <v>0</v>
      </c>
      <c r="CT500" s="8">
        <v>0</v>
      </c>
      <c r="CU500" s="8">
        <v>0</v>
      </c>
      <c r="CV500" s="8">
        <v>0</v>
      </c>
      <c r="CW500" s="8">
        <v>0</v>
      </c>
      <c r="CX500" s="8">
        <v>0</v>
      </c>
      <c r="CY500" s="8">
        <v>0</v>
      </c>
      <c r="CZ500" s="8">
        <v>0</v>
      </c>
      <c r="DA500" s="8">
        <v>0</v>
      </c>
      <c r="DB500" s="8">
        <v>0</v>
      </c>
      <c r="DC500" s="8">
        <v>0</v>
      </c>
      <c r="DD500" s="8">
        <v>0</v>
      </c>
      <c r="DE500" s="8">
        <v>0</v>
      </c>
      <c r="DF500" s="8">
        <v>0</v>
      </c>
      <c r="DG500" s="8">
        <v>0</v>
      </c>
      <c r="DH500" s="8">
        <v>0</v>
      </c>
      <c r="DI500" s="8">
        <v>0</v>
      </c>
      <c r="DJ500" s="8">
        <v>0</v>
      </c>
      <c r="DK500" s="8">
        <v>0</v>
      </c>
      <c r="DL500" s="8">
        <v>0</v>
      </c>
      <c r="DM500" s="8">
        <v>0</v>
      </c>
      <c r="DN500" s="8">
        <v>0</v>
      </c>
      <c r="DO500" s="8">
        <v>0</v>
      </c>
      <c r="DP500" s="8">
        <v>0</v>
      </c>
      <c r="DQ500" s="8">
        <v>0</v>
      </c>
      <c r="DR500" s="8">
        <v>0</v>
      </c>
      <c r="DS500" s="8">
        <v>0</v>
      </c>
      <c r="DT500" s="8">
        <v>0</v>
      </c>
      <c r="DU500" s="8">
        <v>0</v>
      </c>
      <c r="DV500" s="8">
        <v>0</v>
      </c>
      <c r="DW500" s="8">
        <v>0</v>
      </c>
      <c r="DX500" s="8">
        <v>0</v>
      </c>
      <c r="DY500" s="8">
        <v>0</v>
      </c>
      <c r="DZ500" s="8">
        <v>0</v>
      </c>
      <c r="EA500" s="8">
        <v>0</v>
      </c>
      <c r="EB500" s="8">
        <v>1</v>
      </c>
      <c r="EC500" s="8">
        <v>0</v>
      </c>
      <c r="ED500" s="8">
        <v>0</v>
      </c>
      <c r="EE500" s="8">
        <v>0</v>
      </c>
      <c r="EF500" s="8">
        <v>0</v>
      </c>
      <c r="EG500" s="8">
        <v>0</v>
      </c>
      <c r="EH500" s="8">
        <v>0</v>
      </c>
      <c r="EI500" s="8">
        <v>0</v>
      </c>
      <c r="EJ500" s="8">
        <v>0</v>
      </c>
      <c r="EK500" s="8">
        <v>0</v>
      </c>
      <c r="EL500" s="8">
        <v>0</v>
      </c>
      <c r="EM500" s="8">
        <v>0</v>
      </c>
      <c r="EN500" s="8">
        <v>0</v>
      </c>
      <c r="EO500" s="8">
        <v>0</v>
      </c>
      <c r="EP500" s="8">
        <v>0</v>
      </c>
      <c r="EQ500" s="8">
        <v>0</v>
      </c>
      <c r="ER500" s="8">
        <v>0</v>
      </c>
      <c r="ES500" s="8">
        <v>0</v>
      </c>
      <c r="ET500" s="8">
        <v>0</v>
      </c>
      <c r="EU500" s="8">
        <v>0</v>
      </c>
      <c r="EV500" s="8">
        <v>0</v>
      </c>
      <c r="EW500" s="8">
        <v>0</v>
      </c>
      <c r="EX500" s="8">
        <v>0</v>
      </c>
      <c r="EY500" s="8">
        <v>0</v>
      </c>
      <c r="EZ500" s="8">
        <v>0</v>
      </c>
      <c r="FA500" s="8">
        <v>0</v>
      </c>
      <c r="FB500" s="8">
        <v>0</v>
      </c>
      <c r="FC500" s="8">
        <v>0</v>
      </c>
      <c r="FD500" s="8">
        <v>0</v>
      </c>
      <c r="FE500" s="8">
        <v>0</v>
      </c>
      <c r="FF500" s="8">
        <v>0</v>
      </c>
      <c r="FG500" s="8">
        <v>0</v>
      </c>
      <c r="FH500" s="8">
        <v>0</v>
      </c>
      <c r="FI500" s="8">
        <v>0</v>
      </c>
      <c r="FJ500" s="8">
        <v>0</v>
      </c>
      <c r="FK500" s="8">
        <v>0</v>
      </c>
      <c r="FL500" s="8">
        <v>0</v>
      </c>
      <c r="FM500" s="8">
        <v>0</v>
      </c>
      <c r="FN500" s="8">
        <v>0</v>
      </c>
      <c r="FO500" s="8">
        <v>0</v>
      </c>
      <c r="FP500" s="8">
        <v>0</v>
      </c>
      <c r="FQ500" s="8">
        <v>0</v>
      </c>
      <c r="FR500" s="8">
        <v>0</v>
      </c>
      <c r="FS500" s="8">
        <v>0</v>
      </c>
      <c r="FT500" s="8">
        <v>0</v>
      </c>
      <c r="FU500" s="8">
        <v>0</v>
      </c>
      <c r="FV500" s="8">
        <v>0</v>
      </c>
      <c r="FW500" s="8">
        <v>0</v>
      </c>
      <c r="FX500" s="8">
        <v>0</v>
      </c>
      <c r="FY500" s="8">
        <v>0</v>
      </c>
      <c r="FZ500" s="8">
        <v>0</v>
      </c>
      <c r="GA500" s="8">
        <v>0</v>
      </c>
      <c r="GB500" s="8">
        <v>0</v>
      </c>
      <c r="GC500" s="8">
        <v>0</v>
      </c>
      <c r="GD500" s="8">
        <v>0</v>
      </c>
      <c r="GE500" s="8">
        <v>0</v>
      </c>
      <c r="GF500" s="8">
        <v>0</v>
      </c>
      <c r="GG500" s="8">
        <v>0</v>
      </c>
      <c r="GH500" s="8">
        <v>0</v>
      </c>
      <c r="GI500" s="8">
        <v>0</v>
      </c>
      <c r="GJ500" s="8">
        <v>0</v>
      </c>
      <c r="GK500" s="8">
        <v>0</v>
      </c>
      <c r="GL500" s="8">
        <v>0</v>
      </c>
      <c r="GM500" s="8">
        <v>0</v>
      </c>
      <c r="GN500" s="8">
        <v>0</v>
      </c>
      <c r="GO500" s="8">
        <v>0</v>
      </c>
      <c r="GP500" s="8">
        <v>0</v>
      </c>
      <c r="GQ500" s="8">
        <v>0</v>
      </c>
      <c r="GR500" s="8">
        <v>0</v>
      </c>
      <c r="GS500" s="8">
        <v>0</v>
      </c>
      <c r="GT500" s="8">
        <v>0</v>
      </c>
      <c r="GU500" s="8">
        <v>0</v>
      </c>
      <c r="GV500" s="8">
        <v>0</v>
      </c>
      <c r="GW500" s="8">
        <v>0</v>
      </c>
      <c r="GX500" s="8">
        <v>0</v>
      </c>
      <c r="GY500" s="8">
        <v>0</v>
      </c>
      <c r="GZ500" s="8">
        <v>0</v>
      </c>
      <c r="HA500" s="8">
        <v>0</v>
      </c>
      <c r="HB500" s="8">
        <v>0</v>
      </c>
      <c r="HC500" s="8">
        <v>0</v>
      </c>
      <c r="HD500" s="8">
        <v>0</v>
      </c>
      <c r="HE500" s="8">
        <v>0</v>
      </c>
      <c r="HF500" s="8">
        <v>0</v>
      </c>
      <c r="HG500" s="8">
        <v>0</v>
      </c>
      <c r="HH500" s="8">
        <v>0</v>
      </c>
      <c r="HI500" s="8">
        <v>0</v>
      </c>
      <c r="HJ500" s="8">
        <v>0</v>
      </c>
      <c r="HK500" s="8">
        <v>0</v>
      </c>
      <c r="HL500" s="8">
        <v>0</v>
      </c>
      <c r="HM500" s="8">
        <v>0</v>
      </c>
      <c r="HN500" s="8">
        <v>0</v>
      </c>
      <c r="HO500" s="8">
        <v>0</v>
      </c>
      <c r="HP500" s="8">
        <v>0</v>
      </c>
      <c r="HQ500" s="8">
        <v>0</v>
      </c>
      <c r="HR500" s="8">
        <v>0</v>
      </c>
      <c r="HS500" s="8">
        <v>0</v>
      </c>
      <c r="HT500" s="8">
        <v>0</v>
      </c>
      <c r="HU500" s="8">
        <v>0</v>
      </c>
      <c r="HV500" s="8">
        <v>0</v>
      </c>
      <c r="HW500" s="8">
        <v>0</v>
      </c>
      <c r="HX500" s="8">
        <v>0</v>
      </c>
      <c r="HY500" s="8">
        <v>0</v>
      </c>
      <c r="HZ500" s="8">
        <v>0</v>
      </c>
      <c r="IA500" s="8">
        <v>0</v>
      </c>
      <c r="IB500" s="8">
        <v>0</v>
      </c>
      <c r="IC500" s="8">
        <v>0</v>
      </c>
      <c r="ID500" s="8">
        <v>0</v>
      </c>
      <c r="IE500" s="8">
        <v>0</v>
      </c>
      <c r="IF500" s="8">
        <v>0</v>
      </c>
      <c r="IG500" s="8">
        <v>0</v>
      </c>
      <c r="IH500" s="8">
        <v>0</v>
      </c>
      <c r="II500" s="8">
        <v>0</v>
      </c>
      <c r="IJ500" s="8">
        <v>0</v>
      </c>
      <c r="IK500" s="8">
        <v>0</v>
      </c>
      <c r="IL500" s="8">
        <v>0</v>
      </c>
      <c r="IM500" s="8">
        <v>0</v>
      </c>
      <c r="IN500" s="8">
        <v>0</v>
      </c>
      <c r="IO500" s="8">
        <v>0</v>
      </c>
      <c r="IP500" s="8">
        <v>0</v>
      </c>
      <c r="IQ500" s="8">
        <v>0</v>
      </c>
      <c r="IR500" s="8">
        <v>0</v>
      </c>
      <c r="IS500" s="8">
        <v>0</v>
      </c>
      <c r="IT500" s="8">
        <v>0</v>
      </c>
      <c r="IU500" s="8">
        <v>0</v>
      </c>
      <c r="IV500" s="8">
        <v>0</v>
      </c>
      <c r="IW500" s="8">
        <v>0</v>
      </c>
      <c r="IX500" s="8">
        <v>0</v>
      </c>
      <c r="IY500" s="8">
        <v>0</v>
      </c>
      <c r="IZ500" s="8">
        <v>0</v>
      </c>
      <c r="JA500" s="8">
        <v>0</v>
      </c>
      <c r="JB500" s="8">
        <v>0</v>
      </c>
      <c r="JC500" s="8">
        <v>0</v>
      </c>
      <c r="JD500" s="8">
        <v>0</v>
      </c>
      <c r="JE500" s="8">
        <v>0</v>
      </c>
      <c r="JF500" s="8">
        <v>0</v>
      </c>
      <c r="JG500" s="8">
        <v>0</v>
      </c>
      <c r="JH500" s="8">
        <v>0</v>
      </c>
      <c r="JI500" s="8">
        <v>0</v>
      </c>
      <c r="JJ500" s="8">
        <v>0</v>
      </c>
      <c r="JK500" s="8">
        <v>0</v>
      </c>
      <c r="JL500" s="8">
        <v>0</v>
      </c>
      <c r="JM500" s="8">
        <v>0</v>
      </c>
      <c r="JN500" s="8">
        <v>0</v>
      </c>
      <c r="JO500" s="8">
        <v>0</v>
      </c>
      <c r="JP500" s="8">
        <v>0</v>
      </c>
      <c r="JQ500" s="8">
        <v>0</v>
      </c>
      <c r="JR500" s="8">
        <v>0</v>
      </c>
      <c r="JS500" s="8">
        <v>0</v>
      </c>
      <c r="JT500" s="8">
        <v>0</v>
      </c>
      <c r="JU500" s="8">
        <v>0</v>
      </c>
      <c r="JV500" s="8">
        <v>0</v>
      </c>
      <c r="JW500" s="8">
        <v>0</v>
      </c>
      <c r="JX500" s="8">
        <v>0</v>
      </c>
      <c r="JY500" s="8">
        <v>0</v>
      </c>
      <c r="JZ500" s="8">
        <v>0</v>
      </c>
      <c r="KA500" s="8">
        <v>0</v>
      </c>
      <c r="KB500" s="8">
        <v>0</v>
      </c>
      <c r="KC500" s="8">
        <v>0</v>
      </c>
      <c r="KD500" s="8">
        <v>0</v>
      </c>
      <c r="KE500" s="8">
        <v>0</v>
      </c>
      <c r="KF500" s="8">
        <v>0</v>
      </c>
      <c r="KG500" s="8">
        <v>0</v>
      </c>
      <c r="KH500" s="8">
        <v>0</v>
      </c>
      <c r="KI500" s="8">
        <v>0</v>
      </c>
      <c r="KJ500" s="8">
        <v>0</v>
      </c>
      <c r="KK500" s="8">
        <v>0</v>
      </c>
      <c r="KL500" s="8">
        <v>0</v>
      </c>
      <c r="KM500" s="8">
        <v>0</v>
      </c>
      <c r="KN500" s="8">
        <v>0</v>
      </c>
      <c r="KO500" s="8">
        <v>0</v>
      </c>
      <c r="KP500" s="8">
        <v>0</v>
      </c>
      <c r="KQ500" s="8">
        <v>0</v>
      </c>
      <c r="KR500" s="8">
        <v>0</v>
      </c>
      <c r="KS500" s="8">
        <v>0</v>
      </c>
      <c r="KT500" s="8">
        <v>0</v>
      </c>
      <c r="KU500" s="8">
        <v>0</v>
      </c>
      <c r="KV500" s="8">
        <v>0</v>
      </c>
      <c r="KW500" s="8">
        <v>0</v>
      </c>
      <c r="KX500" s="8">
        <v>0</v>
      </c>
      <c r="KY500" s="8">
        <v>0</v>
      </c>
      <c r="KZ500" s="8">
        <v>-0.25</v>
      </c>
      <c r="LA500" s="8">
        <v>0</v>
      </c>
      <c r="LB500" s="8">
        <v>0</v>
      </c>
      <c r="LC500" s="8">
        <v>0</v>
      </c>
      <c r="LD500" s="8">
        <v>0</v>
      </c>
      <c r="LE500" s="8">
        <v>0</v>
      </c>
      <c r="LF500" s="8">
        <v>0</v>
      </c>
      <c r="LG500" s="8">
        <v>0</v>
      </c>
      <c r="LH500" s="8">
        <v>0</v>
      </c>
      <c r="LI500" s="8">
        <v>0</v>
      </c>
      <c r="LJ500" s="8">
        <v>0</v>
      </c>
      <c r="LK500" s="8">
        <v>0</v>
      </c>
      <c r="LL500" s="8">
        <v>0</v>
      </c>
      <c r="LM500" s="8">
        <v>0</v>
      </c>
      <c r="LN500" s="8">
        <v>0</v>
      </c>
      <c r="LO500" s="8">
        <v>0</v>
      </c>
      <c r="LP500" s="8">
        <v>0</v>
      </c>
      <c r="LQ500" s="8">
        <v>0</v>
      </c>
      <c r="LR500" s="8">
        <v>0</v>
      </c>
      <c r="LS500" s="8">
        <v>0</v>
      </c>
      <c r="LT500" s="8">
        <v>0</v>
      </c>
      <c r="LU500" s="8">
        <v>0</v>
      </c>
      <c r="LV500" s="8">
        <v>0</v>
      </c>
      <c r="LW500" s="8">
        <v>0</v>
      </c>
      <c r="LX500" s="8">
        <v>0</v>
      </c>
      <c r="LY500" s="8">
        <v>0</v>
      </c>
      <c r="LZ500" s="8">
        <v>0</v>
      </c>
      <c r="MA500" s="8">
        <v>0</v>
      </c>
      <c r="MB500" s="8">
        <v>0</v>
      </c>
      <c r="MC500" s="8">
        <v>0</v>
      </c>
      <c r="MD500" s="8">
        <v>0</v>
      </c>
      <c r="ME500" s="8">
        <v>0</v>
      </c>
      <c r="MF500" s="8">
        <v>0</v>
      </c>
      <c r="MG500" s="8">
        <v>0</v>
      </c>
      <c r="MH500" s="8">
        <v>0</v>
      </c>
      <c r="MI500" s="8">
        <v>0</v>
      </c>
      <c r="MJ500" s="8">
        <v>0</v>
      </c>
      <c r="MK500" s="8">
        <v>0</v>
      </c>
      <c r="ML500" s="8">
        <v>0</v>
      </c>
      <c r="MM500" s="8">
        <v>0</v>
      </c>
      <c r="MN500" s="8">
        <v>0</v>
      </c>
      <c r="MO500" s="8">
        <v>0</v>
      </c>
      <c r="MP500" s="8">
        <v>0</v>
      </c>
      <c r="MQ500" s="8">
        <v>0</v>
      </c>
      <c r="MR500" s="8">
        <v>0</v>
      </c>
      <c r="MS500" s="8">
        <v>0</v>
      </c>
      <c r="MT500" s="8">
        <v>0</v>
      </c>
      <c r="MU500" s="8">
        <v>0</v>
      </c>
      <c r="MV500" s="8">
        <v>0</v>
      </c>
      <c r="MW500" s="8">
        <v>0</v>
      </c>
      <c r="MX500" s="8">
        <v>0</v>
      </c>
      <c r="MY500" s="8">
        <v>0</v>
      </c>
      <c r="MZ500" s="8">
        <v>0</v>
      </c>
      <c r="NA500" s="8">
        <v>0</v>
      </c>
      <c r="NB500" s="8">
        <v>0</v>
      </c>
      <c r="NC500" s="8">
        <v>0</v>
      </c>
      <c r="ND500" s="8">
        <v>0</v>
      </c>
      <c r="NE500" s="8">
        <v>0</v>
      </c>
      <c r="NF500" s="8">
        <v>0</v>
      </c>
      <c r="NG500" s="8">
        <v>0</v>
      </c>
      <c r="NH500" s="8">
        <v>0</v>
      </c>
      <c r="NI500" s="8">
        <v>0</v>
      </c>
      <c r="NJ500" s="8">
        <v>0</v>
      </c>
      <c r="NK500" s="8">
        <v>0</v>
      </c>
      <c r="NL500" s="8">
        <v>0</v>
      </c>
      <c r="NM500" s="8">
        <v>0</v>
      </c>
      <c r="NN500" s="8">
        <v>0</v>
      </c>
      <c r="NO500" s="8">
        <v>0</v>
      </c>
      <c r="NP500" s="8">
        <v>0</v>
      </c>
      <c r="NQ500" s="8">
        <v>0</v>
      </c>
      <c r="NR500" s="8">
        <v>0</v>
      </c>
      <c r="NS500" s="8">
        <v>0</v>
      </c>
      <c r="NT500" s="8">
        <v>0</v>
      </c>
      <c r="NU500" s="8">
        <v>0</v>
      </c>
      <c r="NV500" s="8">
        <v>0</v>
      </c>
      <c r="NW500" s="8">
        <v>0</v>
      </c>
      <c r="NX500" s="8">
        <v>0</v>
      </c>
      <c r="NY500" s="8">
        <v>0</v>
      </c>
      <c r="NZ500" s="8">
        <v>0</v>
      </c>
      <c r="OA500" s="8">
        <v>0</v>
      </c>
      <c r="OB500" s="8">
        <v>0</v>
      </c>
      <c r="OC500" s="8">
        <v>0</v>
      </c>
      <c r="OD500" s="8">
        <v>0</v>
      </c>
      <c r="OE500" s="8">
        <v>0</v>
      </c>
      <c r="OF500" s="8">
        <v>0</v>
      </c>
      <c r="OG500" s="8">
        <v>0</v>
      </c>
      <c r="OH500" s="8">
        <v>0</v>
      </c>
      <c r="OI500" s="8">
        <v>0</v>
      </c>
      <c r="OJ500" s="8">
        <v>0</v>
      </c>
      <c r="OK500" s="8">
        <v>0</v>
      </c>
      <c r="OL500" s="8">
        <v>0</v>
      </c>
      <c r="OM500" s="8">
        <v>0</v>
      </c>
      <c r="ON500" s="8">
        <v>0</v>
      </c>
      <c r="OO500" s="8">
        <v>0</v>
      </c>
      <c r="OP500" s="8">
        <v>1</v>
      </c>
      <c r="OQ500" s="8">
        <v>0</v>
      </c>
      <c r="OR500" s="8">
        <v>0</v>
      </c>
      <c r="OS500" s="8">
        <v>0</v>
      </c>
      <c r="OT500" s="8">
        <v>0</v>
      </c>
      <c r="OU500" s="8">
        <v>0</v>
      </c>
      <c r="OV500" s="8">
        <v>0</v>
      </c>
      <c r="OW500" s="8">
        <v>0</v>
      </c>
      <c r="OX500" s="8">
        <v>0</v>
      </c>
      <c r="OY500" s="8">
        <v>0</v>
      </c>
      <c r="OZ500" s="8">
        <v>0</v>
      </c>
      <c r="PA500" s="8">
        <v>0</v>
      </c>
      <c r="PB500" s="8">
        <v>0</v>
      </c>
      <c r="PC500" s="8">
        <v>0</v>
      </c>
      <c r="PD500" s="8">
        <v>0</v>
      </c>
      <c r="PE500" s="8">
        <v>0</v>
      </c>
      <c r="PF500" s="8">
        <v>0</v>
      </c>
      <c r="PG500" s="8">
        <v>0</v>
      </c>
      <c r="PH500" s="8">
        <v>0</v>
      </c>
      <c r="PI500" s="8">
        <v>0</v>
      </c>
      <c r="PJ500" s="8">
        <v>0</v>
      </c>
      <c r="PK500" s="8">
        <v>0</v>
      </c>
      <c r="PL500" s="8">
        <v>0</v>
      </c>
      <c r="PM500" s="8">
        <v>0</v>
      </c>
      <c r="PN500" s="8">
        <v>0</v>
      </c>
      <c r="PO500" s="8">
        <v>0</v>
      </c>
      <c r="PP500" s="8">
        <v>0</v>
      </c>
      <c r="PQ500" s="8">
        <v>0</v>
      </c>
      <c r="PR500" s="8">
        <v>0</v>
      </c>
      <c r="PS500" s="8">
        <v>0</v>
      </c>
      <c r="PT500" s="8">
        <v>0</v>
      </c>
      <c r="PU500" s="8">
        <v>0</v>
      </c>
      <c r="PV500" s="8">
        <v>0</v>
      </c>
      <c r="PW500" s="8">
        <v>0</v>
      </c>
      <c r="PX500" s="8">
        <v>0</v>
      </c>
      <c r="PY500" s="8">
        <v>0</v>
      </c>
      <c r="PZ500" s="8">
        <v>0</v>
      </c>
      <c r="QA500" s="8">
        <v>0</v>
      </c>
      <c r="QB500" s="8">
        <v>0</v>
      </c>
      <c r="QC500" s="8">
        <v>0</v>
      </c>
      <c r="QD500" s="8">
        <v>0</v>
      </c>
      <c r="QE500" s="8">
        <v>0</v>
      </c>
      <c r="QF500" s="8">
        <v>0</v>
      </c>
      <c r="QG500" s="8">
        <v>0</v>
      </c>
      <c r="QH500" s="8">
        <v>0</v>
      </c>
      <c r="QI500" s="8">
        <v>0</v>
      </c>
      <c r="QJ500" s="8">
        <v>0</v>
      </c>
      <c r="QK500" s="8">
        <v>0</v>
      </c>
      <c r="QL500" s="8">
        <v>0</v>
      </c>
      <c r="QM500" s="8">
        <v>0</v>
      </c>
      <c r="QN500" s="8">
        <v>0</v>
      </c>
      <c r="QO500" s="8">
        <v>0</v>
      </c>
      <c r="QP500" s="8">
        <v>0</v>
      </c>
      <c r="QQ500" s="8">
        <v>0</v>
      </c>
      <c r="QR500" s="8">
        <v>0</v>
      </c>
      <c r="QS500" s="8">
        <v>0</v>
      </c>
      <c r="QT500" s="8">
        <v>0</v>
      </c>
      <c r="QU500" s="8">
        <v>0</v>
      </c>
      <c r="QV500" s="8">
        <v>0</v>
      </c>
      <c r="QW500" s="8">
        <v>0</v>
      </c>
      <c r="QX500" s="8">
        <v>0</v>
      </c>
      <c r="QY500" s="8">
        <v>0</v>
      </c>
      <c r="QZ500" s="8">
        <v>0</v>
      </c>
      <c r="RA500" s="8">
        <v>0</v>
      </c>
      <c r="RB500" s="8">
        <v>0</v>
      </c>
      <c r="RC500" s="8">
        <v>0</v>
      </c>
      <c r="RD500" s="8">
        <v>0</v>
      </c>
      <c r="RE500" s="8">
        <v>0</v>
      </c>
      <c r="RF500" s="8">
        <v>0</v>
      </c>
      <c r="RG500" s="8">
        <v>0</v>
      </c>
      <c r="RH500" s="8">
        <v>0</v>
      </c>
      <c r="RI500" s="8">
        <v>0</v>
      </c>
      <c r="RJ500" s="8">
        <v>0</v>
      </c>
      <c r="RK500" s="8">
        <v>0</v>
      </c>
      <c r="RL500" s="8">
        <v>0</v>
      </c>
      <c r="RM500" s="8">
        <v>0</v>
      </c>
      <c r="RN500" s="8">
        <v>0</v>
      </c>
      <c r="RO500" s="8">
        <v>0</v>
      </c>
      <c r="RP500" s="8">
        <v>0</v>
      </c>
      <c r="RQ500" s="8">
        <v>0</v>
      </c>
      <c r="RR500" s="8">
        <v>0</v>
      </c>
      <c r="RS500" s="8">
        <v>0</v>
      </c>
      <c r="RT500" s="8">
        <v>0</v>
      </c>
      <c r="RU500" s="8">
        <v>0</v>
      </c>
      <c r="RV500" s="8">
        <v>0</v>
      </c>
      <c r="RW500" s="8">
        <v>0</v>
      </c>
      <c r="RX500" s="8">
        <v>0</v>
      </c>
      <c r="RY500" s="8">
        <v>0</v>
      </c>
      <c r="RZ500" s="8">
        <v>0</v>
      </c>
      <c r="SA500" s="8">
        <v>0</v>
      </c>
      <c r="SB500" s="8">
        <v>0</v>
      </c>
      <c r="SC500" s="8">
        <v>0</v>
      </c>
      <c r="SD500" s="8">
        <v>0</v>
      </c>
      <c r="SE500" s="8">
        <v>0</v>
      </c>
      <c r="SF500" s="8">
        <v>0</v>
      </c>
      <c r="SG500" s="8">
        <v>0</v>
      </c>
      <c r="SH500" s="8">
        <v>0</v>
      </c>
      <c r="SI500" s="8">
        <v>0</v>
      </c>
      <c r="SJ500" s="8">
        <v>0</v>
      </c>
      <c r="SK500" s="8">
        <v>0</v>
      </c>
      <c r="SL500" s="8">
        <v>0</v>
      </c>
      <c r="SM500" s="8">
        <v>0</v>
      </c>
      <c r="SN500" s="8">
        <v>0</v>
      </c>
      <c r="SO500" s="8">
        <v>0</v>
      </c>
      <c r="SP500" s="8">
        <v>0</v>
      </c>
      <c r="SQ500" s="8">
        <v>0</v>
      </c>
      <c r="SR500" s="8">
        <v>0</v>
      </c>
      <c r="SS500" s="8">
        <v>1</v>
      </c>
      <c r="ST500" s="8">
        <v>0</v>
      </c>
      <c r="SU500" s="8">
        <v>0</v>
      </c>
      <c r="SV500" s="8">
        <v>0</v>
      </c>
    </row>
    <row r="501" spans="26:893" x14ac:dyDescent="0.25">
      <c r="Z501" s="8">
        <v>0</v>
      </c>
      <c r="AA501" s="8">
        <v>0</v>
      </c>
      <c r="AB501" s="8">
        <v>0</v>
      </c>
      <c r="AC501" s="8">
        <v>0</v>
      </c>
      <c r="AD501" s="8">
        <v>0</v>
      </c>
      <c r="AE501" s="8">
        <v>0</v>
      </c>
      <c r="AF501" s="8">
        <v>0</v>
      </c>
      <c r="AG501" s="8">
        <v>0</v>
      </c>
      <c r="AH501" s="8">
        <v>0</v>
      </c>
      <c r="AI501" s="8">
        <v>-1</v>
      </c>
      <c r="AJ501" s="8">
        <v>0</v>
      </c>
      <c r="AK501" s="8">
        <v>0</v>
      </c>
      <c r="AL501" s="8">
        <v>0</v>
      </c>
      <c r="AM501" s="8">
        <v>0</v>
      </c>
      <c r="AN501" s="8">
        <v>0</v>
      </c>
      <c r="AO501" s="8">
        <v>0</v>
      </c>
      <c r="AP501" s="8">
        <v>0</v>
      </c>
      <c r="AQ501" s="8">
        <v>0</v>
      </c>
      <c r="AR501" s="8">
        <v>0</v>
      </c>
      <c r="AS501" s="8">
        <v>0</v>
      </c>
      <c r="AT501" s="8">
        <v>0</v>
      </c>
      <c r="AU501" s="8">
        <v>0</v>
      </c>
      <c r="AV501" s="8">
        <v>0</v>
      </c>
      <c r="AW501" s="8">
        <v>0</v>
      </c>
      <c r="AX501" s="8">
        <v>0</v>
      </c>
      <c r="AY501" s="8">
        <v>0</v>
      </c>
      <c r="AZ501" s="8">
        <v>0</v>
      </c>
      <c r="BA501" s="8">
        <v>0</v>
      </c>
      <c r="BB501" s="8">
        <v>0</v>
      </c>
      <c r="BC501" s="8">
        <v>0</v>
      </c>
      <c r="BD501" s="8">
        <v>0</v>
      </c>
      <c r="BE501" s="8">
        <v>0</v>
      </c>
      <c r="BF501" s="8">
        <v>0</v>
      </c>
      <c r="BG501" s="8">
        <v>0</v>
      </c>
      <c r="BH501" s="8">
        <v>0</v>
      </c>
      <c r="BI501" s="8">
        <v>0</v>
      </c>
      <c r="BJ501" s="8">
        <v>0</v>
      </c>
      <c r="BK501" s="8">
        <v>0</v>
      </c>
      <c r="BL501" s="8">
        <v>0</v>
      </c>
      <c r="BM501" s="8">
        <v>0</v>
      </c>
      <c r="BN501" s="8">
        <v>0</v>
      </c>
      <c r="BO501" s="8">
        <v>0</v>
      </c>
      <c r="BP501" s="8">
        <v>0</v>
      </c>
      <c r="BQ501" s="8">
        <v>0</v>
      </c>
      <c r="BR501" s="8">
        <v>0</v>
      </c>
      <c r="BS501" s="8">
        <v>0</v>
      </c>
      <c r="BT501" s="8">
        <v>0</v>
      </c>
      <c r="BU501" s="8">
        <v>0</v>
      </c>
      <c r="BV501" s="8">
        <v>0</v>
      </c>
      <c r="BW501" s="8">
        <v>0</v>
      </c>
      <c r="BX501" s="8">
        <v>0</v>
      </c>
      <c r="BY501" s="8">
        <v>0</v>
      </c>
      <c r="BZ501" s="8">
        <v>0</v>
      </c>
      <c r="CA501" s="8">
        <v>0</v>
      </c>
      <c r="CB501" s="8">
        <v>0</v>
      </c>
      <c r="CC501" s="8">
        <v>0</v>
      </c>
      <c r="CD501" s="8">
        <v>0</v>
      </c>
      <c r="CE501" s="8">
        <v>0</v>
      </c>
      <c r="CF501" s="8">
        <v>0</v>
      </c>
      <c r="CG501" s="8">
        <v>0</v>
      </c>
      <c r="CH501" s="8">
        <v>0</v>
      </c>
      <c r="CI501" s="8">
        <v>0</v>
      </c>
      <c r="CJ501" s="8">
        <v>0</v>
      </c>
      <c r="CK501" s="8">
        <v>0</v>
      </c>
      <c r="CL501" s="8">
        <v>0</v>
      </c>
      <c r="CM501" s="8">
        <v>0</v>
      </c>
      <c r="CN501" s="8">
        <v>0</v>
      </c>
      <c r="CO501" s="8">
        <v>0</v>
      </c>
      <c r="CP501" s="8">
        <v>0</v>
      </c>
      <c r="CQ501" s="8">
        <v>0</v>
      </c>
      <c r="CR501" s="8">
        <v>0</v>
      </c>
      <c r="CS501" s="8">
        <v>0</v>
      </c>
      <c r="CT501" s="8">
        <v>0</v>
      </c>
      <c r="CU501" s="8">
        <v>0</v>
      </c>
      <c r="CV501" s="8">
        <v>0</v>
      </c>
      <c r="CW501" s="8">
        <v>0</v>
      </c>
      <c r="CX501" s="8">
        <v>0</v>
      </c>
      <c r="CY501" s="8">
        <v>0</v>
      </c>
      <c r="CZ501" s="8">
        <v>0</v>
      </c>
      <c r="DA501" s="8">
        <v>0</v>
      </c>
      <c r="DB501" s="8">
        <v>0</v>
      </c>
      <c r="DC501" s="8">
        <v>0</v>
      </c>
      <c r="DD501" s="8">
        <v>0</v>
      </c>
      <c r="DE501" s="8">
        <v>0</v>
      </c>
      <c r="DF501" s="8">
        <v>0</v>
      </c>
      <c r="DG501" s="8">
        <v>0</v>
      </c>
      <c r="DH501" s="8">
        <v>0</v>
      </c>
      <c r="DI501" s="8">
        <v>0</v>
      </c>
      <c r="DJ501" s="8">
        <v>0</v>
      </c>
      <c r="DK501" s="8">
        <v>0</v>
      </c>
      <c r="DL501" s="8">
        <v>0</v>
      </c>
      <c r="DM501" s="8">
        <v>0</v>
      </c>
      <c r="DN501" s="8">
        <v>0</v>
      </c>
      <c r="DO501" s="8">
        <v>0</v>
      </c>
      <c r="DP501" s="8">
        <v>0</v>
      </c>
      <c r="DQ501" s="8">
        <v>0</v>
      </c>
      <c r="DR501" s="8">
        <v>0</v>
      </c>
      <c r="DS501" s="8">
        <v>0</v>
      </c>
      <c r="DT501" s="8">
        <v>0</v>
      </c>
      <c r="DU501" s="8">
        <v>0</v>
      </c>
      <c r="DV501" s="8">
        <v>0</v>
      </c>
      <c r="DW501" s="8">
        <v>0</v>
      </c>
      <c r="DX501" s="8">
        <v>0</v>
      </c>
      <c r="DY501" s="8">
        <v>0</v>
      </c>
      <c r="DZ501" s="8">
        <v>0</v>
      </c>
      <c r="EA501" s="8">
        <v>0</v>
      </c>
      <c r="EB501" s="8">
        <v>0</v>
      </c>
      <c r="EC501" s="8">
        <v>1</v>
      </c>
      <c r="ED501" s="8">
        <v>0</v>
      </c>
      <c r="EE501" s="8">
        <v>0</v>
      </c>
      <c r="EF501" s="8">
        <v>0</v>
      </c>
      <c r="EG501" s="8">
        <v>0</v>
      </c>
      <c r="EH501" s="8">
        <v>0</v>
      </c>
      <c r="EI501" s="8">
        <v>0</v>
      </c>
      <c r="EJ501" s="8">
        <v>0</v>
      </c>
      <c r="EK501" s="8">
        <v>0</v>
      </c>
      <c r="EL501" s="8">
        <v>0</v>
      </c>
      <c r="EM501" s="8">
        <v>0</v>
      </c>
      <c r="EN501" s="8">
        <v>0</v>
      </c>
      <c r="EO501" s="8">
        <v>0</v>
      </c>
      <c r="EP501" s="8">
        <v>0</v>
      </c>
      <c r="EQ501" s="8">
        <v>0</v>
      </c>
      <c r="ER501" s="8">
        <v>0</v>
      </c>
      <c r="ES501" s="8">
        <v>0</v>
      </c>
      <c r="ET501" s="8">
        <v>0</v>
      </c>
      <c r="EU501" s="8">
        <v>0</v>
      </c>
      <c r="EV501" s="8">
        <v>0</v>
      </c>
      <c r="EW501" s="8">
        <v>0</v>
      </c>
      <c r="EX501" s="8">
        <v>0</v>
      </c>
      <c r="EY501" s="8">
        <v>0</v>
      </c>
      <c r="EZ501" s="8">
        <v>0</v>
      </c>
      <c r="FA501" s="8">
        <v>0</v>
      </c>
      <c r="FB501" s="8">
        <v>0</v>
      </c>
      <c r="FC501" s="8">
        <v>0</v>
      </c>
      <c r="FD501" s="8">
        <v>0</v>
      </c>
      <c r="FE501" s="8">
        <v>0</v>
      </c>
      <c r="FF501" s="8">
        <v>0</v>
      </c>
      <c r="FG501" s="8">
        <v>0</v>
      </c>
      <c r="FH501" s="8">
        <v>0</v>
      </c>
      <c r="FI501" s="8">
        <v>0</v>
      </c>
      <c r="FJ501" s="8">
        <v>0</v>
      </c>
      <c r="FK501" s="8">
        <v>0</v>
      </c>
      <c r="FL501" s="8">
        <v>0</v>
      </c>
      <c r="FM501" s="8">
        <v>0</v>
      </c>
      <c r="FN501" s="8">
        <v>0</v>
      </c>
      <c r="FO501" s="8">
        <v>0</v>
      </c>
      <c r="FP501" s="8">
        <v>0</v>
      </c>
      <c r="FQ501" s="8">
        <v>0</v>
      </c>
      <c r="FR501" s="8">
        <v>0</v>
      </c>
      <c r="FS501" s="8">
        <v>0</v>
      </c>
      <c r="FT501" s="8">
        <v>0</v>
      </c>
      <c r="FU501" s="8">
        <v>0</v>
      </c>
      <c r="FV501" s="8">
        <v>0</v>
      </c>
      <c r="FW501" s="8">
        <v>0</v>
      </c>
      <c r="FX501" s="8">
        <v>0</v>
      </c>
      <c r="FY501" s="8">
        <v>0</v>
      </c>
      <c r="FZ501" s="8">
        <v>0</v>
      </c>
      <c r="GA501" s="8">
        <v>0</v>
      </c>
      <c r="GB501" s="8">
        <v>0</v>
      </c>
      <c r="GC501" s="8">
        <v>0</v>
      </c>
      <c r="GD501" s="8">
        <v>0</v>
      </c>
      <c r="GE501" s="8">
        <v>0</v>
      </c>
      <c r="GF501" s="8">
        <v>0</v>
      </c>
      <c r="GG501" s="8">
        <v>0</v>
      </c>
      <c r="GH501" s="8">
        <v>0</v>
      </c>
      <c r="GI501" s="8">
        <v>0</v>
      </c>
      <c r="GJ501" s="8">
        <v>0</v>
      </c>
      <c r="GK501" s="8">
        <v>0</v>
      </c>
      <c r="GL501" s="8">
        <v>0</v>
      </c>
      <c r="GM501" s="8">
        <v>0</v>
      </c>
      <c r="GN501" s="8">
        <v>0</v>
      </c>
      <c r="GO501" s="8">
        <v>0</v>
      </c>
      <c r="GP501" s="8">
        <v>0</v>
      </c>
      <c r="GQ501" s="8">
        <v>0</v>
      </c>
      <c r="GR501" s="8">
        <v>0</v>
      </c>
      <c r="GS501" s="8">
        <v>0</v>
      </c>
      <c r="GT501" s="8">
        <v>0</v>
      </c>
      <c r="GU501" s="8">
        <v>0</v>
      </c>
      <c r="GV501" s="8">
        <v>0</v>
      </c>
      <c r="GW501" s="8">
        <v>0</v>
      </c>
      <c r="GX501" s="8">
        <v>0</v>
      </c>
      <c r="GY501" s="8">
        <v>0</v>
      </c>
      <c r="GZ501" s="8">
        <v>0</v>
      </c>
      <c r="HA501" s="8">
        <v>0</v>
      </c>
      <c r="HB501" s="8">
        <v>0</v>
      </c>
      <c r="HC501" s="8">
        <v>0</v>
      </c>
      <c r="HD501" s="8">
        <v>0</v>
      </c>
      <c r="HE501" s="8">
        <v>0</v>
      </c>
      <c r="HF501" s="8">
        <v>0</v>
      </c>
      <c r="HG501" s="8">
        <v>0</v>
      </c>
      <c r="HH501" s="8">
        <v>0</v>
      </c>
      <c r="HI501" s="8">
        <v>0</v>
      </c>
      <c r="HJ501" s="8">
        <v>0</v>
      </c>
      <c r="HK501" s="8">
        <v>0</v>
      </c>
      <c r="HL501" s="8">
        <v>0</v>
      </c>
      <c r="HM501" s="8">
        <v>0</v>
      </c>
      <c r="HN501" s="8">
        <v>0</v>
      </c>
      <c r="HO501" s="8">
        <v>0</v>
      </c>
      <c r="HP501" s="8">
        <v>0</v>
      </c>
      <c r="HQ501" s="8">
        <v>0</v>
      </c>
      <c r="HR501" s="8">
        <v>0</v>
      </c>
      <c r="HS501" s="8">
        <v>0</v>
      </c>
      <c r="HT501" s="8">
        <v>0</v>
      </c>
      <c r="HU501" s="8">
        <v>0</v>
      </c>
      <c r="HV501" s="8">
        <v>0</v>
      </c>
      <c r="HW501" s="8">
        <v>0</v>
      </c>
      <c r="HX501" s="8">
        <v>0</v>
      </c>
      <c r="HY501" s="8">
        <v>0</v>
      </c>
      <c r="HZ501" s="8">
        <v>0</v>
      </c>
      <c r="IA501" s="8">
        <v>0</v>
      </c>
      <c r="IB501" s="8">
        <v>0</v>
      </c>
      <c r="IC501" s="8">
        <v>0</v>
      </c>
      <c r="ID501" s="8">
        <v>0</v>
      </c>
      <c r="IE501" s="8">
        <v>0</v>
      </c>
      <c r="IF501" s="8">
        <v>0</v>
      </c>
      <c r="IG501" s="8">
        <v>0</v>
      </c>
      <c r="IH501" s="8">
        <v>0</v>
      </c>
      <c r="II501" s="8">
        <v>0</v>
      </c>
      <c r="IJ501" s="8">
        <v>0</v>
      </c>
      <c r="IK501" s="8">
        <v>0</v>
      </c>
      <c r="IL501" s="8">
        <v>0</v>
      </c>
      <c r="IM501" s="8">
        <v>0</v>
      </c>
      <c r="IN501" s="8">
        <v>0</v>
      </c>
      <c r="IO501" s="8">
        <v>0</v>
      </c>
      <c r="IP501" s="8">
        <v>0</v>
      </c>
      <c r="IQ501" s="8">
        <v>0</v>
      </c>
      <c r="IR501" s="8">
        <v>0</v>
      </c>
      <c r="IS501" s="8">
        <v>0</v>
      </c>
      <c r="IT501" s="8">
        <v>0</v>
      </c>
      <c r="IU501" s="8">
        <v>0</v>
      </c>
      <c r="IV501" s="8">
        <v>0</v>
      </c>
      <c r="IW501" s="8">
        <v>0</v>
      </c>
      <c r="IX501" s="8">
        <v>0</v>
      </c>
      <c r="IY501" s="8">
        <v>0</v>
      </c>
      <c r="IZ501" s="8">
        <v>0</v>
      </c>
      <c r="JA501" s="8">
        <v>0</v>
      </c>
      <c r="JB501" s="8">
        <v>0</v>
      </c>
      <c r="JC501" s="8">
        <v>0</v>
      </c>
      <c r="JD501" s="8">
        <v>0</v>
      </c>
      <c r="JE501" s="8">
        <v>0</v>
      </c>
      <c r="JF501" s="8">
        <v>0</v>
      </c>
      <c r="JG501" s="8">
        <v>0</v>
      </c>
      <c r="JH501" s="8">
        <v>0</v>
      </c>
      <c r="JI501" s="8">
        <v>0</v>
      </c>
      <c r="JJ501" s="8">
        <v>0</v>
      </c>
      <c r="JK501" s="8">
        <v>0</v>
      </c>
      <c r="JL501" s="8">
        <v>0</v>
      </c>
      <c r="JM501" s="8">
        <v>0</v>
      </c>
      <c r="JN501" s="8">
        <v>0</v>
      </c>
      <c r="JO501" s="8">
        <v>0</v>
      </c>
      <c r="JP501" s="8">
        <v>0</v>
      </c>
      <c r="JQ501" s="8">
        <v>0</v>
      </c>
      <c r="JR501" s="8">
        <v>0</v>
      </c>
      <c r="JS501" s="8">
        <v>0</v>
      </c>
      <c r="JT501" s="8">
        <v>0</v>
      </c>
      <c r="JU501" s="8">
        <v>0</v>
      </c>
      <c r="JV501" s="8">
        <v>0</v>
      </c>
      <c r="JW501" s="8">
        <v>0</v>
      </c>
      <c r="JX501" s="8">
        <v>0</v>
      </c>
      <c r="JY501" s="8">
        <v>0</v>
      </c>
      <c r="JZ501" s="8">
        <v>0</v>
      </c>
      <c r="KA501" s="8">
        <v>0</v>
      </c>
      <c r="KB501" s="8">
        <v>0</v>
      </c>
      <c r="KC501" s="8">
        <v>0</v>
      </c>
      <c r="KD501" s="8">
        <v>0</v>
      </c>
      <c r="KE501" s="8">
        <v>0</v>
      </c>
      <c r="KF501" s="8">
        <v>0</v>
      </c>
      <c r="KG501" s="8">
        <v>0</v>
      </c>
      <c r="KH501" s="8">
        <v>0</v>
      </c>
      <c r="KI501" s="8">
        <v>0</v>
      </c>
      <c r="KJ501" s="8">
        <v>0</v>
      </c>
      <c r="KK501" s="8">
        <v>0</v>
      </c>
      <c r="KL501" s="8">
        <v>0</v>
      </c>
      <c r="KM501" s="8">
        <v>0</v>
      </c>
      <c r="KN501" s="8">
        <v>0</v>
      </c>
      <c r="KO501" s="8">
        <v>0</v>
      </c>
      <c r="KP501" s="8">
        <v>0</v>
      </c>
      <c r="KQ501" s="8">
        <v>0</v>
      </c>
      <c r="KR501" s="8">
        <v>0</v>
      </c>
      <c r="KS501" s="8">
        <v>0</v>
      </c>
      <c r="KT501" s="8">
        <v>0</v>
      </c>
      <c r="KU501" s="8">
        <v>0</v>
      </c>
      <c r="KV501" s="8">
        <v>0</v>
      </c>
      <c r="KW501" s="8">
        <v>0</v>
      </c>
      <c r="KX501" s="8">
        <v>0</v>
      </c>
      <c r="KY501" s="8">
        <v>0</v>
      </c>
      <c r="KZ501" s="8">
        <v>0</v>
      </c>
      <c r="LA501" s="8">
        <v>-0.25</v>
      </c>
      <c r="LB501" s="8">
        <v>0</v>
      </c>
      <c r="LC501" s="8">
        <v>0</v>
      </c>
      <c r="LD501" s="8">
        <v>0</v>
      </c>
      <c r="LE501" s="8">
        <v>0</v>
      </c>
      <c r="LF501" s="8">
        <v>0</v>
      </c>
      <c r="LG501" s="8">
        <v>0</v>
      </c>
      <c r="LH501" s="8">
        <v>0</v>
      </c>
      <c r="LI501" s="8">
        <v>0</v>
      </c>
      <c r="LJ501" s="8">
        <v>0</v>
      </c>
      <c r="LK501" s="8">
        <v>0</v>
      </c>
      <c r="LL501" s="8">
        <v>0</v>
      </c>
      <c r="LM501" s="8">
        <v>0</v>
      </c>
      <c r="LN501" s="8">
        <v>0</v>
      </c>
      <c r="LO501" s="8">
        <v>0</v>
      </c>
      <c r="LP501" s="8">
        <v>0</v>
      </c>
      <c r="LQ501" s="8">
        <v>0</v>
      </c>
      <c r="LR501" s="8">
        <v>0</v>
      </c>
      <c r="LS501" s="8">
        <v>0</v>
      </c>
      <c r="LT501" s="8">
        <v>0</v>
      </c>
      <c r="LU501" s="8">
        <v>0</v>
      </c>
      <c r="LV501" s="8">
        <v>0</v>
      </c>
      <c r="LW501" s="8">
        <v>0</v>
      </c>
      <c r="LX501" s="8">
        <v>0</v>
      </c>
      <c r="LY501" s="8">
        <v>0</v>
      </c>
      <c r="LZ501" s="8">
        <v>0</v>
      </c>
      <c r="MA501" s="8">
        <v>0</v>
      </c>
      <c r="MB501" s="8">
        <v>0</v>
      </c>
      <c r="MC501" s="8">
        <v>0</v>
      </c>
      <c r="MD501" s="8">
        <v>0</v>
      </c>
      <c r="ME501" s="8">
        <v>0</v>
      </c>
      <c r="MF501" s="8">
        <v>0</v>
      </c>
      <c r="MG501" s="8">
        <v>0</v>
      </c>
      <c r="MH501" s="8">
        <v>0</v>
      </c>
      <c r="MI501" s="8">
        <v>0</v>
      </c>
      <c r="MJ501" s="8">
        <v>0</v>
      </c>
      <c r="MK501" s="8">
        <v>0</v>
      </c>
      <c r="ML501" s="8">
        <v>0</v>
      </c>
      <c r="MM501" s="8">
        <v>0</v>
      </c>
      <c r="MN501" s="8">
        <v>0</v>
      </c>
      <c r="MO501" s="8">
        <v>0</v>
      </c>
      <c r="MP501" s="8">
        <v>0</v>
      </c>
      <c r="MQ501" s="8">
        <v>0</v>
      </c>
      <c r="MR501" s="8">
        <v>0</v>
      </c>
      <c r="MS501" s="8">
        <v>0</v>
      </c>
      <c r="MT501" s="8">
        <v>0</v>
      </c>
      <c r="MU501" s="8">
        <v>0</v>
      </c>
      <c r="MV501" s="8">
        <v>0</v>
      </c>
      <c r="MW501" s="8">
        <v>0</v>
      </c>
      <c r="MX501" s="8">
        <v>0</v>
      </c>
      <c r="MY501" s="8">
        <v>0</v>
      </c>
      <c r="MZ501" s="8">
        <v>0</v>
      </c>
      <c r="NA501" s="8">
        <v>0</v>
      </c>
      <c r="NB501" s="8">
        <v>0</v>
      </c>
      <c r="NC501" s="8">
        <v>0</v>
      </c>
      <c r="ND501" s="8">
        <v>0</v>
      </c>
      <c r="NE501" s="8">
        <v>0</v>
      </c>
      <c r="NF501" s="8">
        <v>0</v>
      </c>
      <c r="NG501" s="8">
        <v>0</v>
      </c>
      <c r="NH501" s="8">
        <v>0</v>
      </c>
      <c r="NI501" s="8">
        <v>0</v>
      </c>
      <c r="NJ501" s="8">
        <v>0</v>
      </c>
      <c r="NK501" s="8">
        <v>0</v>
      </c>
      <c r="NL501" s="8">
        <v>0</v>
      </c>
      <c r="NM501" s="8">
        <v>0</v>
      </c>
      <c r="NN501" s="8">
        <v>0</v>
      </c>
      <c r="NO501" s="8">
        <v>0</v>
      </c>
      <c r="NP501" s="8">
        <v>0</v>
      </c>
      <c r="NQ501" s="8">
        <v>0</v>
      </c>
      <c r="NR501" s="8">
        <v>0</v>
      </c>
      <c r="NS501" s="8">
        <v>0</v>
      </c>
      <c r="NT501" s="8">
        <v>0</v>
      </c>
      <c r="NU501" s="8">
        <v>0</v>
      </c>
      <c r="NV501" s="8">
        <v>0</v>
      </c>
      <c r="NW501" s="8">
        <v>0</v>
      </c>
      <c r="NX501" s="8">
        <v>0</v>
      </c>
      <c r="NY501" s="8">
        <v>0</v>
      </c>
      <c r="NZ501" s="8">
        <v>0</v>
      </c>
      <c r="OA501" s="8">
        <v>0</v>
      </c>
      <c r="OB501" s="8">
        <v>0</v>
      </c>
      <c r="OC501" s="8">
        <v>0</v>
      </c>
      <c r="OD501" s="8">
        <v>0</v>
      </c>
      <c r="OE501" s="8">
        <v>0</v>
      </c>
      <c r="OF501" s="8">
        <v>0</v>
      </c>
      <c r="OG501" s="8">
        <v>0</v>
      </c>
      <c r="OH501" s="8">
        <v>0</v>
      </c>
      <c r="OI501" s="8">
        <v>0</v>
      </c>
      <c r="OJ501" s="8">
        <v>0</v>
      </c>
      <c r="OK501" s="8">
        <v>0</v>
      </c>
      <c r="OL501" s="8">
        <v>0</v>
      </c>
      <c r="OM501" s="8">
        <v>0</v>
      </c>
      <c r="ON501" s="8">
        <v>0</v>
      </c>
      <c r="OO501" s="8">
        <v>0</v>
      </c>
      <c r="OP501" s="8">
        <v>1</v>
      </c>
      <c r="OQ501" s="8">
        <v>0</v>
      </c>
      <c r="OR501" s="8">
        <v>0</v>
      </c>
      <c r="OS501" s="8">
        <v>0</v>
      </c>
      <c r="OT501" s="8">
        <v>0</v>
      </c>
      <c r="OU501" s="8">
        <v>0</v>
      </c>
      <c r="OV501" s="8">
        <v>0</v>
      </c>
      <c r="OW501" s="8">
        <v>0</v>
      </c>
      <c r="OX501" s="8">
        <v>0</v>
      </c>
      <c r="OY501" s="8">
        <v>0</v>
      </c>
      <c r="OZ501" s="8">
        <v>0</v>
      </c>
      <c r="PA501" s="8">
        <v>0</v>
      </c>
      <c r="PB501" s="8">
        <v>0</v>
      </c>
      <c r="PC501" s="8">
        <v>0</v>
      </c>
      <c r="PD501" s="8">
        <v>0</v>
      </c>
      <c r="PE501" s="8">
        <v>0</v>
      </c>
      <c r="PF501" s="8">
        <v>0</v>
      </c>
      <c r="PG501" s="8">
        <v>0</v>
      </c>
      <c r="PH501" s="8">
        <v>0</v>
      </c>
      <c r="PI501" s="8">
        <v>0</v>
      </c>
      <c r="PJ501" s="8">
        <v>0</v>
      </c>
      <c r="PK501" s="8">
        <v>0</v>
      </c>
      <c r="PL501" s="8">
        <v>0</v>
      </c>
      <c r="PM501" s="8">
        <v>0</v>
      </c>
      <c r="PN501" s="8">
        <v>0</v>
      </c>
      <c r="PO501" s="8">
        <v>0</v>
      </c>
      <c r="PP501" s="8">
        <v>0</v>
      </c>
      <c r="PQ501" s="8">
        <v>0</v>
      </c>
      <c r="PR501" s="8">
        <v>0</v>
      </c>
      <c r="PS501" s="8">
        <v>0</v>
      </c>
      <c r="PT501" s="8">
        <v>0</v>
      </c>
      <c r="PU501" s="8">
        <v>0</v>
      </c>
      <c r="PV501" s="8">
        <v>0</v>
      </c>
      <c r="PW501" s="8">
        <v>0</v>
      </c>
      <c r="PX501" s="8">
        <v>0</v>
      </c>
      <c r="PY501" s="8">
        <v>0</v>
      </c>
      <c r="PZ501" s="8">
        <v>0</v>
      </c>
      <c r="QA501" s="8">
        <v>0</v>
      </c>
      <c r="QB501" s="8">
        <v>0</v>
      </c>
      <c r="QC501" s="8">
        <v>0</v>
      </c>
      <c r="QD501" s="8">
        <v>0</v>
      </c>
      <c r="QE501" s="8">
        <v>0</v>
      </c>
      <c r="QF501" s="8">
        <v>0</v>
      </c>
      <c r="QG501" s="8">
        <v>0</v>
      </c>
      <c r="QH501" s="8">
        <v>0</v>
      </c>
      <c r="QI501" s="8">
        <v>0</v>
      </c>
      <c r="QJ501" s="8">
        <v>0</v>
      </c>
      <c r="QK501" s="8">
        <v>0</v>
      </c>
      <c r="QL501" s="8">
        <v>0</v>
      </c>
      <c r="QM501" s="8">
        <v>0</v>
      </c>
      <c r="QN501" s="8">
        <v>0</v>
      </c>
      <c r="QO501" s="8">
        <v>0</v>
      </c>
      <c r="QP501" s="8">
        <v>0</v>
      </c>
      <c r="QQ501" s="8">
        <v>0</v>
      </c>
      <c r="QR501" s="8">
        <v>0</v>
      </c>
      <c r="QS501" s="8">
        <v>0</v>
      </c>
      <c r="QT501" s="8">
        <v>0</v>
      </c>
      <c r="QU501" s="8">
        <v>0</v>
      </c>
      <c r="QV501" s="8">
        <v>0</v>
      </c>
      <c r="QW501" s="8">
        <v>0</v>
      </c>
      <c r="QX501" s="8">
        <v>0</v>
      </c>
      <c r="QY501" s="8">
        <v>0</v>
      </c>
      <c r="QZ501" s="8">
        <v>0</v>
      </c>
      <c r="RA501" s="8">
        <v>0</v>
      </c>
      <c r="RB501" s="8">
        <v>0</v>
      </c>
      <c r="RC501" s="8">
        <v>0</v>
      </c>
      <c r="RD501" s="8">
        <v>0</v>
      </c>
      <c r="RE501" s="8">
        <v>0</v>
      </c>
      <c r="RF501" s="8">
        <v>0</v>
      </c>
      <c r="RG501" s="8">
        <v>0</v>
      </c>
      <c r="RH501" s="8">
        <v>0</v>
      </c>
      <c r="RI501" s="8">
        <v>0</v>
      </c>
      <c r="RJ501" s="8">
        <v>0</v>
      </c>
      <c r="RK501" s="8">
        <v>0</v>
      </c>
      <c r="RL501" s="8">
        <v>0</v>
      </c>
      <c r="RM501" s="8">
        <v>0</v>
      </c>
      <c r="RN501" s="8">
        <v>0</v>
      </c>
      <c r="RO501" s="8">
        <v>0</v>
      </c>
      <c r="RP501" s="8">
        <v>0</v>
      </c>
      <c r="RQ501" s="8">
        <v>0</v>
      </c>
      <c r="RR501" s="8">
        <v>0</v>
      </c>
      <c r="RS501" s="8">
        <v>0</v>
      </c>
      <c r="RT501" s="8">
        <v>0</v>
      </c>
      <c r="RU501" s="8">
        <v>0</v>
      </c>
      <c r="RV501" s="8">
        <v>0</v>
      </c>
      <c r="RW501" s="8">
        <v>0</v>
      </c>
      <c r="RX501" s="8">
        <v>0</v>
      </c>
      <c r="RY501" s="8">
        <v>0</v>
      </c>
      <c r="RZ501" s="8">
        <v>0</v>
      </c>
      <c r="SA501" s="8">
        <v>0</v>
      </c>
      <c r="SB501" s="8">
        <v>0</v>
      </c>
      <c r="SC501" s="8">
        <v>0</v>
      </c>
      <c r="SD501" s="8">
        <v>0</v>
      </c>
      <c r="SE501" s="8">
        <v>0</v>
      </c>
      <c r="SF501" s="8">
        <v>0</v>
      </c>
      <c r="SG501" s="8">
        <v>0</v>
      </c>
      <c r="SH501" s="8">
        <v>0</v>
      </c>
      <c r="SI501" s="8">
        <v>0</v>
      </c>
      <c r="SJ501" s="8">
        <v>0</v>
      </c>
      <c r="SK501" s="8">
        <v>0</v>
      </c>
      <c r="SL501" s="8">
        <v>0</v>
      </c>
      <c r="SM501" s="8">
        <v>0</v>
      </c>
      <c r="SN501" s="8">
        <v>0</v>
      </c>
      <c r="SO501" s="8">
        <v>0</v>
      </c>
      <c r="SP501" s="8">
        <v>0</v>
      </c>
      <c r="SQ501" s="8">
        <v>0</v>
      </c>
      <c r="SR501" s="8">
        <v>0</v>
      </c>
      <c r="SS501" s="8">
        <v>0</v>
      </c>
      <c r="ST501" s="8">
        <v>1</v>
      </c>
      <c r="SU501" s="8">
        <v>0</v>
      </c>
      <c r="SV501" s="8">
        <v>0</v>
      </c>
    </row>
    <row r="502" spans="26:893" x14ac:dyDescent="0.25">
      <c r="Z502" s="8">
        <v>0</v>
      </c>
      <c r="AA502" s="8">
        <v>0</v>
      </c>
      <c r="AB502" s="8">
        <v>0</v>
      </c>
      <c r="AC502" s="8">
        <v>0</v>
      </c>
      <c r="AD502" s="8">
        <v>0</v>
      </c>
      <c r="AE502" s="8">
        <v>0</v>
      </c>
      <c r="AF502" s="8">
        <v>0</v>
      </c>
      <c r="AG502" s="8">
        <v>0</v>
      </c>
      <c r="AH502" s="8">
        <v>0</v>
      </c>
      <c r="AI502" s="8">
        <v>-1</v>
      </c>
      <c r="AJ502" s="8">
        <v>0</v>
      </c>
      <c r="AK502" s="8">
        <v>0</v>
      </c>
      <c r="AL502" s="8">
        <v>0</v>
      </c>
      <c r="AM502" s="8">
        <v>0</v>
      </c>
      <c r="AN502" s="8">
        <v>0</v>
      </c>
      <c r="AO502" s="8">
        <v>0</v>
      </c>
      <c r="AP502" s="8">
        <v>0</v>
      </c>
      <c r="AQ502" s="8">
        <v>0</v>
      </c>
      <c r="AR502" s="8">
        <v>0</v>
      </c>
      <c r="AS502" s="8">
        <v>0</v>
      </c>
      <c r="AT502" s="8">
        <v>0</v>
      </c>
      <c r="AU502" s="8">
        <v>0</v>
      </c>
      <c r="AV502" s="8">
        <v>0</v>
      </c>
      <c r="AW502" s="8">
        <v>0</v>
      </c>
      <c r="AX502" s="8">
        <v>0</v>
      </c>
      <c r="AY502" s="8">
        <v>0</v>
      </c>
      <c r="AZ502" s="8">
        <v>0</v>
      </c>
      <c r="BA502" s="8">
        <v>0</v>
      </c>
      <c r="BB502" s="8">
        <v>0</v>
      </c>
      <c r="BC502" s="8">
        <v>0</v>
      </c>
      <c r="BD502" s="8">
        <v>0</v>
      </c>
      <c r="BE502" s="8">
        <v>0</v>
      </c>
      <c r="BF502" s="8">
        <v>0</v>
      </c>
      <c r="BG502" s="8">
        <v>0</v>
      </c>
      <c r="BH502" s="8">
        <v>0</v>
      </c>
      <c r="BI502" s="8">
        <v>0</v>
      </c>
      <c r="BJ502" s="8">
        <v>0</v>
      </c>
      <c r="BK502" s="8">
        <v>0</v>
      </c>
      <c r="BL502" s="8">
        <v>0</v>
      </c>
      <c r="BM502" s="8">
        <v>0</v>
      </c>
      <c r="BN502" s="8">
        <v>0</v>
      </c>
      <c r="BO502" s="8">
        <v>0</v>
      </c>
      <c r="BP502" s="8">
        <v>0</v>
      </c>
      <c r="BQ502" s="8">
        <v>0</v>
      </c>
      <c r="BR502" s="8">
        <v>0</v>
      </c>
      <c r="BS502" s="8">
        <v>0</v>
      </c>
      <c r="BT502" s="8">
        <v>0</v>
      </c>
      <c r="BU502" s="8">
        <v>0</v>
      </c>
      <c r="BV502" s="8">
        <v>0</v>
      </c>
      <c r="BW502" s="8">
        <v>0</v>
      </c>
      <c r="BX502" s="8">
        <v>0</v>
      </c>
      <c r="BY502" s="8">
        <v>0</v>
      </c>
      <c r="BZ502" s="8">
        <v>0</v>
      </c>
      <c r="CA502" s="8">
        <v>0</v>
      </c>
      <c r="CB502" s="8">
        <v>0</v>
      </c>
      <c r="CC502" s="8">
        <v>0</v>
      </c>
      <c r="CD502" s="8">
        <v>0</v>
      </c>
      <c r="CE502" s="8">
        <v>0</v>
      </c>
      <c r="CF502" s="8">
        <v>0</v>
      </c>
      <c r="CG502" s="8">
        <v>0</v>
      </c>
      <c r="CH502" s="8">
        <v>0</v>
      </c>
      <c r="CI502" s="8">
        <v>0</v>
      </c>
      <c r="CJ502" s="8">
        <v>0</v>
      </c>
      <c r="CK502" s="8">
        <v>0</v>
      </c>
      <c r="CL502" s="8">
        <v>0</v>
      </c>
      <c r="CM502" s="8">
        <v>0</v>
      </c>
      <c r="CN502" s="8">
        <v>0</v>
      </c>
      <c r="CO502" s="8">
        <v>0</v>
      </c>
      <c r="CP502" s="8">
        <v>0</v>
      </c>
      <c r="CQ502" s="8">
        <v>0</v>
      </c>
      <c r="CR502" s="8">
        <v>0</v>
      </c>
      <c r="CS502" s="8">
        <v>0</v>
      </c>
      <c r="CT502" s="8">
        <v>0</v>
      </c>
      <c r="CU502" s="8">
        <v>0</v>
      </c>
      <c r="CV502" s="8">
        <v>0</v>
      </c>
      <c r="CW502" s="8">
        <v>0</v>
      </c>
      <c r="CX502" s="8">
        <v>0</v>
      </c>
      <c r="CY502" s="8">
        <v>0</v>
      </c>
      <c r="CZ502" s="8">
        <v>0</v>
      </c>
      <c r="DA502" s="8">
        <v>0</v>
      </c>
      <c r="DB502" s="8">
        <v>0</v>
      </c>
      <c r="DC502" s="8">
        <v>0</v>
      </c>
      <c r="DD502" s="8">
        <v>0</v>
      </c>
      <c r="DE502" s="8">
        <v>0</v>
      </c>
      <c r="DF502" s="8">
        <v>0</v>
      </c>
      <c r="DG502" s="8">
        <v>0</v>
      </c>
      <c r="DH502" s="8">
        <v>0</v>
      </c>
      <c r="DI502" s="8">
        <v>0</v>
      </c>
      <c r="DJ502" s="8">
        <v>0</v>
      </c>
      <c r="DK502" s="8">
        <v>0</v>
      </c>
      <c r="DL502" s="8">
        <v>0</v>
      </c>
      <c r="DM502" s="8">
        <v>0</v>
      </c>
      <c r="DN502" s="8">
        <v>0</v>
      </c>
      <c r="DO502" s="8">
        <v>0</v>
      </c>
      <c r="DP502" s="8">
        <v>0</v>
      </c>
      <c r="DQ502" s="8">
        <v>0</v>
      </c>
      <c r="DR502" s="8">
        <v>0</v>
      </c>
      <c r="DS502" s="8">
        <v>0</v>
      </c>
      <c r="DT502" s="8">
        <v>0</v>
      </c>
      <c r="DU502" s="8">
        <v>0</v>
      </c>
      <c r="DV502" s="8">
        <v>0</v>
      </c>
      <c r="DW502" s="8">
        <v>0</v>
      </c>
      <c r="DX502" s="8">
        <v>0</v>
      </c>
      <c r="DY502" s="8">
        <v>0</v>
      </c>
      <c r="DZ502" s="8">
        <v>0</v>
      </c>
      <c r="EA502" s="8">
        <v>0</v>
      </c>
      <c r="EB502" s="8">
        <v>0</v>
      </c>
      <c r="EC502" s="8">
        <v>0</v>
      </c>
      <c r="ED502" s="8">
        <v>1</v>
      </c>
      <c r="EE502" s="8">
        <v>0</v>
      </c>
      <c r="EF502" s="8">
        <v>0</v>
      </c>
      <c r="EG502" s="8">
        <v>0</v>
      </c>
      <c r="EH502" s="8">
        <v>0</v>
      </c>
      <c r="EI502" s="8">
        <v>0</v>
      </c>
      <c r="EJ502" s="8">
        <v>0</v>
      </c>
      <c r="EK502" s="8">
        <v>0</v>
      </c>
      <c r="EL502" s="8">
        <v>0</v>
      </c>
      <c r="EM502" s="8">
        <v>0</v>
      </c>
      <c r="EN502" s="8">
        <v>0</v>
      </c>
      <c r="EO502" s="8">
        <v>0</v>
      </c>
      <c r="EP502" s="8">
        <v>0</v>
      </c>
      <c r="EQ502" s="8">
        <v>0</v>
      </c>
      <c r="ER502" s="8">
        <v>0</v>
      </c>
      <c r="ES502" s="8">
        <v>0</v>
      </c>
      <c r="ET502" s="8">
        <v>0</v>
      </c>
      <c r="EU502" s="8">
        <v>0</v>
      </c>
      <c r="EV502" s="8">
        <v>0</v>
      </c>
      <c r="EW502" s="8">
        <v>0</v>
      </c>
      <c r="EX502" s="8">
        <v>0</v>
      </c>
      <c r="EY502" s="8">
        <v>0</v>
      </c>
      <c r="EZ502" s="8">
        <v>0</v>
      </c>
      <c r="FA502" s="8">
        <v>0</v>
      </c>
      <c r="FB502" s="8">
        <v>0</v>
      </c>
      <c r="FC502" s="8">
        <v>0</v>
      </c>
      <c r="FD502" s="8">
        <v>0</v>
      </c>
      <c r="FE502" s="8">
        <v>0</v>
      </c>
      <c r="FF502" s="8">
        <v>0</v>
      </c>
      <c r="FG502" s="8">
        <v>0</v>
      </c>
      <c r="FH502" s="8">
        <v>0</v>
      </c>
      <c r="FI502" s="8">
        <v>0</v>
      </c>
      <c r="FJ502" s="8">
        <v>0</v>
      </c>
      <c r="FK502" s="8">
        <v>0</v>
      </c>
      <c r="FL502" s="8">
        <v>0</v>
      </c>
      <c r="FM502" s="8">
        <v>0</v>
      </c>
      <c r="FN502" s="8">
        <v>0</v>
      </c>
      <c r="FO502" s="8">
        <v>0</v>
      </c>
      <c r="FP502" s="8">
        <v>0</v>
      </c>
      <c r="FQ502" s="8">
        <v>0</v>
      </c>
      <c r="FR502" s="8">
        <v>0</v>
      </c>
      <c r="FS502" s="8">
        <v>0</v>
      </c>
      <c r="FT502" s="8">
        <v>0</v>
      </c>
      <c r="FU502" s="8">
        <v>0</v>
      </c>
      <c r="FV502" s="8">
        <v>0</v>
      </c>
      <c r="FW502" s="8">
        <v>0</v>
      </c>
      <c r="FX502" s="8">
        <v>0</v>
      </c>
      <c r="FY502" s="8">
        <v>0</v>
      </c>
      <c r="FZ502" s="8">
        <v>0</v>
      </c>
      <c r="GA502" s="8">
        <v>0</v>
      </c>
      <c r="GB502" s="8">
        <v>0</v>
      </c>
      <c r="GC502" s="8">
        <v>0</v>
      </c>
      <c r="GD502" s="8">
        <v>0</v>
      </c>
      <c r="GE502" s="8">
        <v>0</v>
      </c>
      <c r="GF502" s="8">
        <v>0</v>
      </c>
      <c r="GG502" s="8">
        <v>0</v>
      </c>
      <c r="GH502" s="8">
        <v>0</v>
      </c>
      <c r="GI502" s="8">
        <v>0</v>
      </c>
      <c r="GJ502" s="8">
        <v>0</v>
      </c>
      <c r="GK502" s="8">
        <v>0</v>
      </c>
      <c r="GL502" s="8">
        <v>0</v>
      </c>
      <c r="GM502" s="8">
        <v>0</v>
      </c>
      <c r="GN502" s="8">
        <v>0</v>
      </c>
      <c r="GO502" s="8">
        <v>0</v>
      </c>
      <c r="GP502" s="8">
        <v>0</v>
      </c>
      <c r="GQ502" s="8">
        <v>0</v>
      </c>
      <c r="GR502" s="8">
        <v>0</v>
      </c>
      <c r="GS502" s="8">
        <v>0</v>
      </c>
      <c r="GT502" s="8">
        <v>0</v>
      </c>
      <c r="GU502" s="8">
        <v>0</v>
      </c>
      <c r="GV502" s="8">
        <v>0</v>
      </c>
      <c r="GW502" s="8">
        <v>0</v>
      </c>
      <c r="GX502" s="8">
        <v>0</v>
      </c>
      <c r="GY502" s="8">
        <v>0</v>
      </c>
      <c r="GZ502" s="8">
        <v>0</v>
      </c>
      <c r="HA502" s="8">
        <v>0</v>
      </c>
      <c r="HB502" s="8">
        <v>0</v>
      </c>
      <c r="HC502" s="8">
        <v>0</v>
      </c>
      <c r="HD502" s="8">
        <v>0</v>
      </c>
      <c r="HE502" s="8">
        <v>0</v>
      </c>
      <c r="HF502" s="8">
        <v>0</v>
      </c>
      <c r="HG502" s="8">
        <v>0</v>
      </c>
      <c r="HH502" s="8">
        <v>0</v>
      </c>
      <c r="HI502" s="8">
        <v>0</v>
      </c>
      <c r="HJ502" s="8">
        <v>0</v>
      </c>
      <c r="HK502" s="8">
        <v>0</v>
      </c>
      <c r="HL502" s="8">
        <v>0</v>
      </c>
      <c r="HM502" s="8">
        <v>0</v>
      </c>
      <c r="HN502" s="8">
        <v>0</v>
      </c>
      <c r="HO502" s="8">
        <v>0</v>
      </c>
      <c r="HP502" s="8">
        <v>0</v>
      </c>
      <c r="HQ502" s="8">
        <v>0</v>
      </c>
      <c r="HR502" s="8">
        <v>0</v>
      </c>
      <c r="HS502" s="8">
        <v>0</v>
      </c>
      <c r="HT502" s="8">
        <v>0</v>
      </c>
      <c r="HU502" s="8">
        <v>0</v>
      </c>
      <c r="HV502" s="8">
        <v>0</v>
      </c>
      <c r="HW502" s="8">
        <v>0</v>
      </c>
      <c r="HX502" s="8">
        <v>0</v>
      </c>
      <c r="HY502" s="8">
        <v>0</v>
      </c>
      <c r="HZ502" s="8">
        <v>0</v>
      </c>
      <c r="IA502" s="8">
        <v>0</v>
      </c>
      <c r="IB502" s="8">
        <v>0</v>
      </c>
      <c r="IC502" s="8">
        <v>0</v>
      </c>
      <c r="ID502" s="8">
        <v>0</v>
      </c>
      <c r="IE502" s="8">
        <v>0</v>
      </c>
      <c r="IF502" s="8">
        <v>0</v>
      </c>
      <c r="IG502" s="8">
        <v>0</v>
      </c>
      <c r="IH502" s="8">
        <v>0</v>
      </c>
      <c r="II502" s="8">
        <v>0</v>
      </c>
      <c r="IJ502" s="8">
        <v>0</v>
      </c>
      <c r="IK502" s="8">
        <v>0</v>
      </c>
      <c r="IL502" s="8">
        <v>0</v>
      </c>
      <c r="IM502" s="8">
        <v>0</v>
      </c>
      <c r="IN502" s="8">
        <v>0</v>
      </c>
      <c r="IO502" s="8">
        <v>0</v>
      </c>
      <c r="IP502" s="8">
        <v>0</v>
      </c>
      <c r="IQ502" s="8">
        <v>0</v>
      </c>
      <c r="IR502" s="8">
        <v>0</v>
      </c>
      <c r="IS502" s="8">
        <v>0</v>
      </c>
      <c r="IT502" s="8">
        <v>0</v>
      </c>
      <c r="IU502" s="8">
        <v>0</v>
      </c>
      <c r="IV502" s="8">
        <v>0</v>
      </c>
      <c r="IW502" s="8">
        <v>0</v>
      </c>
      <c r="IX502" s="8">
        <v>0</v>
      </c>
      <c r="IY502" s="8">
        <v>0</v>
      </c>
      <c r="IZ502" s="8">
        <v>0</v>
      </c>
      <c r="JA502" s="8">
        <v>0</v>
      </c>
      <c r="JB502" s="8">
        <v>0</v>
      </c>
      <c r="JC502" s="8">
        <v>0</v>
      </c>
      <c r="JD502" s="8">
        <v>0</v>
      </c>
      <c r="JE502" s="8">
        <v>0</v>
      </c>
      <c r="JF502" s="8">
        <v>0</v>
      </c>
      <c r="JG502" s="8">
        <v>0</v>
      </c>
      <c r="JH502" s="8">
        <v>0</v>
      </c>
      <c r="JI502" s="8">
        <v>0</v>
      </c>
      <c r="JJ502" s="8">
        <v>0</v>
      </c>
      <c r="JK502" s="8">
        <v>0</v>
      </c>
      <c r="JL502" s="8">
        <v>0</v>
      </c>
      <c r="JM502" s="8">
        <v>0</v>
      </c>
      <c r="JN502" s="8">
        <v>0</v>
      </c>
      <c r="JO502" s="8">
        <v>0</v>
      </c>
      <c r="JP502" s="8">
        <v>0</v>
      </c>
      <c r="JQ502" s="8">
        <v>0</v>
      </c>
      <c r="JR502" s="8">
        <v>0</v>
      </c>
      <c r="JS502" s="8">
        <v>0</v>
      </c>
      <c r="JT502" s="8">
        <v>0</v>
      </c>
      <c r="JU502" s="8">
        <v>0</v>
      </c>
      <c r="JV502" s="8">
        <v>0</v>
      </c>
      <c r="JW502" s="8">
        <v>0</v>
      </c>
      <c r="JX502" s="8">
        <v>0</v>
      </c>
      <c r="JY502" s="8">
        <v>0</v>
      </c>
      <c r="JZ502" s="8">
        <v>0</v>
      </c>
      <c r="KA502" s="8">
        <v>0</v>
      </c>
      <c r="KB502" s="8">
        <v>0</v>
      </c>
      <c r="KC502" s="8">
        <v>0</v>
      </c>
      <c r="KD502" s="8">
        <v>0</v>
      </c>
      <c r="KE502" s="8">
        <v>0</v>
      </c>
      <c r="KF502" s="8">
        <v>0</v>
      </c>
      <c r="KG502" s="8">
        <v>0</v>
      </c>
      <c r="KH502" s="8">
        <v>0</v>
      </c>
      <c r="KI502" s="8">
        <v>0</v>
      </c>
      <c r="KJ502" s="8">
        <v>0</v>
      </c>
      <c r="KK502" s="8">
        <v>0</v>
      </c>
      <c r="KL502" s="8">
        <v>0</v>
      </c>
      <c r="KM502" s="8">
        <v>0</v>
      </c>
      <c r="KN502" s="8">
        <v>0</v>
      </c>
      <c r="KO502" s="8">
        <v>0</v>
      </c>
      <c r="KP502" s="8">
        <v>0</v>
      </c>
      <c r="KQ502" s="8">
        <v>0</v>
      </c>
      <c r="KR502" s="8">
        <v>0</v>
      </c>
      <c r="KS502" s="8">
        <v>0</v>
      </c>
      <c r="KT502" s="8">
        <v>0</v>
      </c>
      <c r="KU502" s="8">
        <v>0</v>
      </c>
      <c r="KV502" s="8">
        <v>0</v>
      </c>
      <c r="KW502" s="8">
        <v>0</v>
      </c>
      <c r="KX502" s="8">
        <v>0</v>
      </c>
      <c r="KY502" s="8">
        <v>0</v>
      </c>
      <c r="KZ502" s="8">
        <v>0</v>
      </c>
      <c r="LA502" s="8">
        <v>0</v>
      </c>
      <c r="LB502" s="8">
        <v>-0.25</v>
      </c>
      <c r="LC502" s="8">
        <v>0</v>
      </c>
      <c r="LD502" s="8">
        <v>0</v>
      </c>
      <c r="LE502" s="8">
        <v>0</v>
      </c>
      <c r="LF502" s="8">
        <v>0</v>
      </c>
      <c r="LG502" s="8">
        <v>0</v>
      </c>
      <c r="LH502" s="8">
        <v>0</v>
      </c>
      <c r="LI502" s="8">
        <v>0</v>
      </c>
      <c r="LJ502" s="8">
        <v>0</v>
      </c>
      <c r="LK502" s="8">
        <v>0</v>
      </c>
      <c r="LL502" s="8">
        <v>0</v>
      </c>
      <c r="LM502" s="8">
        <v>0</v>
      </c>
      <c r="LN502" s="8">
        <v>0</v>
      </c>
      <c r="LO502" s="8">
        <v>0</v>
      </c>
      <c r="LP502" s="8">
        <v>0</v>
      </c>
      <c r="LQ502" s="8">
        <v>0</v>
      </c>
      <c r="LR502" s="8">
        <v>0</v>
      </c>
      <c r="LS502" s="8">
        <v>0</v>
      </c>
      <c r="LT502" s="8">
        <v>0</v>
      </c>
      <c r="LU502" s="8">
        <v>0</v>
      </c>
      <c r="LV502" s="8">
        <v>0</v>
      </c>
      <c r="LW502" s="8">
        <v>0</v>
      </c>
      <c r="LX502" s="8">
        <v>0</v>
      </c>
      <c r="LY502" s="8">
        <v>0</v>
      </c>
      <c r="LZ502" s="8">
        <v>0</v>
      </c>
      <c r="MA502" s="8">
        <v>0</v>
      </c>
      <c r="MB502" s="8">
        <v>0</v>
      </c>
      <c r="MC502" s="8">
        <v>0</v>
      </c>
      <c r="MD502" s="8">
        <v>0</v>
      </c>
      <c r="ME502" s="8">
        <v>0</v>
      </c>
      <c r="MF502" s="8">
        <v>0</v>
      </c>
      <c r="MG502" s="8">
        <v>0</v>
      </c>
      <c r="MH502" s="8">
        <v>0</v>
      </c>
      <c r="MI502" s="8">
        <v>0</v>
      </c>
      <c r="MJ502" s="8">
        <v>0</v>
      </c>
      <c r="MK502" s="8">
        <v>0</v>
      </c>
      <c r="ML502" s="8">
        <v>0</v>
      </c>
      <c r="MM502" s="8">
        <v>0</v>
      </c>
      <c r="MN502" s="8">
        <v>0</v>
      </c>
      <c r="MO502" s="8">
        <v>0</v>
      </c>
      <c r="MP502" s="8">
        <v>0</v>
      </c>
      <c r="MQ502" s="8">
        <v>0</v>
      </c>
      <c r="MR502" s="8">
        <v>0</v>
      </c>
      <c r="MS502" s="8">
        <v>0</v>
      </c>
      <c r="MT502" s="8">
        <v>0</v>
      </c>
      <c r="MU502" s="8">
        <v>0</v>
      </c>
      <c r="MV502" s="8">
        <v>0</v>
      </c>
      <c r="MW502" s="8">
        <v>0</v>
      </c>
      <c r="MX502" s="8">
        <v>0</v>
      </c>
      <c r="MY502" s="8">
        <v>0</v>
      </c>
      <c r="MZ502" s="8">
        <v>0</v>
      </c>
      <c r="NA502" s="8">
        <v>0</v>
      </c>
      <c r="NB502" s="8">
        <v>0</v>
      </c>
      <c r="NC502" s="8">
        <v>0</v>
      </c>
      <c r="ND502" s="8">
        <v>0</v>
      </c>
      <c r="NE502" s="8">
        <v>0</v>
      </c>
      <c r="NF502" s="8">
        <v>0</v>
      </c>
      <c r="NG502" s="8">
        <v>0</v>
      </c>
      <c r="NH502" s="8">
        <v>0</v>
      </c>
      <c r="NI502" s="8">
        <v>0</v>
      </c>
      <c r="NJ502" s="8">
        <v>0</v>
      </c>
      <c r="NK502" s="8">
        <v>0</v>
      </c>
      <c r="NL502" s="8">
        <v>0</v>
      </c>
      <c r="NM502" s="8">
        <v>0</v>
      </c>
      <c r="NN502" s="8">
        <v>0</v>
      </c>
      <c r="NO502" s="8">
        <v>0</v>
      </c>
      <c r="NP502" s="8">
        <v>0</v>
      </c>
      <c r="NQ502" s="8">
        <v>0</v>
      </c>
      <c r="NR502" s="8">
        <v>0</v>
      </c>
      <c r="NS502" s="8">
        <v>0</v>
      </c>
      <c r="NT502" s="8">
        <v>0</v>
      </c>
      <c r="NU502" s="8">
        <v>0</v>
      </c>
      <c r="NV502" s="8">
        <v>0</v>
      </c>
      <c r="NW502" s="8">
        <v>0</v>
      </c>
      <c r="NX502" s="8">
        <v>0</v>
      </c>
      <c r="NY502" s="8">
        <v>0</v>
      </c>
      <c r="NZ502" s="8">
        <v>0</v>
      </c>
      <c r="OA502" s="8">
        <v>0</v>
      </c>
      <c r="OB502" s="8">
        <v>0</v>
      </c>
      <c r="OC502" s="8">
        <v>0</v>
      </c>
      <c r="OD502" s="8">
        <v>0</v>
      </c>
      <c r="OE502" s="8">
        <v>0</v>
      </c>
      <c r="OF502" s="8">
        <v>0</v>
      </c>
      <c r="OG502" s="8">
        <v>0</v>
      </c>
      <c r="OH502" s="8">
        <v>0</v>
      </c>
      <c r="OI502" s="8">
        <v>0</v>
      </c>
      <c r="OJ502" s="8">
        <v>0</v>
      </c>
      <c r="OK502" s="8">
        <v>0</v>
      </c>
      <c r="OL502" s="8">
        <v>0</v>
      </c>
      <c r="OM502" s="8">
        <v>0</v>
      </c>
      <c r="ON502" s="8">
        <v>0</v>
      </c>
      <c r="OO502" s="8">
        <v>0</v>
      </c>
      <c r="OP502" s="8">
        <v>1</v>
      </c>
      <c r="OQ502" s="8">
        <v>0</v>
      </c>
      <c r="OR502" s="8">
        <v>0</v>
      </c>
      <c r="OS502" s="8">
        <v>0</v>
      </c>
      <c r="OT502" s="8">
        <v>0</v>
      </c>
      <c r="OU502" s="8">
        <v>0</v>
      </c>
      <c r="OV502" s="8">
        <v>0</v>
      </c>
      <c r="OW502" s="8">
        <v>0</v>
      </c>
      <c r="OX502" s="8">
        <v>0</v>
      </c>
      <c r="OY502" s="8">
        <v>0</v>
      </c>
      <c r="OZ502" s="8">
        <v>0</v>
      </c>
      <c r="PA502" s="8">
        <v>0</v>
      </c>
      <c r="PB502" s="8">
        <v>0</v>
      </c>
      <c r="PC502" s="8">
        <v>0</v>
      </c>
      <c r="PD502" s="8">
        <v>0</v>
      </c>
      <c r="PE502" s="8">
        <v>0</v>
      </c>
      <c r="PF502" s="8">
        <v>0</v>
      </c>
      <c r="PG502" s="8">
        <v>0</v>
      </c>
      <c r="PH502" s="8">
        <v>0</v>
      </c>
      <c r="PI502" s="8">
        <v>0</v>
      </c>
      <c r="PJ502" s="8">
        <v>0</v>
      </c>
      <c r="PK502" s="8">
        <v>0</v>
      </c>
      <c r="PL502" s="8">
        <v>0</v>
      </c>
      <c r="PM502" s="8">
        <v>0</v>
      </c>
      <c r="PN502" s="8">
        <v>0</v>
      </c>
      <c r="PO502" s="8">
        <v>0</v>
      </c>
      <c r="PP502" s="8">
        <v>0</v>
      </c>
      <c r="PQ502" s="8">
        <v>0</v>
      </c>
      <c r="PR502" s="8">
        <v>0</v>
      </c>
      <c r="PS502" s="8">
        <v>0</v>
      </c>
      <c r="PT502" s="8">
        <v>0</v>
      </c>
      <c r="PU502" s="8">
        <v>0</v>
      </c>
      <c r="PV502" s="8">
        <v>0</v>
      </c>
      <c r="PW502" s="8">
        <v>0</v>
      </c>
      <c r="PX502" s="8">
        <v>0</v>
      </c>
      <c r="PY502" s="8">
        <v>0</v>
      </c>
      <c r="PZ502" s="8">
        <v>0</v>
      </c>
      <c r="QA502" s="8">
        <v>0</v>
      </c>
      <c r="QB502" s="8">
        <v>0</v>
      </c>
      <c r="QC502" s="8">
        <v>0</v>
      </c>
      <c r="QD502" s="8">
        <v>0</v>
      </c>
      <c r="QE502" s="8">
        <v>0</v>
      </c>
      <c r="QF502" s="8">
        <v>0</v>
      </c>
      <c r="QG502" s="8">
        <v>0</v>
      </c>
      <c r="QH502" s="8">
        <v>0</v>
      </c>
      <c r="QI502" s="8">
        <v>0</v>
      </c>
      <c r="QJ502" s="8">
        <v>0</v>
      </c>
      <c r="QK502" s="8">
        <v>0</v>
      </c>
      <c r="QL502" s="8">
        <v>0</v>
      </c>
      <c r="QM502" s="8">
        <v>0</v>
      </c>
      <c r="QN502" s="8">
        <v>0</v>
      </c>
      <c r="QO502" s="8">
        <v>0</v>
      </c>
      <c r="QP502" s="8">
        <v>0</v>
      </c>
      <c r="QQ502" s="8">
        <v>0</v>
      </c>
      <c r="QR502" s="8">
        <v>0</v>
      </c>
      <c r="QS502" s="8">
        <v>0</v>
      </c>
      <c r="QT502" s="8">
        <v>0</v>
      </c>
      <c r="QU502" s="8">
        <v>0</v>
      </c>
      <c r="QV502" s="8">
        <v>0</v>
      </c>
      <c r="QW502" s="8">
        <v>0</v>
      </c>
      <c r="QX502" s="8">
        <v>0</v>
      </c>
      <c r="QY502" s="8">
        <v>0</v>
      </c>
      <c r="QZ502" s="8">
        <v>0</v>
      </c>
      <c r="RA502" s="8">
        <v>0</v>
      </c>
      <c r="RB502" s="8">
        <v>0</v>
      </c>
      <c r="RC502" s="8">
        <v>0</v>
      </c>
      <c r="RD502" s="8">
        <v>0</v>
      </c>
      <c r="RE502" s="8">
        <v>0</v>
      </c>
      <c r="RF502" s="8">
        <v>0</v>
      </c>
      <c r="RG502" s="8">
        <v>0</v>
      </c>
      <c r="RH502" s="8">
        <v>0</v>
      </c>
      <c r="RI502" s="8">
        <v>0</v>
      </c>
      <c r="RJ502" s="8">
        <v>0</v>
      </c>
      <c r="RK502" s="8">
        <v>0</v>
      </c>
      <c r="RL502" s="8">
        <v>0</v>
      </c>
      <c r="RM502" s="8">
        <v>0</v>
      </c>
      <c r="RN502" s="8">
        <v>0</v>
      </c>
      <c r="RO502" s="8">
        <v>0</v>
      </c>
      <c r="RP502" s="8">
        <v>0</v>
      </c>
      <c r="RQ502" s="8">
        <v>0</v>
      </c>
      <c r="RR502" s="8">
        <v>0</v>
      </c>
      <c r="RS502" s="8">
        <v>0</v>
      </c>
      <c r="RT502" s="8">
        <v>0</v>
      </c>
      <c r="RU502" s="8">
        <v>0</v>
      </c>
      <c r="RV502" s="8">
        <v>0</v>
      </c>
      <c r="RW502" s="8">
        <v>0</v>
      </c>
      <c r="RX502" s="8">
        <v>0</v>
      </c>
      <c r="RY502" s="8">
        <v>0</v>
      </c>
      <c r="RZ502" s="8">
        <v>0</v>
      </c>
      <c r="SA502" s="8">
        <v>0</v>
      </c>
      <c r="SB502" s="8">
        <v>0</v>
      </c>
      <c r="SC502" s="8">
        <v>0</v>
      </c>
      <c r="SD502" s="8">
        <v>0</v>
      </c>
      <c r="SE502" s="8">
        <v>0</v>
      </c>
      <c r="SF502" s="8">
        <v>0</v>
      </c>
      <c r="SG502" s="8">
        <v>0</v>
      </c>
      <c r="SH502" s="8">
        <v>0</v>
      </c>
      <c r="SI502" s="8">
        <v>0</v>
      </c>
      <c r="SJ502" s="8">
        <v>0</v>
      </c>
      <c r="SK502" s="8">
        <v>0</v>
      </c>
      <c r="SL502" s="8">
        <v>0</v>
      </c>
      <c r="SM502" s="8">
        <v>0</v>
      </c>
      <c r="SN502" s="8">
        <v>0</v>
      </c>
      <c r="SO502" s="8">
        <v>0</v>
      </c>
      <c r="SP502" s="8">
        <v>0</v>
      </c>
      <c r="SQ502" s="8">
        <v>0</v>
      </c>
      <c r="SR502" s="8">
        <v>0</v>
      </c>
      <c r="SS502" s="8">
        <v>0</v>
      </c>
      <c r="ST502" s="8">
        <v>0</v>
      </c>
      <c r="SU502" s="8">
        <v>1</v>
      </c>
      <c r="SV502" s="8">
        <v>0</v>
      </c>
    </row>
    <row r="503" spans="26:893" x14ac:dyDescent="0.25">
      <c r="Z503" s="8">
        <v>0</v>
      </c>
      <c r="AA503" s="8">
        <v>0</v>
      </c>
      <c r="AB503" s="8">
        <v>0</v>
      </c>
      <c r="AC503" s="8">
        <v>0</v>
      </c>
      <c r="AD503" s="8">
        <v>0</v>
      </c>
      <c r="AE503" s="8">
        <v>0</v>
      </c>
      <c r="AF503" s="8">
        <v>0</v>
      </c>
      <c r="AG503" s="8">
        <v>0</v>
      </c>
      <c r="AH503" s="8">
        <v>0</v>
      </c>
      <c r="AI503" s="8">
        <v>-1</v>
      </c>
      <c r="AJ503" s="8">
        <v>0</v>
      </c>
      <c r="AK503" s="8">
        <v>0</v>
      </c>
      <c r="AL503" s="8">
        <v>0</v>
      </c>
      <c r="AM503" s="8">
        <v>0</v>
      </c>
      <c r="AN503" s="8">
        <v>0</v>
      </c>
      <c r="AO503" s="8">
        <v>0</v>
      </c>
      <c r="AP503" s="8">
        <v>0</v>
      </c>
      <c r="AQ503" s="8">
        <v>0</v>
      </c>
      <c r="AR503" s="8">
        <v>0</v>
      </c>
      <c r="AS503" s="8">
        <v>0</v>
      </c>
      <c r="AT503" s="8">
        <v>0</v>
      </c>
      <c r="AU503" s="8">
        <v>0</v>
      </c>
      <c r="AV503" s="8">
        <v>0</v>
      </c>
      <c r="AW503" s="8">
        <v>0</v>
      </c>
      <c r="AX503" s="8">
        <v>0</v>
      </c>
      <c r="AY503" s="8">
        <v>0</v>
      </c>
      <c r="AZ503" s="8">
        <v>0</v>
      </c>
      <c r="BA503" s="8">
        <v>0</v>
      </c>
      <c r="BB503" s="8">
        <v>0</v>
      </c>
      <c r="BC503" s="8">
        <v>0</v>
      </c>
      <c r="BD503" s="8">
        <v>0</v>
      </c>
      <c r="BE503" s="8">
        <v>0</v>
      </c>
      <c r="BF503" s="8">
        <v>0</v>
      </c>
      <c r="BG503" s="8">
        <v>0</v>
      </c>
      <c r="BH503" s="8">
        <v>0</v>
      </c>
      <c r="BI503" s="8">
        <v>0</v>
      </c>
      <c r="BJ503" s="8">
        <v>0</v>
      </c>
      <c r="BK503" s="8">
        <v>0</v>
      </c>
      <c r="BL503" s="8">
        <v>0</v>
      </c>
      <c r="BM503" s="8">
        <v>0</v>
      </c>
      <c r="BN503" s="8">
        <v>0</v>
      </c>
      <c r="BO503" s="8">
        <v>0</v>
      </c>
      <c r="BP503" s="8">
        <v>0</v>
      </c>
      <c r="BQ503" s="8">
        <v>0</v>
      </c>
      <c r="BR503" s="8">
        <v>0</v>
      </c>
      <c r="BS503" s="8">
        <v>0</v>
      </c>
      <c r="BT503" s="8">
        <v>0</v>
      </c>
      <c r="BU503" s="8">
        <v>0</v>
      </c>
      <c r="BV503" s="8">
        <v>0</v>
      </c>
      <c r="BW503" s="8">
        <v>0</v>
      </c>
      <c r="BX503" s="8">
        <v>0</v>
      </c>
      <c r="BY503" s="8">
        <v>0</v>
      </c>
      <c r="BZ503" s="8">
        <v>0</v>
      </c>
      <c r="CA503" s="8">
        <v>0</v>
      </c>
      <c r="CB503" s="8">
        <v>0</v>
      </c>
      <c r="CC503" s="8">
        <v>0</v>
      </c>
      <c r="CD503" s="8">
        <v>0</v>
      </c>
      <c r="CE503" s="8">
        <v>0</v>
      </c>
      <c r="CF503" s="8">
        <v>0</v>
      </c>
      <c r="CG503" s="8">
        <v>0</v>
      </c>
      <c r="CH503" s="8">
        <v>0</v>
      </c>
      <c r="CI503" s="8">
        <v>0</v>
      </c>
      <c r="CJ503" s="8">
        <v>0</v>
      </c>
      <c r="CK503" s="8">
        <v>0</v>
      </c>
      <c r="CL503" s="8">
        <v>0</v>
      </c>
      <c r="CM503" s="8">
        <v>0</v>
      </c>
      <c r="CN503" s="8">
        <v>0</v>
      </c>
      <c r="CO503" s="8">
        <v>0</v>
      </c>
      <c r="CP503" s="8">
        <v>0</v>
      </c>
      <c r="CQ503" s="8">
        <v>0</v>
      </c>
      <c r="CR503" s="8">
        <v>0</v>
      </c>
      <c r="CS503" s="8">
        <v>0</v>
      </c>
      <c r="CT503" s="8">
        <v>0</v>
      </c>
      <c r="CU503" s="8">
        <v>0</v>
      </c>
      <c r="CV503" s="8">
        <v>0</v>
      </c>
      <c r="CW503" s="8">
        <v>0</v>
      </c>
      <c r="CX503" s="8">
        <v>0</v>
      </c>
      <c r="CY503" s="8">
        <v>0</v>
      </c>
      <c r="CZ503" s="8">
        <v>0</v>
      </c>
      <c r="DA503" s="8">
        <v>0</v>
      </c>
      <c r="DB503" s="8">
        <v>0</v>
      </c>
      <c r="DC503" s="8">
        <v>0</v>
      </c>
      <c r="DD503" s="8">
        <v>0</v>
      </c>
      <c r="DE503" s="8">
        <v>0</v>
      </c>
      <c r="DF503" s="8">
        <v>0</v>
      </c>
      <c r="DG503" s="8">
        <v>0</v>
      </c>
      <c r="DH503" s="8">
        <v>0</v>
      </c>
      <c r="DI503" s="8">
        <v>0</v>
      </c>
      <c r="DJ503" s="8">
        <v>0</v>
      </c>
      <c r="DK503" s="8">
        <v>0</v>
      </c>
      <c r="DL503" s="8">
        <v>0</v>
      </c>
      <c r="DM503" s="8">
        <v>0</v>
      </c>
      <c r="DN503" s="8">
        <v>0</v>
      </c>
      <c r="DO503" s="8">
        <v>0</v>
      </c>
      <c r="DP503" s="8">
        <v>0</v>
      </c>
      <c r="DQ503" s="8">
        <v>0</v>
      </c>
      <c r="DR503" s="8">
        <v>0</v>
      </c>
      <c r="DS503" s="8">
        <v>0</v>
      </c>
      <c r="DT503" s="8">
        <v>0</v>
      </c>
      <c r="DU503" s="8">
        <v>0</v>
      </c>
      <c r="DV503" s="8">
        <v>0</v>
      </c>
      <c r="DW503" s="8">
        <v>0</v>
      </c>
      <c r="DX503" s="8">
        <v>0</v>
      </c>
      <c r="DY503" s="8">
        <v>0</v>
      </c>
      <c r="DZ503" s="8">
        <v>0</v>
      </c>
      <c r="EA503" s="8">
        <v>0</v>
      </c>
      <c r="EB503" s="8">
        <v>0</v>
      </c>
      <c r="EC503" s="8">
        <v>0</v>
      </c>
      <c r="ED503" s="8">
        <v>0</v>
      </c>
      <c r="EE503" s="8">
        <v>1</v>
      </c>
      <c r="EF503" s="8">
        <v>0</v>
      </c>
      <c r="EG503" s="8">
        <v>0</v>
      </c>
      <c r="EH503" s="8">
        <v>0</v>
      </c>
      <c r="EI503" s="8">
        <v>0</v>
      </c>
      <c r="EJ503" s="8">
        <v>0</v>
      </c>
      <c r="EK503" s="8">
        <v>0</v>
      </c>
      <c r="EL503" s="8">
        <v>0</v>
      </c>
      <c r="EM503" s="8">
        <v>0</v>
      </c>
      <c r="EN503" s="8">
        <v>0</v>
      </c>
      <c r="EO503" s="8">
        <v>0</v>
      </c>
      <c r="EP503" s="8">
        <v>0</v>
      </c>
      <c r="EQ503" s="8">
        <v>0</v>
      </c>
      <c r="ER503" s="8">
        <v>0</v>
      </c>
      <c r="ES503" s="8">
        <v>0</v>
      </c>
      <c r="ET503" s="8">
        <v>0</v>
      </c>
      <c r="EU503" s="8">
        <v>0</v>
      </c>
      <c r="EV503" s="8">
        <v>0</v>
      </c>
      <c r="EW503" s="8">
        <v>0</v>
      </c>
      <c r="EX503" s="8">
        <v>0</v>
      </c>
      <c r="EY503" s="8">
        <v>0</v>
      </c>
      <c r="EZ503" s="8">
        <v>0</v>
      </c>
      <c r="FA503" s="8">
        <v>0</v>
      </c>
      <c r="FB503" s="8">
        <v>0</v>
      </c>
      <c r="FC503" s="8">
        <v>0</v>
      </c>
      <c r="FD503" s="8">
        <v>0</v>
      </c>
      <c r="FE503" s="8">
        <v>0</v>
      </c>
      <c r="FF503" s="8">
        <v>0</v>
      </c>
      <c r="FG503" s="8">
        <v>0</v>
      </c>
      <c r="FH503" s="8">
        <v>0</v>
      </c>
      <c r="FI503" s="8">
        <v>0</v>
      </c>
      <c r="FJ503" s="8">
        <v>0</v>
      </c>
      <c r="FK503" s="8">
        <v>0</v>
      </c>
      <c r="FL503" s="8">
        <v>0</v>
      </c>
      <c r="FM503" s="8">
        <v>0</v>
      </c>
      <c r="FN503" s="8">
        <v>0</v>
      </c>
      <c r="FO503" s="8">
        <v>0</v>
      </c>
      <c r="FP503" s="8">
        <v>0</v>
      </c>
      <c r="FQ503" s="8">
        <v>0</v>
      </c>
      <c r="FR503" s="8">
        <v>0</v>
      </c>
      <c r="FS503" s="8">
        <v>0</v>
      </c>
      <c r="FT503" s="8">
        <v>0</v>
      </c>
      <c r="FU503" s="8">
        <v>0</v>
      </c>
      <c r="FV503" s="8">
        <v>0</v>
      </c>
      <c r="FW503" s="8">
        <v>0</v>
      </c>
      <c r="FX503" s="8">
        <v>0</v>
      </c>
      <c r="FY503" s="8">
        <v>0</v>
      </c>
      <c r="FZ503" s="8">
        <v>0</v>
      </c>
      <c r="GA503" s="8">
        <v>0</v>
      </c>
      <c r="GB503" s="8">
        <v>0</v>
      </c>
      <c r="GC503" s="8">
        <v>0</v>
      </c>
      <c r="GD503" s="8">
        <v>0</v>
      </c>
      <c r="GE503" s="8">
        <v>0</v>
      </c>
      <c r="GF503" s="8">
        <v>0</v>
      </c>
      <c r="GG503" s="8">
        <v>0</v>
      </c>
      <c r="GH503" s="8">
        <v>0</v>
      </c>
      <c r="GI503" s="8">
        <v>0</v>
      </c>
      <c r="GJ503" s="8">
        <v>0</v>
      </c>
      <c r="GK503" s="8">
        <v>0</v>
      </c>
      <c r="GL503" s="8">
        <v>0</v>
      </c>
      <c r="GM503" s="8">
        <v>0</v>
      </c>
      <c r="GN503" s="8">
        <v>0</v>
      </c>
      <c r="GO503" s="8">
        <v>0</v>
      </c>
      <c r="GP503" s="8">
        <v>0</v>
      </c>
      <c r="GQ503" s="8">
        <v>0</v>
      </c>
      <c r="GR503" s="8">
        <v>0</v>
      </c>
      <c r="GS503" s="8">
        <v>0</v>
      </c>
      <c r="GT503" s="8">
        <v>0</v>
      </c>
      <c r="GU503" s="8">
        <v>0</v>
      </c>
      <c r="GV503" s="8">
        <v>0</v>
      </c>
      <c r="GW503" s="8">
        <v>0</v>
      </c>
      <c r="GX503" s="8">
        <v>0</v>
      </c>
      <c r="GY503" s="8">
        <v>0</v>
      </c>
      <c r="GZ503" s="8">
        <v>0</v>
      </c>
      <c r="HA503" s="8">
        <v>0</v>
      </c>
      <c r="HB503" s="8">
        <v>0</v>
      </c>
      <c r="HC503" s="8">
        <v>0</v>
      </c>
      <c r="HD503" s="8">
        <v>0</v>
      </c>
      <c r="HE503" s="8">
        <v>0</v>
      </c>
      <c r="HF503" s="8">
        <v>0</v>
      </c>
      <c r="HG503" s="8">
        <v>0</v>
      </c>
      <c r="HH503" s="8">
        <v>0</v>
      </c>
      <c r="HI503" s="8">
        <v>0</v>
      </c>
      <c r="HJ503" s="8">
        <v>0</v>
      </c>
      <c r="HK503" s="8">
        <v>0</v>
      </c>
      <c r="HL503" s="8">
        <v>0</v>
      </c>
      <c r="HM503" s="8">
        <v>0</v>
      </c>
      <c r="HN503" s="8">
        <v>0</v>
      </c>
      <c r="HO503" s="8">
        <v>0</v>
      </c>
      <c r="HP503" s="8">
        <v>0</v>
      </c>
      <c r="HQ503" s="8">
        <v>0</v>
      </c>
      <c r="HR503" s="8">
        <v>0</v>
      </c>
      <c r="HS503" s="8">
        <v>0</v>
      </c>
      <c r="HT503" s="8">
        <v>0</v>
      </c>
      <c r="HU503" s="8">
        <v>0</v>
      </c>
      <c r="HV503" s="8">
        <v>0</v>
      </c>
      <c r="HW503" s="8">
        <v>0</v>
      </c>
      <c r="HX503" s="8">
        <v>0</v>
      </c>
      <c r="HY503" s="8">
        <v>0</v>
      </c>
      <c r="HZ503" s="8">
        <v>0</v>
      </c>
      <c r="IA503" s="8">
        <v>0</v>
      </c>
      <c r="IB503" s="8">
        <v>0</v>
      </c>
      <c r="IC503" s="8">
        <v>0</v>
      </c>
      <c r="ID503" s="8">
        <v>0</v>
      </c>
      <c r="IE503" s="8">
        <v>0</v>
      </c>
      <c r="IF503" s="8">
        <v>0</v>
      </c>
      <c r="IG503" s="8">
        <v>0</v>
      </c>
      <c r="IH503" s="8">
        <v>0</v>
      </c>
      <c r="II503" s="8">
        <v>0</v>
      </c>
      <c r="IJ503" s="8">
        <v>0</v>
      </c>
      <c r="IK503" s="8">
        <v>0</v>
      </c>
      <c r="IL503" s="8">
        <v>0</v>
      </c>
      <c r="IM503" s="8">
        <v>0</v>
      </c>
      <c r="IN503" s="8">
        <v>0</v>
      </c>
      <c r="IO503" s="8">
        <v>0</v>
      </c>
      <c r="IP503" s="8">
        <v>0</v>
      </c>
      <c r="IQ503" s="8">
        <v>0</v>
      </c>
      <c r="IR503" s="8">
        <v>0</v>
      </c>
      <c r="IS503" s="8">
        <v>0</v>
      </c>
      <c r="IT503" s="8">
        <v>0</v>
      </c>
      <c r="IU503" s="8">
        <v>0</v>
      </c>
      <c r="IV503" s="8">
        <v>0</v>
      </c>
      <c r="IW503" s="8">
        <v>0</v>
      </c>
      <c r="IX503" s="8">
        <v>0</v>
      </c>
      <c r="IY503" s="8">
        <v>0</v>
      </c>
      <c r="IZ503" s="8">
        <v>0</v>
      </c>
      <c r="JA503" s="8">
        <v>0</v>
      </c>
      <c r="JB503" s="8">
        <v>0</v>
      </c>
      <c r="JC503" s="8">
        <v>0</v>
      </c>
      <c r="JD503" s="8">
        <v>0</v>
      </c>
      <c r="JE503" s="8">
        <v>0</v>
      </c>
      <c r="JF503" s="8">
        <v>0</v>
      </c>
      <c r="JG503" s="8">
        <v>0</v>
      </c>
      <c r="JH503" s="8">
        <v>0</v>
      </c>
      <c r="JI503" s="8">
        <v>0</v>
      </c>
      <c r="JJ503" s="8">
        <v>0</v>
      </c>
      <c r="JK503" s="8">
        <v>0</v>
      </c>
      <c r="JL503" s="8">
        <v>0</v>
      </c>
      <c r="JM503" s="8">
        <v>0</v>
      </c>
      <c r="JN503" s="8">
        <v>0</v>
      </c>
      <c r="JO503" s="8">
        <v>0</v>
      </c>
      <c r="JP503" s="8">
        <v>0</v>
      </c>
      <c r="JQ503" s="8">
        <v>0</v>
      </c>
      <c r="JR503" s="8">
        <v>0</v>
      </c>
      <c r="JS503" s="8">
        <v>0</v>
      </c>
      <c r="JT503" s="8">
        <v>0</v>
      </c>
      <c r="JU503" s="8">
        <v>0</v>
      </c>
      <c r="JV503" s="8">
        <v>0</v>
      </c>
      <c r="JW503" s="8">
        <v>0</v>
      </c>
      <c r="JX503" s="8">
        <v>0</v>
      </c>
      <c r="JY503" s="8">
        <v>0</v>
      </c>
      <c r="JZ503" s="8">
        <v>0</v>
      </c>
      <c r="KA503" s="8">
        <v>0</v>
      </c>
      <c r="KB503" s="8">
        <v>0</v>
      </c>
      <c r="KC503" s="8">
        <v>0</v>
      </c>
      <c r="KD503" s="8">
        <v>0</v>
      </c>
      <c r="KE503" s="8">
        <v>0</v>
      </c>
      <c r="KF503" s="8">
        <v>0</v>
      </c>
      <c r="KG503" s="8">
        <v>0</v>
      </c>
      <c r="KH503" s="8">
        <v>0</v>
      </c>
      <c r="KI503" s="8">
        <v>0</v>
      </c>
      <c r="KJ503" s="8">
        <v>0</v>
      </c>
      <c r="KK503" s="8">
        <v>0</v>
      </c>
      <c r="KL503" s="8">
        <v>0</v>
      </c>
      <c r="KM503" s="8">
        <v>0</v>
      </c>
      <c r="KN503" s="8">
        <v>0</v>
      </c>
      <c r="KO503" s="8">
        <v>0</v>
      </c>
      <c r="KP503" s="8">
        <v>0</v>
      </c>
      <c r="KQ503" s="8">
        <v>0</v>
      </c>
      <c r="KR503" s="8">
        <v>0</v>
      </c>
      <c r="KS503" s="8">
        <v>0</v>
      </c>
      <c r="KT503" s="8">
        <v>0</v>
      </c>
      <c r="KU503" s="8">
        <v>0</v>
      </c>
      <c r="KV503" s="8">
        <v>0</v>
      </c>
      <c r="KW503" s="8">
        <v>0</v>
      </c>
      <c r="KX503" s="8">
        <v>0</v>
      </c>
      <c r="KY503" s="8">
        <v>0</v>
      </c>
      <c r="KZ503" s="8">
        <v>0</v>
      </c>
      <c r="LA503" s="8">
        <v>0</v>
      </c>
      <c r="LB503" s="8">
        <v>0</v>
      </c>
      <c r="LC503" s="8">
        <v>-0.25</v>
      </c>
      <c r="LD503" s="8">
        <v>0</v>
      </c>
      <c r="LE503" s="8">
        <v>0</v>
      </c>
      <c r="LF503" s="8">
        <v>0</v>
      </c>
      <c r="LG503" s="8">
        <v>0</v>
      </c>
      <c r="LH503" s="8">
        <v>0</v>
      </c>
      <c r="LI503" s="8">
        <v>0</v>
      </c>
      <c r="LJ503" s="8">
        <v>0</v>
      </c>
      <c r="LK503" s="8">
        <v>0</v>
      </c>
      <c r="LL503" s="8">
        <v>0</v>
      </c>
      <c r="LM503" s="8">
        <v>0</v>
      </c>
      <c r="LN503" s="8">
        <v>0</v>
      </c>
      <c r="LO503" s="8">
        <v>0</v>
      </c>
      <c r="LP503" s="8">
        <v>0</v>
      </c>
      <c r="LQ503" s="8">
        <v>0</v>
      </c>
      <c r="LR503" s="8">
        <v>0</v>
      </c>
      <c r="LS503" s="8">
        <v>0</v>
      </c>
      <c r="LT503" s="8">
        <v>0</v>
      </c>
      <c r="LU503" s="8">
        <v>0</v>
      </c>
      <c r="LV503" s="8">
        <v>0</v>
      </c>
      <c r="LW503" s="8">
        <v>0</v>
      </c>
      <c r="LX503" s="8">
        <v>0</v>
      </c>
      <c r="LY503" s="8">
        <v>0</v>
      </c>
      <c r="LZ503" s="8">
        <v>0</v>
      </c>
      <c r="MA503" s="8">
        <v>0</v>
      </c>
      <c r="MB503" s="8">
        <v>0</v>
      </c>
      <c r="MC503" s="8">
        <v>0</v>
      </c>
      <c r="MD503" s="8">
        <v>0</v>
      </c>
      <c r="ME503" s="8">
        <v>0</v>
      </c>
      <c r="MF503" s="8">
        <v>0</v>
      </c>
      <c r="MG503" s="8">
        <v>0</v>
      </c>
      <c r="MH503" s="8">
        <v>0</v>
      </c>
      <c r="MI503" s="8">
        <v>0</v>
      </c>
      <c r="MJ503" s="8">
        <v>0</v>
      </c>
      <c r="MK503" s="8">
        <v>0</v>
      </c>
      <c r="ML503" s="8">
        <v>0</v>
      </c>
      <c r="MM503" s="8">
        <v>0</v>
      </c>
      <c r="MN503" s="8">
        <v>0</v>
      </c>
      <c r="MO503" s="8">
        <v>0</v>
      </c>
      <c r="MP503" s="8">
        <v>0</v>
      </c>
      <c r="MQ503" s="8">
        <v>0</v>
      </c>
      <c r="MR503" s="8">
        <v>0</v>
      </c>
      <c r="MS503" s="8">
        <v>0</v>
      </c>
      <c r="MT503" s="8">
        <v>0</v>
      </c>
      <c r="MU503" s="8">
        <v>0</v>
      </c>
      <c r="MV503" s="8">
        <v>0</v>
      </c>
      <c r="MW503" s="8">
        <v>0</v>
      </c>
      <c r="MX503" s="8">
        <v>0</v>
      </c>
      <c r="MY503" s="8">
        <v>0</v>
      </c>
      <c r="MZ503" s="8">
        <v>0</v>
      </c>
      <c r="NA503" s="8">
        <v>0</v>
      </c>
      <c r="NB503" s="8">
        <v>0</v>
      </c>
      <c r="NC503" s="8">
        <v>0</v>
      </c>
      <c r="ND503" s="8">
        <v>0</v>
      </c>
      <c r="NE503" s="8">
        <v>0</v>
      </c>
      <c r="NF503" s="8">
        <v>0</v>
      </c>
      <c r="NG503" s="8">
        <v>0</v>
      </c>
      <c r="NH503" s="8">
        <v>0</v>
      </c>
      <c r="NI503" s="8">
        <v>0</v>
      </c>
      <c r="NJ503" s="8">
        <v>0</v>
      </c>
      <c r="NK503" s="8">
        <v>0</v>
      </c>
      <c r="NL503" s="8">
        <v>0</v>
      </c>
      <c r="NM503" s="8">
        <v>0</v>
      </c>
      <c r="NN503" s="8">
        <v>0</v>
      </c>
      <c r="NO503" s="8">
        <v>0</v>
      </c>
      <c r="NP503" s="8">
        <v>0</v>
      </c>
      <c r="NQ503" s="8">
        <v>0</v>
      </c>
      <c r="NR503" s="8">
        <v>0</v>
      </c>
      <c r="NS503" s="8">
        <v>0</v>
      </c>
      <c r="NT503" s="8">
        <v>0</v>
      </c>
      <c r="NU503" s="8">
        <v>0</v>
      </c>
      <c r="NV503" s="8">
        <v>0</v>
      </c>
      <c r="NW503" s="8">
        <v>0</v>
      </c>
      <c r="NX503" s="8">
        <v>0</v>
      </c>
      <c r="NY503" s="8">
        <v>0</v>
      </c>
      <c r="NZ503" s="8">
        <v>0</v>
      </c>
      <c r="OA503" s="8">
        <v>0</v>
      </c>
      <c r="OB503" s="8">
        <v>0</v>
      </c>
      <c r="OC503" s="8">
        <v>0</v>
      </c>
      <c r="OD503" s="8">
        <v>0</v>
      </c>
      <c r="OE503" s="8">
        <v>0</v>
      </c>
      <c r="OF503" s="8">
        <v>0</v>
      </c>
      <c r="OG503" s="8">
        <v>0</v>
      </c>
      <c r="OH503" s="8">
        <v>0</v>
      </c>
      <c r="OI503" s="8">
        <v>0</v>
      </c>
      <c r="OJ503" s="8">
        <v>0</v>
      </c>
      <c r="OK503" s="8">
        <v>0</v>
      </c>
      <c r="OL503" s="8">
        <v>0</v>
      </c>
      <c r="OM503" s="8">
        <v>0</v>
      </c>
      <c r="ON503" s="8">
        <v>0</v>
      </c>
      <c r="OO503" s="8">
        <v>0</v>
      </c>
      <c r="OP503" s="8">
        <v>1</v>
      </c>
      <c r="OQ503" s="8">
        <v>0</v>
      </c>
      <c r="OR503" s="8">
        <v>0</v>
      </c>
      <c r="OS503" s="8">
        <v>0</v>
      </c>
      <c r="OT503" s="8">
        <v>0</v>
      </c>
      <c r="OU503" s="8">
        <v>0</v>
      </c>
      <c r="OV503" s="8">
        <v>0</v>
      </c>
      <c r="OW503" s="8">
        <v>0</v>
      </c>
      <c r="OX503" s="8">
        <v>0</v>
      </c>
      <c r="OY503" s="8">
        <v>0</v>
      </c>
      <c r="OZ503" s="8">
        <v>0</v>
      </c>
      <c r="PA503" s="8">
        <v>0</v>
      </c>
      <c r="PB503" s="8">
        <v>0</v>
      </c>
      <c r="PC503" s="8">
        <v>0</v>
      </c>
      <c r="PD503" s="8">
        <v>0</v>
      </c>
      <c r="PE503" s="8">
        <v>0</v>
      </c>
      <c r="PF503" s="8">
        <v>0</v>
      </c>
      <c r="PG503" s="8">
        <v>0</v>
      </c>
      <c r="PH503" s="8">
        <v>0</v>
      </c>
      <c r="PI503" s="8">
        <v>0</v>
      </c>
      <c r="PJ503" s="8">
        <v>0</v>
      </c>
      <c r="PK503" s="8">
        <v>0</v>
      </c>
      <c r="PL503" s="8">
        <v>0</v>
      </c>
      <c r="PM503" s="8">
        <v>0</v>
      </c>
      <c r="PN503" s="8">
        <v>0</v>
      </c>
      <c r="PO503" s="8">
        <v>0</v>
      </c>
      <c r="PP503" s="8">
        <v>0</v>
      </c>
      <c r="PQ503" s="8">
        <v>0</v>
      </c>
      <c r="PR503" s="8">
        <v>0</v>
      </c>
      <c r="PS503" s="8">
        <v>0</v>
      </c>
      <c r="PT503" s="8">
        <v>0</v>
      </c>
      <c r="PU503" s="8">
        <v>0</v>
      </c>
      <c r="PV503" s="8">
        <v>0</v>
      </c>
      <c r="PW503" s="8">
        <v>0</v>
      </c>
      <c r="PX503" s="8">
        <v>0</v>
      </c>
      <c r="PY503" s="8">
        <v>0</v>
      </c>
      <c r="PZ503" s="8">
        <v>0</v>
      </c>
      <c r="QA503" s="8">
        <v>0</v>
      </c>
      <c r="QB503" s="8">
        <v>0</v>
      </c>
      <c r="QC503" s="8">
        <v>0</v>
      </c>
      <c r="QD503" s="8">
        <v>0</v>
      </c>
      <c r="QE503" s="8">
        <v>0</v>
      </c>
      <c r="QF503" s="8">
        <v>0</v>
      </c>
      <c r="QG503" s="8">
        <v>0</v>
      </c>
      <c r="QH503" s="8">
        <v>0</v>
      </c>
      <c r="QI503" s="8">
        <v>0</v>
      </c>
      <c r="QJ503" s="8">
        <v>0</v>
      </c>
      <c r="QK503" s="8">
        <v>0</v>
      </c>
      <c r="QL503" s="8">
        <v>0</v>
      </c>
      <c r="QM503" s="8">
        <v>0</v>
      </c>
      <c r="QN503" s="8">
        <v>0</v>
      </c>
      <c r="QO503" s="8">
        <v>0</v>
      </c>
      <c r="QP503" s="8">
        <v>0</v>
      </c>
      <c r="QQ503" s="8">
        <v>0</v>
      </c>
      <c r="QR503" s="8">
        <v>0</v>
      </c>
      <c r="QS503" s="8">
        <v>0</v>
      </c>
      <c r="QT503" s="8">
        <v>0</v>
      </c>
      <c r="QU503" s="8">
        <v>0</v>
      </c>
      <c r="QV503" s="8">
        <v>0</v>
      </c>
      <c r="QW503" s="8">
        <v>0</v>
      </c>
      <c r="QX503" s="8">
        <v>0</v>
      </c>
      <c r="QY503" s="8">
        <v>0</v>
      </c>
      <c r="QZ503" s="8">
        <v>0</v>
      </c>
      <c r="RA503" s="8">
        <v>0</v>
      </c>
      <c r="RB503" s="8">
        <v>0</v>
      </c>
      <c r="RC503" s="8">
        <v>0</v>
      </c>
      <c r="RD503" s="8">
        <v>0</v>
      </c>
      <c r="RE503" s="8">
        <v>0</v>
      </c>
      <c r="RF503" s="8">
        <v>0</v>
      </c>
      <c r="RG503" s="8">
        <v>0</v>
      </c>
      <c r="RH503" s="8">
        <v>0</v>
      </c>
      <c r="RI503" s="8">
        <v>0</v>
      </c>
      <c r="RJ503" s="8">
        <v>0</v>
      </c>
      <c r="RK503" s="8">
        <v>0</v>
      </c>
      <c r="RL503" s="8">
        <v>0</v>
      </c>
      <c r="RM503" s="8">
        <v>0</v>
      </c>
      <c r="RN503" s="8">
        <v>0</v>
      </c>
      <c r="RO503" s="8">
        <v>0</v>
      </c>
      <c r="RP503" s="8">
        <v>0</v>
      </c>
      <c r="RQ503" s="8">
        <v>0</v>
      </c>
      <c r="RR503" s="8">
        <v>0</v>
      </c>
      <c r="RS503" s="8">
        <v>0</v>
      </c>
      <c r="RT503" s="8">
        <v>0</v>
      </c>
      <c r="RU503" s="8">
        <v>0</v>
      </c>
      <c r="RV503" s="8">
        <v>0</v>
      </c>
      <c r="RW503" s="8">
        <v>0</v>
      </c>
      <c r="RX503" s="8">
        <v>0</v>
      </c>
      <c r="RY503" s="8">
        <v>0</v>
      </c>
      <c r="RZ503" s="8">
        <v>0</v>
      </c>
      <c r="SA503" s="8">
        <v>0</v>
      </c>
      <c r="SB503" s="8">
        <v>0</v>
      </c>
      <c r="SC503" s="8">
        <v>0</v>
      </c>
      <c r="SD503" s="8">
        <v>0</v>
      </c>
      <c r="SE503" s="8">
        <v>0</v>
      </c>
      <c r="SF503" s="8">
        <v>0</v>
      </c>
      <c r="SG503" s="8">
        <v>0</v>
      </c>
      <c r="SH503" s="8">
        <v>0</v>
      </c>
      <c r="SI503" s="8">
        <v>0</v>
      </c>
      <c r="SJ503" s="8">
        <v>0</v>
      </c>
      <c r="SK503" s="8">
        <v>0</v>
      </c>
      <c r="SL503" s="8">
        <v>0</v>
      </c>
      <c r="SM503" s="8">
        <v>0</v>
      </c>
      <c r="SN503" s="8">
        <v>0</v>
      </c>
      <c r="SO503" s="8">
        <v>0</v>
      </c>
      <c r="SP503" s="8">
        <v>0</v>
      </c>
      <c r="SQ503" s="8">
        <v>0</v>
      </c>
      <c r="SR503" s="8">
        <v>0</v>
      </c>
      <c r="SS503" s="8">
        <v>0</v>
      </c>
      <c r="ST503" s="8">
        <v>0</v>
      </c>
      <c r="SU503" s="8">
        <v>0</v>
      </c>
      <c r="SV503" s="8">
        <v>1</v>
      </c>
    </row>
    <row r="504" spans="26:893" x14ac:dyDescent="0.25">
      <c r="Z504" s="8">
        <v>1</v>
      </c>
      <c r="AA504" s="8">
        <v>0</v>
      </c>
      <c r="AB504" s="8">
        <v>0</v>
      </c>
      <c r="AC504" s="8">
        <v>0</v>
      </c>
      <c r="AD504" s="8">
        <v>0</v>
      </c>
      <c r="AE504" s="8">
        <v>0</v>
      </c>
      <c r="AF504" s="8">
        <v>0</v>
      </c>
      <c r="AG504" s="8">
        <v>0</v>
      </c>
      <c r="AH504" s="8">
        <v>0</v>
      </c>
      <c r="AI504" s="8">
        <v>0</v>
      </c>
      <c r="AJ504" s="8">
        <v>0</v>
      </c>
      <c r="AK504" s="8">
        <v>0</v>
      </c>
      <c r="AL504" s="8">
        <v>0</v>
      </c>
      <c r="AM504" s="8">
        <v>0</v>
      </c>
      <c r="AN504" s="8">
        <v>0</v>
      </c>
      <c r="AO504" s="8">
        <v>0</v>
      </c>
      <c r="AP504" s="8">
        <v>0</v>
      </c>
      <c r="AQ504" s="8">
        <v>0</v>
      </c>
      <c r="AR504" s="8">
        <v>0</v>
      </c>
      <c r="AS504" s="8">
        <v>0</v>
      </c>
      <c r="AT504" s="8">
        <v>0</v>
      </c>
      <c r="AU504" s="8">
        <v>0</v>
      </c>
      <c r="AV504" s="8">
        <v>0</v>
      </c>
      <c r="AW504" s="8">
        <v>0</v>
      </c>
      <c r="AX504" s="8">
        <v>0</v>
      </c>
      <c r="AY504" s="8">
        <v>0</v>
      </c>
      <c r="AZ504" s="8">
        <v>0</v>
      </c>
      <c r="BA504" s="8">
        <v>0</v>
      </c>
      <c r="BB504" s="8">
        <v>0</v>
      </c>
      <c r="BC504" s="8">
        <v>0</v>
      </c>
      <c r="BD504" s="8">
        <v>0</v>
      </c>
      <c r="BE504" s="8">
        <v>0</v>
      </c>
      <c r="BF504" s="8">
        <v>0</v>
      </c>
      <c r="BG504" s="8">
        <v>0</v>
      </c>
      <c r="BH504" s="8">
        <v>0</v>
      </c>
      <c r="BI504" s="8">
        <v>0</v>
      </c>
      <c r="BJ504" s="8">
        <v>0</v>
      </c>
      <c r="BK504" s="8">
        <v>0</v>
      </c>
      <c r="BL504" s="8">
        <v>0</v>
      </c>
      <c r="BM504" s="8">
        <v>0</v>
      </c>
      <c r="BN504" s="8">
        <v>0</v>
      </c>
      <c r="BO504" s="8">
        <v>0</v>
      </c>
      <c r="BP504" s="8">
        <v>0</v>
      </c>
      <c r="BQ504" s="8">
        <v>0</v>
      </c>
      <c r="BR504" s="8">
        <v>0</v>
      </c>
      <c r="BS504" s="8">
        <v>0</v>
      </c>
      <c r="BT504" s="8">
        <v>0</v>
      </c>
      <c r="BU504" s="8">
        <v>0</v>
      </c>
      <c r="BV504" s="8">
        <v>0</v>
      </c>
      <c r="BW504" s="8">
        <v>0</v>
      </c>
      <c r="BX504" s="8">
        <v>0</v>
      </c>
      <c r="BY504" s="8">
        <v>0</v>
      </c>
      <c r="BZ504" s="8">
        <v>0</v>
      </c>
      <c r="CA504" s="8">
        <v>0</v>
      </c>
      <c r="CB504" s="8">
        <v>0</v>
      </c>
      <c r="CC504" s="8">
        <v>0</v>
      </c>
      <c r="CD504" s="8">
        <v>0</v>
      </c>
      <c r="CE504" s="8">
        <v>0</v>
      </c>
      <c r="CF504" s="8">
        <v>0</v>
      </c>
      <c r="CG504" s="8">
        <v>0</v>
      </c>
      <c r="CH504" s="8">
        <v>0</v>
      </c>
      <c r="CI504" s="8">
        <v>0</v>
      </c>
      <c r="CJ504" s="8">
        <v>0</v>
      </c>
      <c r="CK504" s="8">
        <v>0</v>
      </c>
      <c r="CL504" s="8">
        <v>0</v>
      </c>
      <c r="CM504" s="8">
        <v>0</v>
      </c>
      <c r="CN504" s="8">
        <v>0</v>
      </c>
      <c r="CO504" s="8">
        <v>0</v>
      </c>
      <c r="CP504" s="8">
        <v>0</v>
      </c>
      <c r="CQ504" s="8">
        <v>0</v>
      </c>
      <c r="CR504" s="8">
        <v>0</v>
      </c>
      <c r="CS504" s="8">
        <v>0</v>
      </c>
      <c r="CT504" s="8">
        <v>0</v>
      </c>
      <c r="CU504" s="8">
        <v>0</v>
      </c>
      <c r="CV504" s="8">
        <v>0</v>
      </c>
      <c r="CW504" s="8">
        <v>0</v>
      </c>
      <c r="CX504" s="8">
        <v>0</v>
      </c>
      <c r="CY504" s="8">
        <v>0</v>
      </c>
      <c r="CZ504" s="8">
        <v>0</v>
      </c>
      <c r="DA504" s="8">
        <v>0</v>
      </c>
      <c r="DB504" s="8">
        <v>0</v>
      </c>
      <c r="DC504" s="8">
        <v>0</v>
      </c>
      <c r="DD504" s="8">
        <v>0</v>
      </c>
      <c r="DE504" s="8">
        <v>0</v>
      </c>
      <c r="DF504" s="8">
        <v>0</v>
      </c>
      <c r="DG504" s="8">
        <v>0</v>
      </c>
      <c r="DH504" s="8">
        <v>0</v>
      </c>
      <c r="DI504" s="8">
        <v>0</v>
      </c>
      <c r="DJ504" s="8">
        <v>0</v>
      </c>
      <c r="DK504" s="8">
        <v>0</v>
      </c>
      <c r="DL504" s="8">
        <v>0</v>
      </c>
      <c r="DM504" s="8">
        <v>0</v>
      </c>
      <c r="DN504" s="8">
        <v>0</v>
      </c>
      <c r="DO504" s="8">
        <v>0</v>
      </c>
      <c r="DP504" s="8">
        <v>0</v>
      </c>
      <c r="DQ504" s="8">
        <v>0</v>
      </c>
      <c r="DR504" s="8">
        <v>0</v>
      </c>
      <c r="DS504" s="8">
        <v>0</v>
      </c>
      <c r="DT504" s="8">
        <v>0</v>
      </c>
      <c r="DU504" s="8">
        <v>0</v>
      </c>
      <c r="DV504" s="8">
        <v>0</v>
      </c>
      <c r="DW504" s="8">
        <v>0</v>
      </c>
      <c r="DX504" s="8">
        <v>0</v>
      </c>
      <c r="DY504" s="8">
        <v>0</v>
      </c>
      <c r="DZ504" s="8">
        <v>0</v>
      </c>
      <c r="EA504" s="8">
        <v>0</v>
      </c>
      <c r="EB504" s="8">
        <v>0</v>
      </c>
      <c r="EC504" s="8">
        <v>0</v>
      </c>
      <c r="ED504" s="8">
        <v>0</v>
      </c>
      <c r="EE504" s="8">
        <v>0</v>
      </c>
      <c r="EF504" s="8">
        <v>1</v>
      </c>
      <c r="EG504" s="8">
        <v>0</v>
      </c>
      <c r="EH504" s="8">
        <v>0</v>
      </c>
      <c r="EI504" s="8">
        <v>0</v>
      </c>
      <c r="EJ504" s="8">
        <v>0</v>
      </c>
      <c r="EK504" s="8">
        <v>0</v>
      </c>
      <c r="EL504" s="8">
        <v>0</v>
      </c>
      <c r="EM504" s="8">
        <v>0</v>
      </c>
      <c r="EN504" s="8">
        <v>0</v>
      </c>
      <c r="EO504" s="8">
        <v>0</v>
      </c>
      <c r="EP504" s="8">
        <v>0</v>
      </c>
      <c r="EQ504" s="8">
        <v>0</v>
      </c>
      <c r="ER504" s="8">
        <v>0</v>
      </c>
      <c r="ES504" s="8">
        <v>0</v>
      </c>
      <c r="ET504" s="8">
        <v>0</v>
      </c>
      <c r="EU504" s="8">
        <v>0</v>
      </c>
      <c r="EV504" s="8">
        <v>0</v>
      </c>
      <c r="EW504" s="8">
        <v>0</v>
      </c>
      <c r="EX504" s="8">
        <v>0</v>
      </c>
      <c r="EY504" s="8">
        <v>0</v>
      </c>
      <c r="EZ504" s="8">
        <v>0</v>
      </c>
      <c r="FA504" s="8">
        <v>0</v>
      </c>
      <c r="FB504" s="8">
        <v>0</v>
      </c>
      <c r="FC504" s="8">
        <v>0</v>
      </c>
      <c r="FD504" s="8">
        <v>0</v>
      </c>
      <c r="FE504" s="8">
        <v>0</v>
      </c>
      <c r="FF504" s="8">
        <v>0</v>
      </c>
      <c r="FG504" s="8">
        <v>0</v>
      </c>
      <c r="FH504" s="8">
        <v>0</v>
      </c>
      <c r="FI504" s="8">
        <v>0</v>
      </c>
      <c r="FJ504" s="8">
        <v>0</v>
      </c>
      <c r="FK504" s="8">
        <v>0</v>
      </c>
      <c r="FL504" s="8">
        <v>0</v>
      </c>
      <c r="FM504" s="8">
        <v>0</v>
      </c>
      <c r="FN504" s="8">
        <v>0</v>
      </c>
      <c r="FO504" s="8">
        <v>0</v>
      </c>
      <c r="FP504" s="8">
        <v>0</v>
      </c>
      <c r="FQ504" s="8">
        <v>0</v>
      </c>
      <c r="FR504" s="8">
        <v>0</v>
      </c>
      <c r="FS504" s="8">
        <v>0</v>
      </c>
      <c r="FT504" s="8">
        <v>0</v>
      </c>
      <c r="FU504" s="8">
        <v>0</v>
      </c>
      <c r="FV504" s="8">
        <v>0</v>
      </c>
      <c r="FW504" s="8">
        <v>0</v>
      </c>
      <c r="FX504" s="8">
        <v>0</v>
      </c>
      <c r="FY504" s="8">
        <v>0</v>
      </c>
      <c r="FZ504" s="8">
        <v>0</v>
      </c>
      <c r="GA504" s="8">
        <v>0</v>
      </c>
      <c r="GB504" s="8">
        <v>0</v>
      </c>
      <c r="GC504" s="8">
        <v>0</v>
      </c>
      <c r="GD504" s="8">
        <v>0</v>
      </c>
      <c r="GE504" s="8">
        <v>0</v>
      </c>
      <c r="GF504" s="8">
        <v>0</v>
      </c>
      <c r="GG504" s="8">
        <v>0</v>
      </c>
      <c r="GH504" s="8">
        <v>0</v>
      </c>
      <c r="GI504" s="8">
        <v>0</v>
      </c>
      <c r="GJ504" s="8">
        <v>0</v>
      </c>
      <c r="GK504" s="8">
        <v>0</v>
      </c>
      <c r="GL504" s="8">
        <v>0</v>
      </c>
      <c r="GM504" s="8">
        <v>0</v>
      </c>
      <c r="GN504" s="8">
        <v>0</v>
      </c>
      <c r="GO504" s="8">
        <v>0</v>
      </c>
      <c r="GP504" s="8">
        <v>0</v>
      </c>
      <c r="GQ504" s="8">
        <v>0</v>
      </c>
      <c r="GR504" s="8">
        <v>0</v>
      </c>
      <c r="GS504" s="8">
        <v>0</v>
      </c>
      <c r="GT504" s="8">
        <v>0</v>
      </c>
      <c r="GU504" s="8">
        <v>0</v>
      </c>
      <c r="GV504" s="8">
        <v>0</v>
      </c>
      <c r="GW504" s="8">
        <v>0</v>
      </c>
      <c r="GX504" s="8">
        <v>0</v>
      </c>
      <c r="GY504" s="8">
        <v>0</v>
      </c>
      <c r="GZ504" s="8">
        <v>0</v>
      </c>
      <c r="HA504" s="8">
        <v>0</v>
      </c>
      <c r="HB504" s="8">
        <v>0</v>
      </c>
      <c r="HC504" s="8">
        <v>0</v>
      </c>
      <c r="HD504" s="8">
        <v>0</v>
      </c>
      <c r="HE504" s="8">
        <v>0</v>
      </c>
      <c r="HF504" s="8">
        <v>0</v>
      </c>
      <c r="HG504" s="8">
        <v>0</v>
      </c>
      <c r="HH504" s="8">
        <v>0</v>
      </c>
      <c r="HI504" s="8">
        <v>0</v>
      </c>
      <c r="HJ504" s="8">
        <v>0</v>
      </c>
      <c r="HK504" s="8">
        <v>0</v>
      </c>
      <c r="HL504" s="8">
        <v>0</v>
      </c>
      <c r="HM504" s="8">
        <v>0</v>
      </c>
      <c r="HN504" s="8">
        <v>0</v>
      </c>
      <c r="HO504" s="8">
        <v>0</v>
      </c>
      <c r="HP504" s="8">
        <v>0</v>
      </c>
      <c r="HQ504" s="8">
        <v>0</v>
      </c>
      <c r="HR504" s="8">
        <v>0</v>
      </c>
      <c r="HS504" s="8">
        <v>0</v>
      </c>
      <c r="HT504" s="8">
        <v>0</v>
      </c>
      <c r="HU504" s="8">
        <v>0</v>
      </c>
      <c r="HV504" s="8">
        <v>0</v>
      </c>
      <c r="HW504" s="8">
        <v>0</v>
      </c>
      <c r="HX504" s="8">
        <v>0</v>
      </c>
      <c r="HY504" s="8">
        <v>0</v>
      </c>
      <c r="HZ504" s="8">
        <v>0</v>
      </c>
      <c r="IA504" s="8">
        <v>0</v>
      </c>
      <c r="IB504" s="8">
        <v>0</v>
      </c>
      <c r="IC504" s="8">
        <v>0</v>
      </c>
      <c r="ID504" s="8">
        <v>0</v>
      </c>
      <c r="IE504" s="8">
        <v>0</v>
      </c>
      <c r="IF504" s="8">
        <v>0</v>
      </c>
      <c r="IG504" s="8">
        <v>0</v>
      </c>
      <c r="IH504" s="8">
        <v>0</v>
      </c>
      <c r="II504" s="8">
        <v>0</v>
      </c>
      <c r="IJ504" s="8">
        <v>0</v>
      </c>
      <c r="IK504" s="8">
        <v>0</v>
      </c>
      <c r="IL504" s="8">
        <v>0</v>
      </c>
      <c r="IM504" s="8">
        <v>0</v>
      </c>
      <c r="IN504" s="8">
        <v>0</v>
      </c>
      <c r="IO504" s="8">
        <v>0</v>
      </c>
      <c r="IP504" s="8">
        <v>0</v>
      </c>
      <c r="IQ504" s="8">
        <v>0</v>
      </c>
      <c r="IR504" s="8">
        <v>0</v>
      </c>
      <c r="IS504" s="8">
        <v>0</v>
      </c>
      <c r="IT504" s="8">
        <v>0</v>
      </c>
      <c r="IU504" s="8">
        <v>0</v>
      </c>
      <c r="IV504" s="8">
        <v>0</v>
      </c>
      <c r="IW504" s="8">
        <v>0</v>
      </c>
      <c r="IX504" s="8">
        <v>0</v>
      </c>
      <c r="IY504" s="8">
        <v>0</v>
      </c>
      <c r="IZ504" s="8">
        <v>0</v>
      </c>
      <c r="JA504" s="8">
        <v>0</v>
      </c>
      <c r="JB504" s="8">
        <v>0</v>
      </c>
      <c r="JC504" s="8">
        <v>0</v>
      </c>
      <c r="JD504" s="8">
        <v>0</v>
      </c>
      <c r="JE504" s="8">
        <v>0</v>
      </c>
      <c r="JF504" s="8">
        <v>0</v>
      </c>
      <c r="JG504" s="8">
        <v>0</v>
      </c>
      <c r="JH504" s="8">
        <v>0</v>
      </c>
      <c r="JI504" s="8">
        <v>0</v>
      </c>
      <c r="JJ504" s="8">
        <v>0</v>
      </c>
      <c r="JK504" s="8">
        <v>0</v>
      </c>
      <c r="JL504" s="8">
        <v>0</v>
      </c>
      <c r="JM504" s="8">
        <v>0</v>
      </c>
      <c r="JN504" s="8">
        <v>0</v>
      </c>
      <c r="JO504" s="8">
        <v>0</v>
      </c>
      <c r="JP504" s="8">
        <v>0</v>
      </c>
      <c r="JQ504" s="8">
        <v>0</v>
      </c>
      <c r="JR504" s="8">
        <v>0</v>
      </c>
      <c r="JS504" s="8">
        <v>0</v>
      </c>
      <c r="JT504" s="8">
        <v>0</v>
      </c>
      <c r="JU504" s="8">
        <v>0</v>
      </c>
      <c r="JV504" s="8">
        <v>0</v>
      </c>
      <c r="JW504" s="8">
        <v>0</v>
      </c>
      <c r="JX504" s="8">
        <v>0</v>
      </c>
      <c r="JY504" s="8">
        <v>0</v>
      </c>
      <c r="JZ504" s="8">
        <v>0</v>
      </c>
      <c r="KA504" s="8">
        <v>0</v>
      </c>
      <c r="KB504" s="8">
        <v>0</v>
      </c>
      <c r="KC504" s="8">
        <v>0</v>
      </c>
      <c r="KD504" s="8">
        <v>0</v>
      </c>
      <c r="KE504" s="8">
        <v>0</v>
      </c>
      <c r="KF504" s="8">
        <v>0</v>
      </c>
      <c r="KG504" s="8">
        <v>0</v>
      </c>
      <c r="KH504" s="8">
        <v>0</v>
      </c>
      <c r="KI504" s="8">
        <v>0</v>
      </c>
      <c r="KJ504" s="8">
        <v>0</v>
      </c>
      <c r="KK504" s="8">
        <v>0</v>
      </c>
      <c r="KL504" s="8">
        <v>0</v>
      </c>
      <c r="KM504" s="8">
        <v>0</v>
      </c>
      <c r="KN504" s="8">
        <v>0</v>
      </c>
      <c r="KO504" s="8">
        <v>0</v>
      </c>
      <c r="KP504" s="8">
        <v>0</v>
      </c>
      <c r="KQ504" s="8">
        <v>0</v>
      </c>
      <c r="KR504" s="8">
        <v>0</v>
      </c>
      <c r="KS504" s="8">
        <v>0</v>
      </c>
      <c r="KT504" s="8">
        <v>0</v>
      </c>
      <c r="KU504" s="8">
        <v>0</v>
      </c>
      <c r="KV504" s="8">
        <v>0</v>
      </c>
      <c r="KW504" s="8">
        <v>0</v>
      </c>
      <c r="KX504" s="8">
        <v>0</v>
      </c>
      <c r="KY504" s="8">
        <v>0</v>
      </c>
      <c r="KZ504" s="8">
        <v>0</v>
      </c>
      <c r="LA504" s="8">
        <v>0</v>
      </c>
      <c r="LB504" s="8">
        <v>0</v>
      </c>
      <c r="LC504" s="8">
        <v>0</v>
      </c>
      <c r="LD504" s="8">
        <v>-0.2</v>
      </c>
      <c r="LE504" s="8">
        <v>0</v>
      </c>
      <c r="LF504" s="8">
        <v>0</v>
      </c>
      <c r="LG504" s="8">
        <v>0</v>
      </c>
      <c r="LH504" s="8">
        <v>0</v>
      </c>
      <c r="LI504" s="8">
        <v>0</v>
      </c>
      <c r="LJ504" s="8">
        <v>0</v>
      </c>
      <c r="LK504" s="8">
        <v>0</v>
      </c>
      <c r="LL504" s="8">
        <v>0</v>
      </c>
      <c r="LM504" s="8">
        <v>0</v>
      </c>
      <c r="LN504" s="8">
        <v>0</v>
      </c>
      <c r="LO504" s="8">
        <v>0</v>
      </c>
      <c r="LP504" s="8">
        <v>0</v>
      </c>
      <c r="LQ504" s="8">
        <v>0</v>
      </c>
      <c r="LR504" s="8">
        <v>0</v>
      </c>
      <c r="LS504" s="8">
        <v>0</v>
      </c>
      <c r="LT504" s="8">
        <v>0</v>
      </c>
      <c r="LU504" s="8">
        <v>0</v>
      </c>
      <c r="LV504" s="8">
        <v>0</v>
      </c>
      <c r="LW504" s="8">
        <v>0</v>
      </c>
      <c r="LX504" s="8">
        <v>0</v>
      </c>
      <c r="LY504" s="8">
        <v>0</v>
      </c>
      <c r="LZ504" s="8">
        <v>0</v>
      </c>
      <c r="MA504" s="8">
        <v>0</v>
      </c>
      <c r="MB504" s="8">
        <v>0</v>
      </c>
      <c r="MC504" s="8">
        <v>0</v>
      </c>
      <c r="MD504" s="8">
        <v>0</v>
      </c>
      <c r="ME504" s="8">
        <v>0</v>
      </c>
      <c r="MF504" s="8">
        <v>0</v>
      </c>
      <c r="MG504" s="8">
        <v>0</v>
      </c>
      <c r="MH504" s="8">
        <v>0</v>
      </c>
      <c r="MI504" s="8">
        <v>0</v>
      </c>
      <c r="MJ504" s="8">
        <v>0</v>
      </c>
      <c r="MK504" s="8">
        <v>0</v>
      </c>
      <c r="ML504" s="8">
        <v>0</v>
      </c>
      <c r="MM504" s="8">
        <v>0</v>
      </c>
      <c r="MN504" s="8">
        <v>0</v>
      </c>
      <c r="MO504" s="8">
        <v>0</v>
      </c>
      <c r="MP504" s="8">
        <v>0</v>
      </c>
      <c r="MQ504" s="8">
        <v>0</v>
      </c>
      <c r="MR504" s="8">
        <v>0</v>
      </c>
      <c r="MS504" s="8">
        <v>0</v>
      </c>
      <c r="MT504" s="8">
        <v>0</v>
      </c>
      <c r="MU504" s="8">
        <v>0</v>
      </c>
      <c r="MV504" s="8">
        <v>0</v>
      </c>
      <c r="MW504" s="8">
        <v>0</v>
      </c>
      <c r="MX504" s="8">
        <v>0</v>
      </c>
      <c r="MY504" s="8">
        <v>0</v>
      </c>
      <c r="MZ504" s="8">
        <v>0</v>
      </c>
      <c r="NA504" s="8">
        <v>0</v>
      </c>
      <c r="NB504" s="8">
        <v>0</v>
      </c>
      <c r="NC504" s="8">
        <v>0</v>
      </c>
      <c r="ND504" s="8">
        <v>0</v>
      </c>
      <c r="NE504" s="8">
        <v>0</v>
      </c>
      <c r="NF504" s="8">
        <v>0</v>
      </c>
      <c r="NG504" s="8">
        <v>0</v>
      </c>
      <c r="NH504" s="8">
        <v>0</v>
      </c>
      <c r="NI504" s="8">
        <v>0</v>
      </c>
      <c r="NJ504" s="8">
        <v>0</v>
      </c>
      <c r="NK504" s="8">
        <v>0</v>
      </c>
      <c r="NL504" s="8">
        <v>0</v>
      </c>
      <c r="NM504" s="8">
        <v>0</v>
      </c>
      <c r="NN504" s="8">
        <v>0</v>
      </c>
      <c r="NO504" s="8">
        <v>0</v>
      </c>
      <c r="NP504" s="8">
        <v>0</v>
      </c>
      <c r="NQ504" s="8">
        <v>0</v>
      </c>
      <c r="NR504" s="8">
        <v>0</v>
      </c>
      <c r="NS504" s="8">
        <v>0</v>
      </c>
      <c r="NT504" s="8">
        <v>0</v>
      </c>
      <c r="NU504" s="8">
        <v>0</v>
      </c>
      <c r="NV504" s="8">
        <v>0</v>
      </c>
      <c r="NW504" s="8">
        <v>0</v>
      </c>
      <c r="NX504" s="8">
        <v>0</v>
      </c>
      <c r="NY504" s="8">
        <v>0</v>
      </c>
      <c r="NZ504" s="8">
        <v>0</v>
      </c>
      <c r="OA504" s="8">
        <v>0</v>
      </c>
      <c r="OB504" s="8">
        <v>0</v>
      </c>
      <c r="OC504" s="8">
        <v>0</v>
      </c>
      <c r="OD504" s="8">
        <v>0</v>
      </c>
      <c r="OE504" s="8">
        <v>0</v>
      </c>
      <c r="OF504" s="8">
        <v>0</v>
      </c>
      <c r="OG504" s="8">
        <v>0</v>
      </c>
      <c r="OH504" s="8">
        <v>0</v>
      </c>
      <c r="OI504" s="8">
        <v>0</v>
      </c>
      <c r="OJ504" s="8">
        <v>0</v>
      </c>
      <c r="OK504" s="8">
        <v>0</v>
      </c>
      <c r="OL504" s="8">
        <v>0</v>
      </c>
      <c r="OM504" s="8">
        <v>0</v>
      </c>
      <c r="ON504" s="8">
        <v>0</v>
      </c>
      <c r="OO504" s="8">
        <v>0</v>
      </c>
      <c r="OP504" s="8">
        <v>1</v>
      </c>
      <c r="OQ504" s="8">
        <v>0</v>
      </c>
      <c r="OR504" s="8">
        <v>0</v>
      </c>
      <c r="OS504" s="8">
        <v>0</v>
      </c>
      <c r="OT504" s="8">
        <v>0</v>
      </c>
      <c r="OU504" s="8">
        <v>0</v>
      </c>
      <c r="OV504" s="8">
        <v>0</v>
      </c>
      <c r="OW504" s="8">
        <v>0</v>
      </c>
      <c r="OX504" s="8">
        <v>0</v>
      </c>
      <c r="OY504" s="8">
        <v>0</v>
      </c>
      <c r="OZ504" s="8">
        <v>0</v>
      </c>
      <c r="PA504" s="8">
        <v>0</v>
      </c>
      <c r="PB504" s="8">
        <v>0</v>
      </c>
      <c r="PC504" s="8">
        <v>0</v>
      </c>
      <c r="PD504" s="8">
        <v>0</v>
      </c>
      <c r="PE504" s="8">
        <v>0</v>
      </c>
      <c r="PF504" s="8">
        <v>0</v>
      </c>
      <c r="PG504" s="8">
        <v>0</v>
      </c>
      <c r="PH504" s="8">
        <v>0</v>
      </c>
      <c r="PI504" s="8">
        <v>0</v>
      </c>
      <c r="PJ504" s="8">
        <v>0</v>
      </c>
      <c r="PK504" s="8">
        <v>0</v>
      </c>
      <c r="PL504" s="8">
        <v>0</v>
      </c>
      <c r="PM504" s="8">
        <v>0</v>
      </c>
      <c r="PN504" s="8">
        <v>0</v>
      </c>
      <c r="PO504" s="8">
        <v>0</v>
      </c>
      <c r="PP504" s="8">
        <v>0</v>
      </c>
      <c r="PQ504" s="8">
        <v>0</v>
      </c>
      <c r="PR504" s="8">
        <v>0</v>
      </c>
      <c r="PS504" s="8">
        <v>0</v>
      </c>
      <c r="PT504" s="8">
        <v>-1</v>
      </c>
      <c r="PU504" s="8">
        <v>0</v>
      </c>
      <c r="PV504" s="8">
        <v>0</v>
      </c>
      <c r="PW504" s="8">
        <v>0</v>
      </c>
      <c r="PX504" s="8">
        <v>0</v>
      </c>
      <c r="PY504" s="8">
        <v>0</v>
      </c>
      <c r="PZ504" s="8">
        <v>0</v>
      </c>
      <c r="QA504" s="8">
        <v>0</v>
      </c>
      <c r="QB504" s="8">
        <v>0</v>
      </c>
      <c r="QC504" s="8">
        <v>0</v>
      </c>
      <c r="QD504" s="8">
        <v>0</v>
      </c>
      <c r="QE504" s="8">
        <v>0</v>
      </c>
      <c r="QF504" s="8">
        <v>0</v>
      </c>
      <c r="QG504" s="8">
        <v>0</v>
      </c>
      <c r="QH504" s="8">
        <v>0</v>
      </c>
      <c r="QI504" s="8">
        <v>0</v>
      </c>
      <c r="QJ504" s="8">
        <v>0</v>
      </c>
      <c r="QK504" s="8">
        <v>0</v>
      </c>
      <c r="QL504" s="8">
        <v>0</v>
      </c>
      <c r="QM504" s="8">
        <v>0</v>
      </c>
      <c r="QN504" s="8">
        <v>0</v>
      </c>
      <c r="QO504" s="8">
        <v>0</v>
      </c>
      <c r="QP504" s="8">
        <v>0</v>
      </c>
      <c r="QQ504" s="8">
        <v>0</v>
      </c>
      <c r="QR504" s="8">
        <v>0</v>
      </c>
      <c r="QS504" s="8">
        <v>0</v>
      </c>
      <c r="QT504" s="8">
        <v>0</v>
      </c>
      <c r="QU504" s="8">
        <v>0</v>
      </c>
      <c r="QV504" s="8">
        <v>0</v>
      </c>
      <c r="QW504" s="8">
        <v>0</v>
      </c>
      <c r="QX504" s="8">
        <v>0</v>
      </c>
      <c r="QY504" s="8">
        <v>0</v>
      </c>
      <c r="QZ504" s="8">
        <v>0</v>
      </c>
      <c r="RA504" s="8">
        <v>0</v>
      </c>
      <c r="RB504" s="8">
        <v>0</v>
      </c>
      <c r="RC504" s="8">
        <v>0</v>
      </c>
      <c r="RD504" s="8">
        <v>0</v>
      </c>
      <c r="RE504" s="8">
        <v>0</v>
      </c>
      <c r="RF504" s="8">
        <v>0</v>
      </c>
      <c r="RG504" s="8">
        <v>0</v>
      </c>
      <c r="RH504" s="8">
        <v>0</v>
      </c>
      <c r="RI504" s="8">
        <v>0</v>
      </c>
      <c r="RJ504" s="8">
        <v>0</v>
      </c>
      <c r="RK504" s="8">
        <v>0</v>
      </c>
      <c r="RL504" s="8">
        <v>0</v>
      </c>
      <c r="RM504" s="8">
        <v>0</v>
      </c>
      <c r="RN504" s="8">
        <v>0</v>
      </c>
      <c r="RO504" s="8">
        <v>0</v>
      </c>
      <c r="RP504" s="8">
        <v>0</v>
      </c>
      <c r="RQ504" s="8">
        <v>0</v>
      </c>
      <c r="RR504" s="8">
        <v>0</v>
      </c>
      <c r="RS504" s="8">
        <v>0</v>
      </c>
      <c r="RT504" s="8">
        <v>0</v>
      </c>
      <c r="RU504" s="8">
        <v>0</v>
      </c>
      <c r="RV504" s="8">
        <v>0</v>
      </c>
      <c r="RW504" s="8">
        <v>0</v>
      </c>
      <c r="RX504" s="8">
        <v>0</v>
      </c>
      <c r="RY504" s="8">
        <v>0</v>
      </c>
      <c r="RZ504" s="8">
        <v>0</v>
      </c>
      <c r="SA504" s="8">
        <v>0</v>
      </c>
      <c r="SB504" s="8">
        <v>0</v>
      </c>
      <c r="SC504" s="8">
        <v>0</v>
      </c>
      <c r="SD504" s="8">
        <v>0</v>
      </c>
      <c r="SE504" s="8">
        <v>0</v>
      </c>
      <c r="SF504" s="8">
        <v>0</v>
      </c>
      <c r="SG504" s="8">
        <v>0</v>
      </c>
      <c r="SH504" s="8">
        <v>0</v>
      </c>
      <c r="SI504" s="8">
        <v>0</v>
      </c>
      <c r="SJ504" s="8">
        <v>0</v>
      </c>
      <c r="SK504" s="8">
        <v>0</v>
      </c>
      <c r="SL504" s="8">
        <v>0</v>
      </c>
      <c r="SM504" s="8">
        <v>0</v>
      </c>
      <c r="SN504" s="8">
        <v>0</v>
      </c>
      <c r="SO504" s="8">
        <v>0</v>
      </c>
      <c r="SP504" s="8">
        <v>0</v>
      </c>
      <c r="SQ504" s="8">
        <v>0</v>
      </c>
      <c r="SR504" s="8">
        <v>0</v>
      </c>
      <c r="SS504" s="8">
        <v>0</v>
      </c>
      <c r="ST504" s="8">
        <v>0</v>
      </c>
      <c r="SU504" s="8">
        <v>0</v>
      </c>
      <c r="SV504" s="8">
        <v>0</v>
      </c>
    </row>
    <row r="505" spans="26:893" x14ac:dyDescent="0.25">
      <c r="Z505" s="8">
        <v>1</v>
      </c>
      <c r="AA505" s="8">
        <v>0</v>
      </c>
      <c r="AB505" s="8">
        <v>0</v>
      </c>
      <c r="AC505" s="8">
        <v>0</v>
      </c>
      <c r="AD505" s="8">
        <v>0</v>
      </c>
      <c r="AE505" s="8">
        <v>0</v>
      </c>
      <c r="AF505" s="8">
        <v>0</v>
      </c>
      <c r="AG505" s="8">
        <v>0</v>
      </c>
      <c r="AH505" s="8">
        <v>0</v>
      </c>
      <c r="AI505" s="8">
        <v>0</v>
      </c>
      <c r="AJ505" s="8">
        <v>0</v>
      </c>
      <c r="AK505" s="8">
        <v>0</v>
      </c>
      <c r="AL505" s="8">
        <v>0</v>
      </c>
      <c r="AM505" s="8">
        <v>0</v>
      </c>
      <c r="AN505" s="8">
        <v>0</v>
      </c>
      <c r="AO505" s="8">
        <v>0</v>
      </c>
      <c r="AP505" s="8">
        <v>0</v>
      </c>
      <c r="AQ505" s="8">
        <v>0</v>
      </c>
      <c r="AR505" s="8">
        <v>0</v>
      </c>
      <c r="AS505" s="8">
        <v>0</v>
      </c>
      <c r="AT505" s="8">
        <v>0</v>
      </c>
      <c r="AU505" s="8">
        <v>0</v>
      </c>
      <c r="AV505" s="8">
        <v>0</v>
      </c>
      <c r="AW505" s="8">
        <v>0</v>
      </c>
      <c r="AX505" s="8">
        <v>0</v>
      </c>
      <c r="AY505" s="8">
        <v>0</v>
      </c>
      <c r="AZ505" s="8">
        <v>0</v>
      </c>
      <c r="BA505" s="8">
        <v>0</v>
      </c>
      <c r="BB505" s="8">
        <v>0</v>
      </c>
      <c r="BC505" s="8">
        <v>0</v>
      </c>
      <c r="BD505" s="8">
        <v>0</v>
      </c>
      <c r="BE505" s="8">
        <v>0</v>
      </c>
      <c r="BF505" s="8">
        <v>0</v>
      </c>
      <c r="BG505" s="8">
        <v>0</v>
      </c>
      <c r="BH505" s="8">
        <v>0</v>
      </c>
      <c r="BI505" s="8">
        <v>0</v>
      </c>
      <c r="BJ505" s="8">
        <v>0</v>
      </c>
      <c r="BK505" s="8">
        <v>0</v>
      </c>
      <c r="BL505" s="8">
        <v>0</v>
      </c>
      <c r="BM505" s="8">
        <v>0</v>
      </c>
      <c r="BN505" s="8">
        <v>0</v>
      </c>
      <c r="BO505" s="8">
        <v>0</v>
      </c>
      <c r="BP505" s="8">
        <v>0</v>
      </c>
      <c r="BQ505" s="8">
        <v>0</v>
      </c>
      <c r="BR505" s="8">
        <v>0</v>
      </c>
      <c r="BS505" s="8">
        <v>0</v>
      </c>
      <c r="BT505" s="8">
        <v>0</v>
      </c>
      <c r="BU505" s="8">
        <v>0</v>
      </c>
      <c r="BV505" s="8">
        <v>0</v>
      </c>
      <c r="BW505" s="8">
        <v>0</v>
      </c>
      <c r="BX505" s="8">
        <v>0</v>
      </c>
      <c r="BY505" s="8">
        <v>0</v>
      </c>
      <c r="BZ505" s="8">
        <v>0</v>
      </c>
      <c r="CA505" s="8">
        <v>0</v>
      </c>
      <c r="CB505" s="8">
        <v>0</v>
      </c>
      <c r="CC505" s="8">
        <v>0</v>
      </c>
      <c r="CD505" s="8">
        <v>0</v>
      </c>
      <c r="CE505" s="8">
        <v>0</v>
      </c>
      <c r="CF505" s="8">
        <v>0</v>
      </c>
      <c r="CG505" s="8">
        <v>0</v>
      </c>
      <c r="CH505" s="8">
        <v>0</v>
      </c>
      <c r="CI505" s="8">
        <v>0</v>
      </c>
      <c r="CJ505" s="8">
        <v>0</v>
      </c>
      <c r="CK505" s="8">
        <v>0</v>
      </c>
      <c r="CL505" s="8">
        <v>0</v>
      </c>
      <c r="CM505" s="8">
        <v>0</v>
      </c>
      <c r="CN505" s="8">
        <v>0</v>
      </c>
      <c r="CO505" s="8">
        <v>0</v>
      </c>
      <c r="CP505" s="8">
        <v>0</v>
      </c>
      <c r="CQ505" s="8">
        <v>0</v>
      </c>
      <c r="CR505" s="8">
        <v>0</v>
      </c>
      <c r="CS505" s="8">
        <v>0</v>
      </c>
      <c r="CT505" s="8">
        <v>0</v>
      </c>
      <c r="CU505" s="8">
        <v>0</v>
      </c>
      <c r="CV505" s="8">
        <v>0</v>
      </c>
      <c r="CW505" s="8">
        <v>0</v>
      </c>
      <c r="CX505" s="8">
        <v>0</v>
      </c>
      <c r="CY505" s="8">
        <v>0</v>
      </c>
      <c r="CZ505" s="8">
        <v>0</v>
      </c>
      <c r="DA505" s="8">
        <v>0</v>
      </c>
      <c r="DB505" s="8">
        <v>0</v>
      </c>
      <c r="DC505" s="8">
        <v>0</v>
      </c>
      <c r="DD505" s="8">
        <v>0</v>
      </c>
      <c r="DE505" s="8">
        <v>0</v>
      </c>
      <c r="DF505" s="8">
        <v>0</v>
      </c>
      <c r="DG505" s="8">
        <v>0</v>
      </c>
      <c r="DH505" s="8">
        <v>0</v>
      </c>
      <c r="DI505" s="8">
        <v>0</v>
      </c>
      <c r="DJ505" s="8">
        <v>0</v>
      </c>
      <c r="DK505" s="8">
        <v>0</v>
      </c>
      <c r="DL505" s="8">
        <v>0</v>
      </c>
      <c r="DM505" s="8">
        <v>0</v>
      </c>
      <c r="DN505" s="8">
        <v>0</v>
      </c>
      <c r="DO505" s="8">
        <v>0</v>
      </c>
      <c r="DP505" s="8">
        <v>0</v>
      </c>
      <c r="DQ505" s="8">
        <v>0</v>
      </c>
      <c r="DR505" s="8">
        <v>0</v>
      </c>
      <c r="DS505" s="8">
        <v>0</v>
      </c>
      <c r="DT505" s="8">
        <v>0</v>
      </c>
      <c r="DU505" s="8">
        <v>0</v>
      </c>
      <c r="DV505" s="8">
        <v>0</v>
      </c>
      <c r="DW505" s="8">
        <v>0</v>
      </c>
      <c r="DX505" s="8">
        <v>0</v>
      </c>
      <c r="DY505" s="8">
        <v>0</v>
      </c>
      <c r="DZ505" s="8">
        <v>0</v>
      </c>
      <c r="EA505" s="8">
        <v>0</v>
      </c>
      <c r="EB505" s="8">
        <v>0</v>
      </c>
      <c r="EC505" s="8">
        <v>0</v>
      </c>
      <c r="ED505" s="8">
        <v>0</v>
      </c>
      <c r="EE505" s="8">
        <v>0</v>
      </c>
      <c r="EF505" s="8">
        <v>0</v>
      </c>
      <c r="EG505" s="8">
        <v>1</v>
      </c>
      <c r="EH505" s="8">
        <v>0</v>
      </c>
      <c r="EI505" s="8">
        <v>0</v>
      </c>
      <c r="EJ505" s="8">
        <v>0</v>
      </c>
      <c r="EK505" s="8">
        <v>0</v>
      </c>
      <c r="EL505" s="8">
        <v>0</v>
      </c>
      <c r="EM505" s="8">
        <v>0</v>
      </c>
      <c r="EN505" s="8">
        <v>0</v>
      </c>
      <c r="EO505" s="8">
        <v>0</v>
      </c>
      <c r="EP505" s="8">
        <v>0</v>
      </c>
      <c r="EQ505" s="8">
        <v>0</v>
      </c>
      <c r="ER505" s="8">
        <v>0</v>
      </c>
      <c r="ES505" s="8">
        <v>0</v>
      </c>
      <c r="ET505" s="8">
        <v>0</v>
      </c>
      <c r="EU505" s="8">
        <v>0</v>
      </c>
      <c r="EV505" s="8">
        <v>0</v>
      </c>
      <c r="EW505" s="8">
        <v>0</v>
      </c>
      <c r="EX505" s="8">
        <v>0</v>
      </c>
      <c r="EY505" s="8">
        <v>0</v>
      </c>
      <c r="EZ505" s="8">
        <v>0</v>
      </c>
      <c r="FA505" s="8">
        <v>0</v>
      </c>
      <c r="FB505" s="8">
        <v>0</v>
      </c>
      <c r="FC505" s="8">
        <v>0</v>
      </c>
      <c r="FD505" s="8">
        <v>0</v>
      </c>
      <c r="FE505" s="8">
        <v>0</v>
      </c>
      <c r="FF505" s="8">
        <v>0</v>
      </c>
      <c r="FG505" s="8">
        <v>0</v>
      </c>
      <c r="FH505" s="8">
        <v>0</v>
      </c>
      <c r="FI505" s="8">
        <v>0</v>
      </c>
      <c r="FJ505" s="8">
        <v>0</v>
      </c>
      <c r="FK505" s="8">
        <v>0</v>
      </c>
      <c r="FL505" s="8">
        <v>0</v>
      </c>
      <c r="FM505" s="8">
        <v>0</v>
      </c>
      <c r="FN505" s="8">
        <v>0</v>
      </c>
      <c r="FO505" s="8">
        <v>0</v>
      </c>
      <c r="FP505" s="8">
        <v>0</v>
      </c>
      <c r="FQ505" s="8">
        <v>0</v>
      </c>
      <c r="FR505" s="8">
        <v>0</v>
      </c>
      <c r="FS505" s="8">
        <v>0</v>
      </c>
      <c r="FT505" s="8">
        <v>0</v>
      </c>
      <c r="FU505" s="8">
        <v>0</v>
      </c>
      <c r="FV505" s="8">
        <v>0</v>
      </c>
      <c r="FW505" s="8">
        <v>0</v>
      </c>
      <c r="FX505" s="8">
        <v>0</v>
      </c>
      <c r="FY505" s="8">
        <v>0</v>
      </c>
      <c r="FZ505" s="8">
        <v>0</v>
      </c>
      <c r="GA505" s="8">
        <v>0</v>
      </c>
      <c r="GB505" s="8">
        <v>0</v>
      </c>
      <c r="GC505" s="8">
        <v>0</v>
      </c>
      <c r="GD505" s="8">
        <v>0</v>
      </c>
      <c r="GE505" s="8">
        <v>0</v>
      </c>
      <c r="GF505" s="8">
        <v>0</v>
      </c>
      <c r="GG505" s="8">
        <v>0</v>
      </c>
      <c r="GH505" s="8">
        <v>0</v>
      </c>
      <c r="GI505" s="8">
        <v>0</v>
      </c>
      <c r="GJ505" s="8">
        <v>0</v>
      </c>
      <c r="GK505" s="8">
        <v>0</v>
      </c>
      <c r="GL505" s="8">
        <v>0</v>
      </c>
      <c r="GM505" s="8">
        <v>0</v>
      </c>
      <c r="GN505" s="8">
        <v>0</v>
      </c>
      <c r="GO505" s="8">
        <v>0</v>
      </c>
      <c r="GP505" s="8">
        <v>0</v>
      </c>
      <c r="GQ505" s="8">
        <v>0</v>
      </c>
      <c r="GR505" s="8">
        <v>0</v>
      </c>
      <c r="GS505" s="8">
        <v>0</v>
      </c>
      <c r="GT505" s="8">
        <v>0</v>
      </c>
      <c r="GU505" s="8">
        <v>0</v>
      </c>
      <c r="GV505" s="8">
        <v>0</v>
      </c>
      <c r="GW505" s="8">
        <v>0</v>
      </c>
      <c r="GX505" s="8">
        <v>0</v>
      </c>
      <c r="GY505" s="8">
        <v>0</v>
      </c>
      <c r="GZ505" s="8">
        <v>0</v>
      </c>
      <c r="HA505" s="8">
        <v>0</v>
      </c>
      <c r="HB505" s="8">
        <v>0</v>
      </c>
      <c r="HC505" s="8">
        <v>0</v>
      </c>
      <c r="HD505" s="8">
        <v>0</v>
      </c>
      <c r="HE505" s="8">
        <v>0</v>
      </c>
      <c r="HF505" s="8">
        <v>0</v>
      </c>
      <c r="HG505" s="8">
        <v>0</v>
      </c>
      <c r="HH505" s="8">
        <v>0</v>
      </c>
      <c r="HI505" s="8">
        <v>0</v>
      </c>
      <c r="HJ505" s="8">
        <v>0</v>
      </c>
      <c r="HK505" s="8">
        <v>0</v>
      </c>
      <c r="HL505" s="8">
        <v>0</v>
      </c>
      <c r="HM505" s="8">
        <v>0</v>
      </c>
      <c r="HN505" s="8">
        <v>0</v>
      </c>
      <c r="HO505" s="8">
        <v>0</v>
      </c>
      <c r="HP505" s="8">
        <v>0</v>
      </c>
      <c r="HQ505" s="8">
        <v>0</v>
      </c>
      <c r="HR505" s="8">
        <v>0</v>
      </c>
      <c r="HS505" s="8">
        <v>0</v>
      </c>
      <c r="HT505" s="8">
        <v>0</v>
      </c>
      <c r="HU505" s="8">
        <v>0</v>
      </c>
      <c r="HV505" s="8">
        <v>0</v>
      </c>
      <c r="HW505" s="8">
        <v>0</v>
      </c>
      <c r="HX505" s="8">
        <v>0</v>
      </c>
      <c r="HY505" s="8">
        <v>0</v>
      </c>
      <c r="HZ505" s="8">
        <v>0</v>
      </c>
      <c r="IA505" s="8">
        <v>0</v>
      </c>
      <c r="IB505" s="8">
        <v>0</v>
      </c>
      <c r="IC505" s="8">
        <v>0</v>
      </c>
      <c r="ID505" s="8">
        <v>0</v>
      </c>
      <c r="IE505" s="8">
        <v>0</v>
      </c>
      <c r="IF505" s="8">
        <v>0</v>
      </c>
      <c r="IG505" s="8">
        <v>0</v>
      </c>
      <c r="IH505" s="8">
        <v>0</v>
      </c>
      <c r="II505" s="8">
        <v>0</v>
      </c>
      <c r="IJ505" s="8">
        <v>0</v>
      </c>
      <c r="IK505" s="8">
        <v>0</v>
      </c>
      <c r="IL505" s="8">
        <v>0</v>
      </c>
      <c r="IM505" s="8">
        <v>0</v>
      </c>
      <c r="IN505" s="8">
        <v>0</v>
      </c>
      <c r="IO505" s="8">
        <v>0</v>
      </c>
      <c r="IP505" s="8">
        <v>0</v>
      </c>
      <c r="IQ505" s="8">
        <v>0</v>
      </c>
      <c r="IR505" s="8">
        <v>0</v>
      </c>
      <c r="IS505" s="8">
        <v>0</v>
      </c>
      <c r="IT505" s="8">
        <v>0</v>
      </c>
      <c r="IU505" s="8">
        <v>0</v>
      </c>
      <c r="IV505" s="8">
        <v>0</v>
      </c>
      <c r="IW505" s="8">
        <v>0</v>
      </c>
      <c r="IX505" s="8">
        <v>0</v>
      </c>
      <c r="IY505" s="8">
        <v>0</v>
      </c>
      <c r="IZ505" s="8">
        <v>0</v>
      </c>
      <c r="JA505" s="8">
        <v>0</v>
      </c>
      <c r="JB505" s="8">
        <v>0</v>
      </c>
      <c r="JC505" s="8">
        <v>0</v>
      </c>
      <c r="JD505" s="8">
        <v>0</v>
      </c>
      <c r="JE505" s="8">
        <v>0</v>
      </c>
      <c r="JF505" s="8">
        <v>0</v>
      </c>
      <c r="JG505" s="8">
        <v>0</v>
      </c>
      <c r="JH505" s="8">
        <v>0</v>
      </c>
      <c r="JI505" s="8">
        <v>0</v>
      </c>
      <c r="JJ505" s="8">
        <v>0</v>
      </c>
      <c r="JK505" s="8">
        <v>0</v>
      </c>
      <c r="JL505" s="8">
        <v>0</v>
      </c>
      <c r="JM505" s="8">
        <v>0</v>
      </c>
      <c r="JN505" s="8">
        <v>0</v>
      </c>
      <c r="JO505" s="8">
        <v>0</v>
      </c>
      <c r="JP505" s="8">
        <v>0</v>
      </c>
      <c r="JQ505" s="8">
        <v>0</v>
      </c>
      <c r="JR505" s="8">
        <v>0</v>
      </c>
      <c r="JS505" s="8">
        <v>0</v>
      </c>
      <c r="JT505" s="8">
        <v>0</v>
      </c>
      <c r="JU505" s="8">
        <v>0</v>
      </c>
      <c r="JV505" s="8">
        <v>0</v>
      </c>
      <c r="JW505" s="8">
        <v>0</v>
      </c>
      <c r="JX505" s="8">
        <v>0</v>
      </c>
      <c r="JY505" s="8">
        <v>0</v>
      </c>
      <c r="JZ505" s="8">
        <v>0</v>
      </c>
      <c r="KA505" s="8">
        <v>0</v>
      </c>
      <c r="KB505" s="8">
        <v>0</v>
      </c>
      <c r="KC505" s="8">
        <v>0</v>
      </c>
      <c r="KD505" s="8">
        <v>0</v>
      </c>
      <c r="KE505" s="8">
        <v>0</v>
      </c>
      <c r="KF505" s="8">
        <v>0</v>
      </c>
      <c r="KG505" s="8">
        <v>0</v>
      </c>
      <c r="KH505" s="8">
        <v>0</v>
      </c>
      <c r="KI505" s="8">
        <v>0</v>
      </c>
      <c r="KJ505" s="8">
        <v>0</v>
      </c>
      <c r="KK505" s="8">
        <v>0</v>
      </c>
      <c r="KL505" s="8">
        <v>0</v>
      </c>
      <c r="KM505" s="8">
        <v>0</v>
      </c>
      <c r="KN505" s="8">
        <v>0</v>
      </c>
      <c r="KO505" s="8">
        <v>0</v>
      </c>
      <c r="KP505" s="8">
        <v>0</v>
      </c>
      <c r="KQ505" s="8">
        <v>0</v>
      </c>
      <c r="KR505" s="8">
        <v>0</v>
      </c>
      <c r="KS505" s="8">
        <v>0</v>
      </c>
      <c r="KT505" s="8">
        <v>0</v>
      </c>
      <c r="KU505" s="8">
        <v>0</v>
      </c>
      <c r="KV505" s="8">
        <v>0</v>
      </c>
      <c r="KW505" s="8">
        <v>0</v>
      </c>
      <c r="KX505" s="8">
        <v>0</v>
      </c>
      <c r="KY505" s="8">
        <v>0</v>
      </c>
      <c r="KZ505" s="8">
        <v>0</v>
      </c>
      <c r="LA505" s="8">
        <v>0</v>
      </c>
      <c r="LB505" s="8">
        <v>0</v>
      </c>
      <c r="LC505" s="8">
        <v>0</v>
      </c>
      <c r="LD505" s="8">
        <v>0</v>
      </c>
      <c r="LE505" s="8">
        <v>-0.2</v>
      </c>
      <c r="LF505" s="8">
        <v>0</v>
      </c>
      <c r="LG505" s="8">
        <v>0</v>
      </c>
      <c r="LH505" s="8">
        <v>0</v>
      </c>
      <c r="LI505" s="8">
        <v>0</v>
      </c>
      <c r="LJ505" s="8">
        <v>0</v>
      </c>
      <c r="LK505" s="8">
        <v>0</v>
      </c>
      <c r="LL505" s="8">
        <v>0</v>
      </c>
      <c r="LM505" s="8">
        <v>0</v>
      </c>
      <c r="LN505" s="8">
        <v>0</v>
      </c>
      <c r="LO505" s="8">
        <v>0</v>
      </c>
      <c r="LP505" s="8">
        <v>0</v>
      </c>
      <c r="LQ505" s="8">
        <v>0</v>
      </c>
      <c r="LR505" s="8">
        <v>0</v>
      </c>
      <c r="LS505" s="8">
        <v>0</v>
      </c>
      <c r="LT505" s="8">
        <v>0</v>
      </c>
      <c r="LU505" s="8">
        <v>0</v>
      </c>
      <c r="LV505" s="8">
        <v>0</v>
      </c>
      <c r="LW505" s="8">
        <v>0</v>
      </c>
      <c r="LX505" s="8">
        <v>0</v>
      </c>
      <c r="LY505" s="8">
        <v>0</v>
      </c>
      <c r="LZ505" s="8">
        <v>0</v>
      </c>
      <c r="MA505" s="8">
        <v>0</v>
      </c>
      <c r="MB505" s="8">
        <v>0</v>
      </c>
      <c r="MC505" s="8">
        <v>0</v>
      </c>
      <c r="MD505" s="8">
        <v>0</v>
      </c>
      <c r="ME505" s="8">
        <v>0</v>
      </c>
      <c r="MF505" s="8">
        <v>0</v>
      </c>
      <c r="MG505" s="8">
        <v>0</v>
      </c>
      <c r="MH505" s="8">
        <v>0</v>
      </c>
      <c r="MI505" s="8">
        <v>0</v>
      </c>
      <c r="MJ505" s="8">
        <v>0</v>
      </c>
      <c r="MK505" s="8">
        <v>0</v>
      </c>
      <c r="ML505" s="8">
        <v>0</v>
      </c>
      <c r="MM505" s="8">
        <v>0</v>
      </c>
      <c r="MN505" s="8">
        <v>0</v>
      </c>
      <c r="MO505" s="8">
        <v>0</v>
      </c>
      <c r="MP505" s="8">
        <v>0</v>
      </c>
      <c r="MQ505" s="8">
        <v>0</v>
      </c>
      <c r="MR505" s="8">
        <v>0</v>
      </c>
      <c r="MS505" s="8">
        <v>0</v>
      </c>
      <c r="MT505" s="8">
        <v>0</v>
      </c>
      <c r="MU505" s="8">
        <v>0</v>
      </c>
      <c r="MV505" s="8">
        <v>0</v>
      </c>
      <c r="MW505" s="8">
        <v>0</v>
      </c>
      <c r="MX505" s="8">
        <v>0</v>
      </c>
      <c r="MY505" s="8">
        <v>0</v>
      </c>
      <c r="MZ505" s="8">
        <v>0</v>
      </c>
      <c r="NA505" s="8">
        <v>0</v>
      </c>
      <c r="NB505" s="8">
        <v>0</v>
      </c>
      <c r="NC505" s="8">
        <v>0</v>
      </c>
      <c r="ND505" s="8">
        <v>0</v>
      </c>
      <c r="NE505" s="8">
        <v>0</v>
      </c>
      <c r="NF505" s="8">
        <v>0</v>
      </c>
      <c r="NG505" s="8">
        <v>0</v>
      </c>
      <c r="NH505" s="8">
        <v>0</v>
      </c>
      <c r="NI505" s="8">
        <v>0</v>
      </c>
      <c r="NJ505" s="8">
        <v>0</v>
      </c>
      <c r="NK505" s="8">
        <v>0</v>
      </c>
      <c r="NL505" s="8">
        <v>0</v>
      </c>
      <c r="NM505" s="8">
        <v>0</v>
      </c>
      <c r="NN505" s="8">
        <v>0</v>
      </c>
      <c r="NO505" s="8">
        <v>0</v>
      </c>
      <c r="NP505" s="8">
        <v>0</v>
      </c>
      <c r="NQ505" s="8">
        <v>0</v>
      </c>
      <c r="NR505" s="8">
        <v>0</v>
      </c>
      <c r="NS505" s="8">
        <v>0</v>
      </c>
      <c r="NT505" s="8">
        <v>0</v>
      </c>
      <c r="NU505" s="8">
        <v>0</v>
      </c>
      <c r="NV505" s="8">
        <v>0</v>
      </c>
      <c r="NW505" s="8">
        <v>0</v>
      </c>
      <c r="NX505" s="8">
        <v>0</v>
      </c>
      <c r="NY505" s="8">
        <v>0</v>
      </c>
      <c r="NZ505" s="8">
        <v>0</v>
      </c>
      <c r="OA505" s="8">
        <v>0</v>
      </c>
      <c r="OB505" s="8">
        <v>0</v>
      </c>
      <c r="OC505" s="8">
        <v>0</v>
      </c>
      <c r="OD505" s="8">
        <v>0</v>
      </c>
      <c r="OE505" s="8">
        <v>0</v>
      </c>
      <c r="OF505" s="8">
        <v>0</v>
      </c>
      <c r="OG505" s="8">
        <v>0</v>
      </c>
      <c r="OH505" s="8">
        <v>0</v>
      </c>
      <c r="OI505" s="8">
        <v>0</v>
      </c>
      <c r="OJ505" s="8">
        <v>0</v>
      </c>
      <c r="OK505" s="8">
        <v>0</v>
      </c>
      <c r="OL505" s="8">
        <v>0</v>
      </c>
      <c r="OM505" s="8">
        <v>0</v>
      </c>
      <c r="ON505" s="8">
        <v>0</v>
      </c>
      <c r="OO505" s="8">
        <v>0</v>
      </c>
      <c r="OP505" s="8">
        <v>1</v>
      </c>
      <c r="OQ505" s="8">
        <v>0</v>
      </c>
      <c r="OR505" s="8">
        <v>0</v>
      </c>
      <c r="OS505" s="8">
        <v>0</v>
      </c>
      <c r="OT505" s="8">
        <v>0</v>
      </c>
      <c r="OU505" s="8">
        <v>0</v>
      </c>
      <c r="OV505" s="8">
        <v>0</v>
      </c>
      <c r="OW505" s="8">
        <v>0</v>
      </c>
      <c r="OX505" s="8">
        <v>0</v>
      </c>
      <c r="OY505" s="8">
        <v>0</v>
      </c>
      <c r="OZ505" s="8">
        <v>0</v>
      </c>
      <c r="PA505" s="8">
        <v>0</v>
      </c>
      <c r="PB505" s="8">
        <v>0</v>
      </c>
      <c r="PC505" s="8">
        <v>0</v>
      </c>
      <c r="PD505" s="8">
        <v>0</v>
      </c>
      <c r="PE505" s="8">
        <v>0</v>
      </c>
      <c r="PF505" s="8">
        <v>0</v>
      </c>
      <c r="PG505" s="8">
        <v>0</v>
      </c>
      <c r="PH505" s="8">
        <v>0</v>
      </c>
      <c r="PI505" s="8">
        <v>0</v>
      </c>
      <c r="PJ505" s="8">
        <v>0</v>
      </c>
      <c r="PK505" s="8">
        <v>0</v>
      </c>
      <c r="PL505" s="8">
        <v>0</v>
      </c>
      <c r="PM505" s="8">
        <v>0</v>
      </c>
      <c r="PN505" s="8">
        <v>0</v>
      </c>
      <c r="PO505" s="8">
        <v>0</v>
      </c>
      <c r="PP505" s="8">
        <v>0</v>
      </c>
      <c r="PQ505" s="8">
        <v>0</v>
      </c>
      <c r="PR505" s="8">
        <v>0</v>
      </c>
      <c r="PS505" s="8">
        <v>0</v>
      </c>
      <c r="PT505" s="8">
        <v>0</v>
      </c>
      <c r="PU505" s="8">
        <v>0</v>
      </c>
      <c r="PV505" s="8">
        <v>0</v>
      </c>
      <c r="PW505" s="8">
        <v>0</v>
      </c>
      <c r="PX505" s="8">
        <v>0</v>
      </c>
      <c r="PY505" s="8">
        <v>0</v>
      </c>
      <c r="PZ505" s="8">
        <v>0</v>
      </c>
      <c r="QA505" s="8">
        <v>0</v>
      </c>
      <c r="QB505" s="8">
        <v>0</v>
      </c>
      <c r="QC505" s="8">
        <v>-1</v>
      </c>
      <c r="QD505" s="8">
        <v>0</v>
      </c>
      <c r="QE505" s="8">
        <v>0</v>
      </c>
      <c r="QF505" s="8">
        <v>0</v>
      </c>
      <c r="QG505" s="8">
        <v>0</v>
      </c>
      <c r="QH505" s="8">
        <v>0</v>
      </c>
      <c r="QI505" s="8">
        <v>0</v>
      </c>
      <c r="QJ505" s="8">
        <v>0</v>
      </c>
      <c r="QK505" s="8">
        <v>0</v>
      </c>
      <c r="QL505" s="8">
        <v>0</v>
      </c>
      <c r="QM505" s="8">
        <v>0</v>
      </c>
      <c r="QN505" s="8">
        <v>0</v>
      </c>
      <c r="QO505" s="8">
        <v>0</v>
      </c>
      <c r="QP505" s="8">
        <v>0</v>
      </c>
      <c r="QQ505" s="8">
        <v>0</v>
      </c>
      <c r="QR505" s="8">
        <v>0</v>
      </c>
      <c r="QS505" s="8">
        <v>0</v>
      </c>
      <c r="QT505" s="8">
        <v>0</v>
      </c>
      <c r="QU505" s="8">
        <v>0</v>
      </c>
      <c r="QV505" s="8">
        <v>0</v>
      </c>
      <c r="QW505" s="8">
        <v>0</v>
      </c>
      <c r="QX505" s="8">
        <v>0</v>
      </c>
      <c r="QY505" s="8">
        <v>0</v>
      </c>
      <c r="QZ505" s="8">
        <v>0</v>
      </c>
      <c r="RA505" s="8">
        <v>0</v>
      </c>
      <c r="RB505" s="8">
        <v>0</v>
      </c>
      <c r="RC505" s="8">
        <v>0</v>
      </c>
      <c r="RD505" s="8">
        <v>0</v>
      </c>
      <c r="RE505" s="8">
        <v>0</v>
      </c>
      <c r="RF505" s="8">
        <v>0</v>
      </c>
      <c r="RG505" s="8">
        <v>0</v>
      </c>
      <c r="RH505" s="8">
        <v>0</v>
      </c>
      <c r="RI505" s="8">
        <v>0</v>
      </c>
      <c r="RJ505" s="8">
        <v>0</v>
      </c>
      <c r="RK505" s="8">
        <v>0</v>
      </c>
      <c r="RL505" s="8">
        <v>0</v>
      </c>
      <c r="RM505" s="8">
        <v>0</v>
      </c>
      <c r="RN505" s="8">
        <v>0</v>
      </c>
      <c r="RO505" s="8">
        <v>0</v>
      </c>
      <c r="RP505" s="8">
        <v>0</v>
      </c>
      <c r="RQ505" s="8">
        <v>0</v>
      </c>
      <c r="RR505" s="8">
        <v>0</v>
      </c>
      <c r="RS505" s="8">
        <v>0</v>
      </c>
      <c r="RT505" s="8">
        <v>0</v>
      </c>
      <c r="RU505" s="8">
        <v>0</v>
      </c>
      <c r="RV505" s="8">
        <v>0</v>
      </c>
      <c r="RW505" s="8">
        <v>0</v>
      </c>
      <c r="RX505" s="8">
        <v>0</v>
      </c>
      <c r="RY505" s="8">
        <v>0</v>
      </c>
      <c r="RZ505" s="8">
        <v>0</v>
      </c>
      <c r="SA505" s="8">
        <v>0</v>
      </c>
      <c r="SB505" s="8">
        <v>0</v>
      </c>
      <c r="SC505" s="8">
        <v>0</v>
      </c>
      <c r="SD505" s="8">
        <v>0</v>
      </c>
      <c r="SE505" s="8">
        <v>0</v>
      </c>
      <c r="SF505" s="8">
        <v>0</v>
      </c>
      <c r="SG505" s="8">
        <v>0</v>
      </c>
      <c r="SH505" s="8">
        <v>0</v>
      </c>
      <c r="SI505" s="8">
        <v>0</v>
      </c>
      <c r="SJ505" s="8">
        <v>0</v>
      </c>
      <c r="SK505" s="8">
        <v>0</v>
      </c>
      <c r="SL505" s="8">
        <v>0</v>
      </c>
      <c r="SM505" s="8">
        <v>0</v>
      </c>
      <c r="SN505" s="8">
        <v>0</v>
      </c>
      <c r="SO505" s="8">
        <v>0</v>
      </c>
      <c r="SP505" s="8">
        <v>0</v>
      </c>
      <c r="SQ505" s="8">
        <v>0</v>
      </c>
      <c r="SR505" s="8">
        <v>0</v>
      </c>
      <c r="SS505" s="8">
        <v>0</v>
      </c>
      <c r="ST505" s="8">
        <v>0</v>
      </c>
      <c r="SU505" s="8">
        <v>0</v>
      </c>
      <c r="SV505" s="8">
        <v>0</v>
      </c>
    </row>
    <row r="506" spans="26:893" x14ac:dyDescent="0.25">
      <c r="Z506" s="8">
        <v>1</v>
      </c>
      <c r="AA506" s="8">
        <v>0</v>
      </c>
      <c r="AB506" s="8">
        <v>0</v>
      </c>
      <c r="AC506" s="8">
        <v>0</v>
      </c>
      <c r="AD506" s="8">
        <v>0</v>
      </c>
      <c r="AE506" s="8">
        <v>0</v>
      </c>
      <c r="AF506" s="8">
        <v>0</v>
      </c>
      <c r="AG506" s="8">
        <v>0</v>
      </c>
      <c r="AH506" s="8">
        <v>0</v>
      </c>
      <c r="AI506" s="8">
        <v>0</v>
      </c>
      <c r="AJ506" s="8">
        <v>0</v>
      </c>
      <c r="AK506" s="8">
        <v>0</v>
      </c>
      <c r="AL506" s="8">
        <v>0</v>
      </c>
      <c r="AM506" s="8">
        <v>0</v>
      </c>
      <c r="AN506" s="8">
        <v>0</v>
      </c>
      <c r="AO506" s="8">
        <v>0</v>
      </c>
      <c r="AP506" s="8">
        <v>0</v>
      </c>
      <c r="AQ506" s="8">
        <v>0</v>
      </c>
      <c r="AR506" s="8">
        <v>0</v>
      </c>
      <c r="AS506" s="8">
        <v>0</v>
      </c>
      <c r="AT506" s="8">
        <v>0</v>
      </c>
      <c r="AU506" s="8">
        <v>0</v>
      </c>
      <c r="AV506" s="8">
        <v>0</v>
      </c>
      <c r="AW506" s="8">
        <v>0</v>
      </c>
      <c r="AX506" s="8">
        <v>0</v>
      </c>
      <c r="AY506" s="8">
        <v>0</v>
      </c>
      <c r="AZ506" s="8">
        <v>0</v>
      </c>
      <c r="BA506" s="8">
        <v>0</v>
      </c>
      <c r="BB506" s="8">
        <v>0</v>
      </c>
      <c r="BC506" s="8">
        <v>0</v>
      </c>
      <c r="BD506" s="8">
        <v>0</v>
      </c>
      <c r="BE506" s="8">
        <v>0</v>
      </c>
      <c r="BF506" s="8">
        <v>0</v>
      </c>
      <c r="BG506" s="8">
        <v>0</v>
      </c>
      <c r="BH506" s="8">
        <v>0</v>
      </c>
      <c r="BI506" s="8">
        <v>0</v>
      </c>
      <c r="BJ506" s="8">
        <v>0</v>
      </c>
      <c r="BK506" s="8">
        <v>0</v>
      </c>
      <c r="BL506" s="8">
        <v>0</v>
      </c>
      <c r="BM506" s="8">
        <v>0</v>
      </c>
      <c r="BN506" s="8">
        <v>0</v>
      </c>
      <c r="BO506" s="8">
        <v>0</v>
      </c>
      <c r="BP506" s="8">
        <v>0</v>
      </c>
      <c r="BQ506" s="8">
        <v>0</v>
      </c>
      <c r="BR506" s="8">
        <v>0</v>
      </c>
      <c r="BS506" s="8">
        <v>0</v>
      </c>
      <c r="BT506" s="8">
        <v>0</v>
      </c>
      <c r="BU506" s="8">
        <v>0</v>
      </c>
      <c r="BV506" s="8">
        <v>0</v>
      </c>
      <c r="BW506" s="8">
        <v>0</v>
      </c>
      <c r="BX506" s="8">
        <v>0</v>
      </c>
      <c r="BY506" s="8">
        <v>0</v>
      </c>
      <c r="BZ506" s="8">
        <v>0</v>
      </c>
      <c r="CA506" s="8">
        <v>0</v>
      </c>
      <c r="CB506" s="8">
        <v>0</v>
      </c>
      <c r="CC506" s="8">
        <v>0</v>
      </c>
      <c r="CD506" s="8">
        <v>0</v>
      </c>
      <c r="CE506" s="8">
        <v>0</v>
      </c>
      <c r="CF506" s="8">
        <v>0</v>
      </c>
      <c r="CG506" s="8">
        <v>0</v>
      </c>
      <c r="CH506" s="8">
        <v>0</v>
      </c>
      <c r="CI506" s="8">
        <v>0</v>
      </c>
      <c r="CJ506" s="8">
        <v>0</v>
      </c>
      <c r="CK506" s="8">
        <v>0</v>
      </c>
      <c r="CL506" s="8">
        <v>0</v>
      </c>
      <c r="CM506" s="8">
        <v>0</v>
      </c>
      <c r="CN506" s="8">
        <v>0</v>
      </c>
      <c r="CO506" s="8">
        <v>0</v>
      </c>
      <c r="CP506" s="8">
        <v>0</v>
      </c>
      <c r="CQ506" s="8">
        <v>0</v>
      </c>
      <c r="CR506" s="8">
        <v>0</v>
      </c>
      <c r="CS506" s="8">
        <v>0</v>
      </c>
      <c r="CT506" s="8">
        <v>0</v>
      </c>
      <c r="CU506" s="8">
        <v>0</v>
      </c>
      <c r="CV506" s="8">
        <v>0</v>
      </c>
      <c r="CW506" s="8">
        <v>0</v>
      </c>
      <c r="CX506" s="8">
        <v>0</v>
      </c>
      <c r="CY506" s="8">
        <v>0</v>
      </c>
      <c r="CZ506" s="8">
        <v>0</v>
      </c>
      <c r="DA506" s="8">
        <v>0</v>
      </c>
      <c r="DB506" s="8">
        <v>0</v>
      </c>
      <c r="DC506" s="8">
        <v>0</v>
      </c>
      <c r="DD506" s="8">
        <v>0</v>
      </c>
      <c r="DE506" s="8">
        <v>0</v>
      </c>
      <c r="DF506" s="8">
        <v>0</v>
      </c>
      <c r="DG506" s="8">
        <v>0</v>
      </c>
      <c r="DH506" s="8">
        <v>0</v>
      </c>
      <c r="DI506" s="8">
        <v>0</v>
      </c>
      <c r="DJ506" s="8">
        <v>0</v>
      </c>
      <c r="DK506" s="8">
        <v>0</v>
      </c>
      <c r="DL506" s="8">
        <v>0</v>
      </c>
      <c r="DM506" s="8">
        <v>0</v>
      </c>
      <c r="DN506" s="8">
        <v>0</v>
      </c>
      <c r="DO506" s="8">
        <v>0</v>
      </c>
      <c r="DP506" s="8">
        <v>0</v>
      </c>
      <c r="DQ506" s="8">
        <v>0</v>
      </c>
      <c r="DR506" s="8">
        <v>0</v>
      </c>
      <c r="DS506" s="8">
        <v>0</v>
      </c>
      <c r="DT506" s="8">
        <v>0</v>
      </c>
      <c r="DU506" s="8">
        <v>0</v>
      </c>
      <c r="DV506" s="8">
        <v>0</v>
      </c>
      <c r="DW506" s="8">
        <v>0</v>
      </c>
      <c r="DX506" s="8">
        <v>0</v>
      </c>
      <c r="DY506" s="8">
        <v>0</v>
      </c>
      <c r="DZ506" s="8">
        <v>0</v>
      </c>
      <c r="EA506" s="8">
        <v>0</v>
      </c>
      <c r="EB506" s="8">
        <v>0</v>
      </c>
      <c r="EC506" s="8">
        <v>0</v>
      </c>
      <c r="ED506" s="8">
        <v>0</v>
      </c>
      <c r="EE506" s="8">
        <v>0</v>
      </c>
      <c r="EF506" s="8">
        <v>0</v>
      </c>
      <c r="EG506" s="8">
        <v>0</v>
      </c>
      <c r="EH506" s="8">
        <v>1</v>
      </c>
      <c r="EI506" s="8">
        <v>0</v>
      </c>
      <c r="EJ506" s="8">
        <v>0</v>
      </c>
      <c r="EK506" s="8">
        <v>0</v>
      </c>
      <c r="EL506" s="8">
        <v>0</v>
      </c>
      <c r="EM506" s="8">
        <v>0</v>
      </c>
      <c r="EN506" s="8">
        <v>0</v>
      </c>
      <c r="EO506" s="8">
        <v>0</v>
      </c>
      <c r="EP506" s="8">
        <v>0</v>
      </c>
      <c r="EQ506" s="8">
        <v>0</v>
      </c>
      <c r="ER506" s="8">
        <v>0</v>
      </c>
      <c r="ES506" s="8">
        <v>0</v>
      </c>
      <c r="ET506" s="8">
        <v>0</v>
      </c>
      <c r="EU506" s="8">
        <v>0</v>
      </c>
      <c r="EV506" s="8">
        <v>0</v>
      </c>
      <c r="EW506" s="8">
        <v>0</v>
      </c>
      <c r="EX506" s="8">
        <v>0</v>
      </c>
      <c r="EY506" s="8">
        <v>0</v>
      </c>
      <c r="EZ506" s="8">
        <v>0</v>
      </c>
      <c r="FA506" s="8">
        <v>0</v>
      </c>
      <c r="FB506" s="8">
        <v>0</v>
      </c>
      <c r="FC506" s="8">
        <v>0</v>
      </c>
      <c r="FD506" s="8">
        <v>0</v>
      </c>
      <c r="FE506" s="8">
        <v>0</v>
      </c>
      <c r="FF506" s="8">
        <v>0</v>
      </c>
      <c r="FG506" s="8">
        <v>0</v>
      </c>
      <c r="FH506" s="8">
        <v>0</v>
      </c>
      <c r="FI506" s="8">
        <v>0</v>
      </c>
      <c r="FJ506" s="8">
        <v>0</v>
      </c>
      <c r="FK506" s="8">
        <v>0</v>
      </c>
      <c r="FL506" s="8">
        <v>0</v>
      </c>
      <c r="FM506" s="8">
        <v>0</v>
      </c>
      <c r="FN506" s="8">
        <v>0</v>
      </c>
      <c r="FO506" s="8">
        <v>0</v>
      </c>
      <c r="FP506" s="8">
        <v>0</v>
      </c>
      <c r="FQ506" s="8">
        <v>0</v>
      </c>
      <c r="FR506" s="8">
        <v>0</v>
      </c>
      <c r="FS506" s="8">
        <v>0</v>
      </c>
      <c r="FT506" s="8">
        <v>0</v>
      </c>
      <c r="FU506" s="8">
        <v>0</v>
      </c>
      <c r="FV506" s="8">
        <v>0</v>
      </c>
      <c r="FW506" s="8">
        <v>0</v>
      </c>
      <c r="FX506" s="8">
        <v>0</v>
      </c>
      <c r="FY506" s="8">
        <v>0</v>
      </c>
      <c r="FZ506" s="8">
        <v>0</v>
      </c>
      <c r="GA506" s="8">
        <v>0</v>
      </c>
      <c r="GB506" s="8">
        <v>0</v>
      </c>
      <c r="GC506" s="8">
        <v>0</v>
      </c>
      <c r="GD506" s="8">
        <v>0</v>
      </c>
      <c r="GE506" s="8">
        <v>0</v>
      </c>
      <c r="GF506" s="8">
        <v>0</v>
      </c>
      <c r="GG506" s="8">
        <v>0</v>
      </c>
      <c r="GH506" s="8">
        <v>0</v>
      </c>
      <c r="GI506" s="8">
        <v>0</v>
      </c>
      <c r="GJ506" s="8">
        <v>0</v>
      </c>
      <c r="GK506" s="8">
        <v>0</v>
      </c>
      <c r="GL506" s="8">
        <v>0</v>
      </c>
      <c r="GM506" s="8">
        <v>0</v>
      </c>
      <c r="GN506" s="8">
        <v>0</v>
      </c>
      <c r="GO506" s="8">
        <v>0</v>
      </c>
      <c r="GP506" s="8">
        <v>0</v>
      </c>
      <c r="GQ506" s="8">
        <v>0</v>
      </c>
      <c r="GR506" s="8">
        <v>0</v>
      </c>
      <c r="GS506" s="8">
        <v>0</v>
      </c>
      <c r="GT506" s="8">
        <v>0</v>
      </c>
      <c r="GU506" s="8">
        <v>0</v>
      </c>
      <c r="GV506" s="8">
        <v>0</v>
      </c>
      <c r="GW506" s="8">
        <v>0</v>
      </c>
      <c r="GX506" s="8">
        <v>0</v>
      </c>
      <c r="GY506" s="8">
        <v>0</v>
      </c>
      <c r="GZ506" s="8">
        <v>0</v>
      </c>
      <c r="HA506" s="8">
        <v>0</v>
      </c>
      <c r="HB506" s="8">
        <v>0</v>
      </c>
      <c r="HC506" s="8">
        <v>0</v>
      </c>
      <c r="HD506" s="8">
        <v>0</v>
      </c>
      <c r="HE506" s="8">
        <v>0</v>
      </c>
      <c r="HF506" s="8">
        <v>0</v>
      </c>
      <c r="HG506" s="8">
        <v>0</v>
      </c>
      <c r="HH506" s="8">
        <v>0</v>
      </c>
      <c r="HI506" s="8">
        <v>0</v>
      </c>
      <c r="HJ506" s="8">
        <v>0</v>
      </c>
      <c r="HK506" s="8">
        <v>0</v>
      </c>
      <c r="HL506" s="8">
        <v>0</v>
      </c>
      <c r="HM506" s="8">
        <v>0</v>
      </c>
      <c r="HN506" s="8">
        <v>0</v>
      </c>
      <c r="HO506" s="8">
        <v>0</v>
      </c>
      <c r="HP506" s="8">
        <v>0</v>
      </c>
      <c r="HQ506" s="8">
        <v>0</v>
      </c>
      <c r="HR506" s="8">
        <v>0</v>
      </c>
      <c r="HS506" s="8">
        <v>0</v>
      </c>
      <c r="HT506" s="8">
        <v>0</v>
      </c>
      <c r="HU506" s="8">
        <v>0</v>
      </c>
      <c r="HV506" s="8">
        <v>0</v>
      </c>
      <c r="HW506" s="8">
        <v>0</v>
      </c>
      <c r="HX506" s="8">
        <v>0</v>
      </c>
      <c r="HY506" s="8">
        <v>0</v>
      </c>
      <c r="HZ506" s="8">
        <v>0</v>
      </c>
      <c r="IA506" s="8">
        <v>0</v>
      </c>
      <c r="IB506" s="8">
        <v>0</v>
      </c>
      <c r="IC506" s="8">
        <v>0</v>
      </c>
      <c r="ID506" s="8">
        <v>0</v>
      </c>
      <c r="IE506" s="8">
        <v>0</v>
      </c>
      <c r="IF506" s="8">
        <v>0</v>
      </c>
      <c r="IG506" s="8">
        <v>0</v>
      </c>
      <c r="IH506" s="8">
        <v>0</v>
      </c>
      <c r="II506" s="8">
        <v>0</v>
      </c>
      <c r="IJ506" s="8">
        <v>0</v>
      </c>
      <c r="IK506" s="8">
        <v>0</v>
      </c>
      <c r="IL506" s="8">
        <v>0</v>
      </c>
      <c r="IM506" s="8">
        <v>0</v>
      </c>
      <c r="IN506" s="8">
        <v>0</v>
      </c>
      <c r="IO506" s="8">
        <v>0</v>
      </c>
      <c r="IP506" s="8">
        <v>0</v>
      </c>
      <c r="IQ506" s="8">
        <v>0</v>
      </c>
      <c r="IR506" s="8">
        <v>0</v>
      </c>
      <c r="IS506" s="8">
        <v>0</v>
      </c>
      <c r="IT506" s="8">
        <v>0</v>
      </c>
      <c r="IU506" s="8">
        <v>0</v>
      </c>
      <c r="IV506" s="8">
        <v>0</v>
      </c>
      <c r="IW506" s="8">
        <v>0</v>
      </c>
      <c r="IX506" s="8">
        <v>0</v>
      </c>
      <c r="IY506" s="8">
        <v>0</v>
      </c>
      <c r="IZ506" s="8">
        <v>0</v>
      </c>
      <c r="JA506" s="8">
        <v>0</v>
      </c>
      <c r="JB506" s="8">
        <v>0</v>
      </c>
      <c r="JC506" s="8">
        <v>0</v>
      </c>
      <c r="JD506" s="8">
        <v>0</v>
      </c>
      <c r="JE506" s="8">
        <v>0</v>
      </c>
      <c r="JF506" s="8">
        <v>0</v>
      </c>
      <c r="JG506" s="8">
        <v>0</v>
      </c>
      <c r="JH506" s="8">
        <v>0</v>
      </c>
      <c r="JI506" s="8">
        <v>0</v>
      </c>
      <c r="JJ506" s="8">
        <v>0</v>
      </c>
      <c r="JK506" s="8">
        <v>0</v>
      </c>
      <c r="JL506" s="8">
        <v>0</v>
      </c>
      <c r="JM506" s="8">
        <v>0</v>
      </c>
      <c r="JN506" s="8">
        <v>0</v>
      </c>
      <c r="JO506" s="8">
        <v>0</v>
      </c>
      <c r="JP506" s="8">
        <v>0</v>
      </c>
      <c r="JQ506" s="8">
        <v>0</v>
      </c>
      <c r="JR506" s="8">
        <v>0</v>
      </c>
      <c r="JS506" s="8">
        <v>0</v>
      </c>
      <c r="JT506" s="8">
        <v>0</v>
      </c>
      <c r="JU506" s="8">
        <v>0</v>
      </c>
      <c r="JV506" s="8">
        <v>0</v>
      </c>
      <c r="JW506" s="8">
        <v>0</v>
      </c>
      <c r="JX506" s="8">
        <v>0</v>
      </c>
      <c r="JY506" s="8">
        <v>0</v>
      </c>
      <c r="JZ506" s="8">
        <v>0</v>
      </c>
      <c r="KA506" s="8">
        <v>0</v>
      </c>
      <c r="KB506" s="8">
        <v>0</v>
      </c>
      <c r="KC506" s="8">
        <v>0</v>
      </c>
      <c r="KD506" s="8">
        <v>0</v>
      </c>
      <c r="KE506" s="8">
        <v>0</v>
      </c>
      <c r="KF506" s="8">
        <v>0</v>
      </c>
      <c r="KG506" s="8">
        <v>0</v>
      </c>
      <c r="KH506" s="8">
        <v>0</v>
      </c>
      <c r="KI506" s="8">
        <v>0</v>
      </c>
      <c r="KJ506" s="8">
        <v>0</v>
      </c>
      <c r="KK506" s="8">
        <v>0</v>
      </c>
      <c r="KL506" s="8">
        <v>0</v>
      </c>
      <c r="KM506" s="8">
        <v>0</v>
      </c>
      <c r="KN506" s="8">
        <v>0</v>
      </c>
      <c r="KO506" s="8">
        <v>0</v>
      </c>
      <c r="KP506" s="8">
        <v>0</v>
      </c>
      <c r="KQ506" s="8">
        <v>0</v>
      </c>
      <c r="KR506" s="8">
        <v>0</v>
      </c>
      <c r="KS506" s="8">
        <v>0</v>
      </c>
      <c r="KT506" s="8">
        <v>0</v>
      </c>
      <c r="KU506" s="8">
        <v>0</v>
      </c>
      <c r="KV506" s="8">
        <v>0</v>
      </c>
      <c r="KW506" s="8">
        <v>0</v>
      </c>
      <c r="KX506" s="8">
        <v>0</v>
      </c>
      <c r="KY506" s="8">
        <v>0</v>
      </c>
      <c r="KZ506" s="8">
        <v>0</v>
      </c>
      <c r="LA506" s="8">
        <v>0</v>
      </c>
      <c r="LB506" s="8">
        <v>0</v>
      </c>
      <c r="LC506" s="8">
        <v>0</v>
      </c>
      <c r="LD506" s="8">
        <v>0</v>
      </c>
      <c r="LE506" s="8">
        <v>0</v>
      </c>
      <c r="LF506" s="8">
        <v>-0.2</v>
      </c>
      <c r="LG506" s="8">
        <v>0</v>
      </c>
      <c r="LH506" s="8">
        <v>0</v>
      </c>
      <c r="LI506" s="8">
        <v>0</v>
      </c>
      <c r="LJ506" s="8">
        <v>0</v>
      </c>
      <c r="LK506" s="8">
        <v>0</v>
      </c>
      <c r="LL506" s="8">
        <v>0</v>
      </c>
      <c r="LM506" s="8">
        <v>0</v>
      </c>
      <c r="LN506" s="8">
        <v>0</v>
      </c>
      <c r="LO506" s="8">
        <v>0</v>
      </c>
      <c r="LP506" s="8">
        <v>0</v>
      </c>
      <c r="LQ506" s="8">
        <v>0</v>
      </c>
      <c r="LR506" s="8">
        <v>0</v>
      </c>
      <c r="LS506" s="8">
        <v>0</v>
      </c>
      <c r="LT506" s="8">
        <v>0</v>
      </c>
      <c r="LU506" s="8">
        <v>0</v>
      </c>
      <c r="LV506" s="8">
        <v>0</v>
      </c>
      <c r="LW506" s="8">
        <v>0</v>
      </c>
      <c r="LX506" s="8">
        <v>0</v>
      </c>
      <c r="LY506" s="8">
        <v>0</v>
      </c>
      <c r="LZ506" s="8">
        <v>0</v>
      </c>
      <c r="MA506" s="8">
        <v>0</v>
      </c>
      <c r="MB506" s="8">
        <v>0</v>
      </c>
      <c r="MC506" s="8">
        <v>0</v>
      </c>
      <c r="MD506" s="8">
        <v>0</v>
      </c>
      <c r="ME506" s="8">
        <v>0</v>
      </c>
      <c r="MF506" s="8">
        <v>0</v>
      </c>
      <c r="MG506" s="8">
        <v>0</v>
      </c>
      <c r="MH506" s="8">
        <v>0</v>
      </c>
      <c r="MI506" s="8">
        <v>0</v>
      </c>
      <c r="MJ506" s="8">
        <v>0</v>
      </c>
      <c r="MK506" s="8">
        <v>0</v>
      </c>
      <c r="ML506" s="8">
        <v>0</v>
      </c>
      <c r="MM506" s="8">
        <v>0</v>
      </c>
      <c r="MN506" s="8">
        <v>0</v>
      </c>
      <c r="MO506" s="8">
        <v>0</v>
      </c>
      <c r="MP506" s="8">
        <v>0</v>
      </c>
      <c r="MQ506" s="8">
        <v>0</v>
      </c>
      <c r="MR506" s="8">
        <v>0</v>
      </c>
      <c r="MS506" s="8">
        <v>0</v>
      </c>
      <c r="MT506" s="8">
        <v>0</v>
      </c>
      <c r="MU506" s="8">
        <v>0</v>
      </c>
      <c r="MV506" s="8">
        <v>0</v>
      </c>
      <c r="MW506" s="8">
        <v>0</v>
      </c>
      <c r="MX506" s="8">
        <v>0</v>
      </c>
      <c r="MY506" s="8">
        <v>0</v>
      </c>
      <c r="MZ506" s="8">
        <v>0</v>
      </c>
      <c r="NA506" s="8">
        <v>0</v>
      </c>
      <c r="NB506" s="8">
        <v>0</v>
      </c>
      <c r="NC506" s="8">
        <v>0</v>
      </c>
      <c r="ND506" s="8">
        <v>0</v>
      </c>
      <c r="NE506" s="8">
        <v>0</v>
      </c>
      <c r="NF506" s="8">
        <v>0</v>
      </c>
      <c r="NG506" s="8">
        <v>0</v>
      </c>
      <c r="NH506" s="8">
        <v>0</v>
      </c>
      <c r="NI506" s="8">
        <v>0</v>
      </c>
      <c r="NJ506" s="8">
        <v>0</v>
      </c>
      <c r="NK506" s="8">
        <v>0</v>
      </c>
      <c r="NL506" s="8">
        <v>0</v>
      </c>
      <c r="NM506" s="8">
        <v>0</v>
      </c>
      <c r="NN506" s="8">
        <v>0</v>
      </c>
      <c r="NO506" s="8">
        <v>0</v>
      </c>
      <c r="NP506" s="8">
        <v>0</v>
      </c>
      <c r="NQ506" s="8">
        <v>0</v>
      </c>
      <c r="NR506" s="8">
        <v>0</v>
      </c>
      <c r="NS506" s="8">
        <v>0</v>
      </c>
      <c r="NT506" s="8">
        <v>0</v>
      </c>
      <c r="NU506" s="8">
        <v>0</v>
      </c>
      <c r="NV506" s="8">
        <v>0</v>
      </c>
      <c r="NW506" s="8">
        <v>0</v>
      </c>
      <c r="NX506" s="8">
        <v>0</v>
      </c>
      <c r="NY506" s="8">
        <v>0</v>
      </c>
      <c r="NZ506" s="8">
        <v>0</v>
      </c>
      <c r="OA506" s="8">
        <v>0</v>
      </c>
      <c r="OB506" s="8">
        <v>0</v>
      </c>
      <c r="OC506" s="8">
        <v>0</v>
      </c>
      <c r="OD506" s="8">
        <v>0</v>
      </c>
      <c r="OE506" s="8">
        <v>0</v>
      </c>
      <c r="OF506" s="8">
        <v>0</v>
      </c>
      <c r="OG506" s="8">
        <v>0</v>
      </c>
      <c r="OH506" s="8">
        <v>0</v>
      </c>
      <c r="OI506" s="8">
        <v>0</v>
      </c>
      <c r="OJ506" s="8">
        <v>0</v>
      </c>
      <c r="OK506" s="8">
        <v>0</v>
      </c>
      <c r="OL506" s="8">
        <v>0</v>
      </c>
      <c r="OM506" s="8">
        <v>0</v>
      </c>
      <c r="ON506" s="8">
        <v>0</v>
      </c>
      <c r="OO506" s="8">
        <v>0</v>
      </c>
      <c r="OP506" s="8">
        <v>1</v>
      </c>
      <c r="OQ506" s="8">
        <v>0</v>
      </c>
      <c r="OR506" s="8">
        <v>0</v>
      </c>
      <c r="OS506" s="8">
        <v>0</v>
      </c>
      <c r="OT506" s="8">
        <v>0</v>
      </c>
      <c r="OU506" s="8">
        <v>0</v>
      </c>
      <c r="OV506" s="8">
        <v>0</v>
      </c>
      <c r="OW506" s="8">
        <v>0</v>
      </c>
      <c r="OX506" s="8">
        <v>0</v>
      </c>
      <c r="OY506" s="8">
        <v>0</v>
      </c>
      <c r="OZ506" s="8">
        <v>0</v>
      </c>
      <c r="PA506" s="8">
        <v>0</v>
      </c>
      <c r="PB506" s="8">
        <v>0</v>
      </c>
      <c r="PC506" s="8">
        <v>0</v>
      </c>
      <c r="PD506" s="8">
        <v>0</v>
      </c>
      <c r="PE506" s="8">
        <v>0</v>
      </c>
      <c r="PF506" s="8">
        <v>0</v>
      </c>
      <c r="PG506" s="8">
        <v>0</v>
      </c>
      <c r="PH506" s="8">
        <v>0</v>
      </c>
      <c r="PI506" s="8">
        <v>0</v>
      </c>
      <c r="PJ506" s="8">
        <v>0</v>
      </c>
      <c r="PK506" s="8">
        <v>0</v>
      </c>
      <c r="PL506" s="8">
        <v>0</v>
      </c>
      <c r="PM506" s="8">
        <v>0</v>
      </c>
      <c r="PN506" s="8">
        <v>0</v>
      </c>
      <c r="PO506" s="8">
        <v>0</v>
      </c>
      <c r="PP506" s="8">
        <v>0</v>
      </c>
      <c r="PQ506" s="8">
        <v>0</v>
      </c>
      <c r="PR506" s="8">
        <v>0</v>
      </c>
      <c r="PS506" s="8">
        <v>0</v>
      </c>
      <c r="PT506" s="8">
        <v>0</v>
      </c>
      <c r="PU506" s="8">
        <v>0</v>
      </c>
      <c r="PV506" s="8">
        <v>0</v>
      </c>
      <c r="PW506" s="8">
        <v>0</v>
      </c>
      <c r="PX506" s="8">
        <v>0</v>
      </c>
      <c r="PY506" s="8">
        <v>0</v>
      </c>
      <c r="PZ506" s="8">
        <v>0</v>
      </c>
      <c r="QA506" s="8">
        <v>0</v>
      </c>
      <c r="QB506" s="8">
        <v>0</v>
      </c>
      <c r="QC506" s="8">
        <v>0</v>
      </c>
      <c r="QD506" s="8">
        <v>0</v>
      </c>
      <c r="QE506" s="8">
        <v>0</v>
      </c>
      <c r="QF506" s="8">
        <v>0</v>
      </c>
      <c r="QG506" s="8">
        <v>0</v>
      </c>
      <c r="QH506" s="8">
        <v>0</v>
      </c>
      <c r="QI506" s="8">
        <v>0</v>
      </c>
      <c r="QJ506" s="8">
        <v>0</v>
      </c>
      <c r="QK506" s="8">
        <v>0</v>
      </c>
      <c r="QL506" s="8">
        <v>-1</v>
      </c>
      <c r="QM506" s="8">
        <v>0</v>
      </c>
      <c r="QN506" s="8">
        <v>0</v>
      </c>
      <c r="QO506" s="8">
        <v>0</v>
      </c>
      <c r="QP506" s="8">
        <v>0</v>
      </c>
      <c r="QQ506" s="8">
        <v>0</v>
      </c>
      <c r="QR506" s="8">
        <v>0</v>
      </c>
      <c r="QS506" s="8">
        <v>0</v>
      </c>
      <c r="QT506" s="8">
        <v>0</v>
      </c>
      <c r="QU506" s="8">
        <v>0</v>
      </c>
      <c r="QV506" s="8">
        <v>0</v>
      </c>
      <c r="QW506" s="8">
        <v>0</v>
      </c>
      <c r="QX506" s="8">
        <v>0</v>
      </c>
      <c r="QY506" s="8">
        <v>0</v>
      </c>
      <c r="QZ506" s="8">
        <v>0</v>
      </c>
      <c r="RA506" s="8">
        <v>0</v>
      </c>
      <c r="RB506" s="8">
        <v>0</v>
      </c>
      <c r="RC506" s="8">
        <v>0</v>
      </c>
      <c r="RD506" s="8">
        <v>0</v>
      </c>
      <c r="RE506" s="8">
        <v>0</v>
      </c>
      <c r="RF506" s="8">
        <v>0</v>
      </c>
      <c r="RG506" s="8">
        <v>0</v>
      </c>
      <c r="RH506" s="8">
        <v>0</v>
      </c>
      <c r="RI506" s="8">
        <v>0</v>
      </c>
      <c r="RJ506" s="8">
        <v>0</v>
      </c>
      <c r="RK506" s="8">
        <v>0</v>
      </c>
      <c r="RL506" s="8">
        <v>0</v>
      </c>
      <c r="RM506" s="8">
        <v>0</v>
      </c>
      <c r="RN506" s="8">
        <v>0</v>
      </c>
      <c r="RO506" s="8">
        <v>0</v>
      </c>
      <c r="RP506" s="8">
        <v>0</v>
      </c>
      <c r="RQ506" s="8">
        <v>0</v>
      </c>
      <c r="RR506" s="8">
        <v>0</v>
      </c>
      <c r="RS506" s="8">
        <v>0</v>
      </c>
      <c r="RT506" s="8">
        <v>0</v>
      </c>
      <c r="RU506" s="8">
        <v>0</v>
      </c>
      <c r="RV506" s="8">
        <v>0</v>
      </c>
      <c r="RW506" s="8">
        <v>0</v>
      </c>
      <c r="RX506" s="8">
        <v>0</v>
      </c>
      <c r="RY506" s="8">
        <v>0</v>
      </c>
      <c r="RZ506" s="8">
        <v>0</v>
      </c>
      <c r="SA506" s="8">
        <v>0</v>
      </c>
      <c r="SB506" s="8">
        <v>0</v>
      </c>
      <c r="SC506" s="8">
        <v>0</v>
      </c>
      <c r="SD506" s="8">
        <v>0</v>
      </c>
      <c r="SE506" s="8">
        <v>0</v>
      </c>
      <c r="SF506" s="8">
        <v>0</v>
      </c>
      <c r="SG506" s="8">
        <v>0</v>
      </c>
      <c r="SH506" s="8">
        <v>0</v>
      </c>
      <c r="SI506" s="8">
        <v>0</v>
      </c>
      <c r="SJ506" s="8">
        <v>0</v>
      </c>
      <c r="SK506" s="8">
        <v>0</v>
      </c>
      <c r="SL506" s="8">
        <v>0</v>
      </c>
      <c r="SM506" s="8">
        <v>0</v>
      </c>
      <c r="SN506" s="8">
        <v>0</v>
      </c>
      <c r="SO506" s="8">
        <v>0</v>
      </c>
      <c r="SP506" s="8">
        <v>0</v>
      </c>
      <c r="SQ506" s="8">
        <v>0</v>
      </c>
      <c r="SR506" s="8">
        <v>0</v>
      </c>
      <c r="SS506" s="8">
        <v>0</v>
      </c>
      <c r="ST506" s="8">
        <v>0</v>
      </c>
      <c r="SU506" s="8">
        <v>0</v>
      </c>
      <c r="SV506" s="8">
        <v>0</v>
      </c>
    </row>
    <row r="507" spans="26:893" x14ac:dyDescent="0.25">
      <c r="Z507" s="8">
        <v>1</v>
      </c>
      <c r="AA507" s="8">
        <v>0</v>
      </c>
      <c r="AB507" s="8">
        <v>0</v>
      </c>
      <c r="AC507" s="8">
        <v>0</v>
      </c>
      <c r="AD507" s="8">
        <v>0</v>
      </c>
      <c r="AE507" s="8">
        <v>0</v>
      </c>
      <c r="AF507" s="8">
        <v>0</v>
      </c>
      <c r="AG507" s="8">
        <v>0</v>
      </c>
      <c r="AH507" s="8">
        <v>0</v>
      </c>
      <c r="AI507" s="8">
        <v>0</v>
      </c>
      <c r="AJ507" s="8">
        <v>0</v>
      </c>
      <c r="AK507" s="8">
        <v>0</v>
      </c>
      <c r="AL507" s="8">
        <v>0</v>
      </c>
      <c r="AM507" s="8">
        <v>0</v>
      </c>
      <c r="AN507" s="8">
        <v>0</v>
      </c>
      <c r="AO507" s="8">
        <v>0</v>
      </c>
      <c r="AP507" s="8">
        <v>0</v>
      </c>
      <c r="AQ507" s="8">
        <v>0</v>
      </c>
      <c r="AR507" s="8">
        <v>0</v>
      </c>
      <c r="AS507" s="8">
        <v>0</v>
      </c>
      <c r="AT507" s="8">
        <v>0</v>
      </c>
      <c r="AU507" s="8">
        <v>0</v>
      </c>
      <c r="AV507" s="8">
        <v>0</v>
      </c>
      <c r="AW507" s="8">
        <v>0</v>
      </c>
      <c r="AX507" s="8">
        <v>0</v>
      </c>
      <c r="AY507" s="8">
        <v>0</v>
      </c>
      <c r="AZ507" s="8">
        <v>0</v>
      </c>
      <c r="BA507" s="8">
        <v>0</v>
      </c>
      <c r="BB507" s="8">
        <v>0</v>
      </c>
      <c r="BC507" s="8">
        <v>0</v>
      </c>
      <c r="BD507" s="8">
        <v>0</v>
      </c>
      <c r="BE507" s="8">
        <v>0</v>
      </c>
      <c r="BF507" s="8">
        <v>0</v>
      </c>
      <c r="BG507" s="8">
        <v>0</v>
      </c>
      <c r="BH507" s="8">
        <v>0</v>
      </c>
      <c r="BI507" s="8">
        <v>0</v>
      </c>
      <c r="BJ507" s="8">
        <v>0</v>
      </c>
      <c r="BK507" s="8">
        <v>0</v>
      </c>
      <c r="BL507" s="8">
        <v>0</v>
      </c>
      <c r="BM507" s="8">
        <v>0</v>
      </c>
      <c r="BN507" s="8">
        <v>0</v>
      </c>
      <c r="BO507" s="8">
        <v>0</v>
      </c>
      <c r="BP507" s="8">
        <v>0</v>
      </c>
      <c r="BQ507" s="8">
        <v>0</v>
      </c>
      <c r="BR507" s="8">
        <v>0</v>
      </c>
      <c r="BS507" s="8">
        <v>0</v>
      </c>
      <c r="BT507" s="8">
        <v>0</v>
      </c>
      <c r="BU507" s="8">
        <v>0</v>
      </c>
      <c r="BV507" s="8">
        <v>0</v>
      </c>
      <c r="BW507" s="8">
        <v>0</v>
      </c>
      <c r="BX507" s="8">
        <v>0</v>
      </c>
      <c r="BY507" s="8">
        <v>0</v>
      </c>
      <c r="BZ507" s="8">
        <v>0</v>
      </c>
      <c r="CA507" s="8">
        <v>0</v>
      </c>
      <c r="CB507" s="8">
        <v>0</v>
      </c>
      <c r="CC507" s="8">
        <v>0</v>
      </c>
      <c r="CD507" s="8">
        <v>0</v>
      </c>
      <c r="CE507" s="8">
        <v>0</v>
      </c>
      <c r="CF507" s="8">
        <v>0</v>
      </c>
      <c r="CG507" s="8">
        <v>0</v>
      </c>
      <c r="CH507" s="8">
        <v>0</v>
      </c>
      <c r="CI507" s="8">
        <v>0</v>
      </c>
      <c r="CJ507" s="8">
        <v>0</v>
      </c>
      <c r="CK507" s="8">
        <v>0</v>
      </c>
      <c r="CL507" s="8">
        <v>0</v>
      </c>
      <c r="CM507" s="8">
        <v>0</v>
      </c>
      <c r="CN507" s="8">
        <v>0</v>
      </c>
      <c r="CO507" s="8">
        <v>0</v>
      </c>
      <c r="CP507" s="8">
        <v>0</v>
      </c>
      <c r="CQ507" s="8">
        <v>0</v>
      </c>
      <c r="CR507" s="8">
        <v>0</v>
      </c>
      <c r="CS507" s="8">
        <v>0</v>
      </c>
      <c r="CT507" s="8">
        <v>0</v>
      </c>
      <c r="CU507" s="8">
        <v>0</v>
      </c>
      <c r="CV507" s="8">
        <v>0</v>
      </c>
      <c r="CW507" s="8">
        <v>0</v>
      </c>
      <c r="CX507" s="8">
        <v>0</v>
      </c>
      <c r="CY507" s="8">
        <v>0</v>
      </c>
      <c r="CZ507" s="8">
        <v>0</v>
      </c>
      <c r="DA507" s="8">
        <v>0</v>
      </c>
      <c r="DB507" s="8">
        <v>0</v>
      </c>
      <c r="DC507" s="8">
        <v>0</v>
      </c>
      <c r="DD507" s="8">
        <v>0</v>
      </c>
      <c r="DE507" s="8">
        <v>0</v>
      </c>
      <c r="DF507" s="8">
        <v>0</v>
      </c>
      <c r="DG507" s="8">
        <v>0</v>
      </c>
      <c r="DH507" s="8">
        <v>0</v>
      </c>
      <c r="DI507" s="8">
        <v>0</v>
      </c>
      <c r="DJ507" s="8">
        <v>0</v>
      </c>
      <c r="DK507" s="8">
        <v>0</v>
      </c>
      <c r="DL507" s="8">
        <v>0</v>
      </c>
      <c r="DM507" s="8">
        <v>0</v>
      </c>
      <c r="DN507" s="8">
        <v>0</v>
      </c>
      <c r="DO507" s="8">
        <v>0</v>
      </c>
      <c r="DP507" s="8">
        <v>0</v>
      </c>
      <c r="DQ507" s="8">
        <v>0</v>
      </c>
      <c r="DR507" s="8">
        <v>0</v>
      </c>
      <c r="DS507" s="8">
        <v>0</v>
      </c>
      <c r="DT507" s="8">
        <v>0</v>
      </c>
      <c r="DU507" s="8">
        <v>0</v>
      </c>
      <c r="DV507" s="8">
        <v>0</v>
      </c>
      <c r="DW507" s="8">
        <v>0</v>
      </c>
      <c r="DX507" s="8">
        <v>0</v>
      </c>
      <c r="DY507" s="8">
        <v>0</v>
      </c>
      <c r="DZ507" s="8">
        <v>0</v>
      </c>
      <c r="EA507" s="8">
        <v>0</v>
      </c>
      <c r="EB507" s="8">
        <v>0</v>
      </c>
      <c r="EC507" s="8">
        <v>0</v>
      </c>
      <c r="ED507" s="8">
        <v>0</v>
      </c>
      <c r="EE507" s="8">
        <v>0</v>
      </c>
      <c r="EF507" s="8">
        <v>0</v>
      </c>
      <c r="EG507" s="8">
        <v>0</v>
      </c>
      <c r="EH507" s="8">
        <v>0</v>
      </c>
      <c r="EI507" s="8">
        <v>1</v>
      </c>
      <c r="EJ507" s="8">
        <v>0</v>
      </c>
      <c r="EK507" s="8">
        <v>0</v>
      </c>
      <c r="EL507" s="8">
        <v>0</v>
      </c>
      <c r="EM507" s="8">
        <v>0</v>
      </c>
      <c r="EN507" s="8">
        <v>0</v>
      </c>
      <c r="EO507" s="8">
        <v>0</v>
      </c>
      <c r="EP507" s="8">
        <v>0</v>
      </c>
      <c r="EQ507" s="8">
        <v>0</v>
      </c>
      <c r="ER507" s="8">
        <v>0</v>
      </c>
      <c r="ES507" s="8">
        <v>0</v>
      </c>
      <c r="ET507" s="8">
        <v>0</v>
      </c>
      <c r="EU507" s="8">
        <v>0</v>
      </c>
      <c r="EV507" s="8">
        <v>0</v>
      </c>
      <c r="EW507" s="8">
        <v>0</v>
      </c>
      <c r="EX507" s="8">
        <v>0</v>
      </c>
      <c r="EY507" s="8">
        <v>0</v>
      </c>
      <c r="EZ507" s="8">
        <v>0</v>
      </c>
      <c r="FA507" s="8">
        <v>0</v>
      </c>
      <c r="FB507" s="8">
        <v>0</v>
      </c>
      <c r="FC507" s="8">
        <v>0</v>
      </c>
      <c r="FD507" s="8">
        <v>0</v>
      </c>
      <c r="FE507" s="8">
        <v>0</v>
      </c>
      <c r="FF507" s="8">
        <v>0</v>
      </c>
      <c r="FG507" s="8">
        <v>0</v>
      </c>
      <c r="FH507" s="8">
        <v>0</v>
      </c>
      <c r="FI507" s="8">
        <v>0</v>
      </c>
      <c r="FJ507" s="8">
        <v>0</v>
      </c>
      <c r="FK507" s="8">
        <v>0</v>
      </c>
      <c r="FL507" s="8">
        <v>0</v>
      </c>
      <c r="FM507" s="8">
        <v>0</v>
      </c>
      <c r="FN507" s="8">
        <v>0</v>
      </c>
      <c r="FO507" s="8">
        <v>0</v>
      </c>
      <c r="FP507" s="8">
        <v>0</v>
      </c>
      <c r="FQ507" s="8">
        <v>0</v>
      </c>
      <c r="FR507" s="8">
        <v>0</v>
      </c>
      <c r="FS507" s="8">
        <v>0</v>
      </c>
      <c r="FT507" s="8">
        <v>0</v>
      </c>
      <c r="FU507" s="8">
        <v>0</v>
      </c>
      <c r="FV507" s="8">
        <v>0</v>
      </c>
      <c r="FW507" s="8">
        <v>0</v>
      </c>
      <c r="FX507" s="8">
        <v>0</v>
      </c>
      <c r="FY507" s="8">
        <v>0</v>
      </c>
      <c r="FZ507" s="8">
        <v>0</v>
      </c>
      <c r="GA507" s="8">
        <v>0</v>
      </c>
      <c r="GB507" s="8">
        <v>0</v>
      </c>
      <c r="GC507" s="8">
        <v>0</v>
      </c>
      <c r="GD507" s="8">
        <v>0</v>
      </c>
      <c r="GE507" s="8">
        <v>0</v>
      </c>
      <c r="GF507" s="8">
        <v>0</v>
      </c>
      <c r="GG507" s="8">
        <v>0</v>
      </c>
      <c r="GH507" s="8">
        <v>0</v>
      </c>
      <c r="GI507" s="8">
        <v>0</v>
      </c>
      <c r="GJ507" s="8">
        <v>0</v>
      </c>
      <c r="GK507" s="8">
        <v>0</v>
      </c>
      <c r="GL507" s="8">
        <v>0</v>
      </c>
      <c r="GM507" s="8">
        <v>0</v>
      </c>
      <c r="GN507" s="8">
        <v>0</v>
      </c>
      <c r="GO507" s="8">
        <v>0</v>
      </c>
      <c r="GP507" s="8">
        <v>0</v>
      </c>
      <c r="GQ507" s="8">
        <v>0</v>
      </c>
      <c r="GR507" s="8">
        <v>0</v>
      </c>
      <c r="GS507" s="8">
        <v>0</v>
      </c>
      <c r="GT507" s="8">
        <v>0</v>
      </c>
      <c r="GU507" s="8">
        <v>0</v>
      </c>
      <c r="GV507" s="8">
        <v>0</v>
      </c>
      <c r="GW507" s="8">
        <v>0</v>
      </c>
      <c r="GX507" s="8">
        <v>0</v>
      </c>
      <c r="GY507" s="8">
        <v>0</v>
      </c>
      <c r="GZ507" s="8">
        <v>0</v>
      </c>
      <c r="HA507" s="8">
        <v>0</v>
      </c>
      <c r="HB507" s="8">
        <v>0</v>
      </c>
      <c r="HC507" s="8">
        <v>0</v>
      </c>
      <c r="HD507" s="8">
        <v>0</v>
      </c>
      <c r="HE507" s="8">
        <v>0</v>
      </c>
      <c r="HF507" s="8">
        <v>0</v>
      </c>
      <c r="HG507" s="8">
        <v>0</v>
      </c>
      <c r="HH507" s="8">
        <v>0</v>
      </c>
      <c r="HI507" s="8">
        <v>0</v>
      </c>
      <c r="HJ507" s="8">
        <v>0</v>
      </c>
      <c r="HK507" s="8">
        <v>0</v>
      </c>
      <c r="HL507" s="8">
        <v>0</v>
      </c>
      <c r="HM507" s="8">
        <v>0</v>
      </c>
      <c r="HN507" s="8">
        <v>0</v>
      </c>
      <c r="HO507" s="8">
        <v>0</v>
      </c>
      <c r="HP507" s="8">
        <v>0</v>
      </c>
      <c r="HQ507" s="8">
        <v>0</v>
      </c>
      <c r="HR507" s="8">
        <v>0</v>
      </c>
      <c r="HS507" s="8">
        <v>0</v>
      </c>
      <c r="HT507" s="8">
        <v>0</v>
      </c>
      <c r="HU507" s="8">
        <v>0</v>
      </c>
      <c r="HV507" s="8">
        <v>0</v>
      </c>
      <c r="HW507" s="8">
        <v>0</v>
      </c>
      <c r="HX507" s="8">
        <v>0</v>
      </c>
      <c r="HY507" s="8">
        <v>0</v>
      </c>
      <c r="HZ507" s="8">
        <v>0</v>
      </c>
      <c r="IA507" s="8">
        <v>0</v>
      </c>
      <c r="IB507" s="8">
        <v>0</v>
      </c>
      <c r="IC507" s="8">
        <v>0</v>
      </c>
      <c r="ID507" s="8">
        <v>0</v>
      </c>
      <c r="IE507" s="8">
        <v>0</v>
      </c>
      <c r="IF507" s="8">
        <v>0</v>
      </c>
      <c r="IG507" s="8">
        <v>0</v>
      </c>
      <c r="IH507" s="8">
        <v>0</v>
      </c>
      <c r="II507" s="8">
        <v>0</v>
      </c>
      <c r="IJ507" s="8">
        <v>0</v>
      </c>
      <c r="IK507" s="8">
        <v>0</v>
      </c>
      <c r="IL507" s="8">
        <v>0</v>
      </c>
      <c r="IM507" s="8">
        <v>0</v>
      </c>
      <c r="IN507" s="8">
        <v>0</v>
      </c>
      <c r="IO507" s="8">
        <v>0</v>
      </c>
      <c r="IP507" s="8">
        <v>0</v>
      </c>
      <c r="IQ507" s="8">
        <v>0</v>
      </c>
      <c r="IR507" s="8">
        <v>0</v>
      </c>
      <c r="IS507" s="8">
        <v>0</v>
      </c>
      <c r="IT507" s="8">
        <v>0</v>
      </c>
      <c r="IU507" s="8">
        <v>0</v>
      </c>
      <c r="IV507" s="8">
        <v>0</v>
      </c>
      <c r="IW507" s="8">
        <v>0</v>
      </c>
      <c r="IX507" s="8">
        <v>0</v>
      </c>
      <c r="IY507" s="8">
        <v>0</v>
      </c>
      <c r="IZ507" s="8">
        <v>0</v>
      </c>
      <c r="JA507" s="8">
        <v>0</v>
      </c>
      <c r="JB507" s="8">
        <v>0</v>
      </c>
      <c r="JC507" s="8">
        <v>0</v>
      </c>
      <c r="JD507" s="8">
        <v>0</v>
      </c>
      <c r="JE507" s="8">
        <v>0</v>
      </c>
      <c r="JF507" s="8">
        <v>0</v>
      </c>
      <c r="JG507" s="8">
        <v>0</v>
      </c>
      <c r="JH507" s="8">
        <v>0</v>
      </c>
      <c r="JI507" s="8">
        <v>0</v>
      </c>
      <c r="JJ507" s="8">
        <v>0</v>
      </c>
      <c r="JK507" s="8">
        <v>0</v>
      </c>
      <c r="JL507" s="8">
        <v>0</v>
      </c>
      <c r="JM507" s="8">
        <v>0</v>
      </c>
      <c r="JN507" s="8">
        <v>0</v>
      </c>
      <c r="JO507" s="8">
        <v>0</v>
      </c>
      <c r="JP507" s="8">
        <v>0</v>
      </c>
      <c r="JQ507" s="8">
        <v>0</v>
      </c>
      <c r="JR507" s="8">
        <v>0</v>
      </c>
      <c r="JS507" s="8">
        <v>0</v>
      </c>
      <c r="JT507" s="8">
        <v>0</v>
      </c>
      <c r="JU507" s="8">
        <v>0</v>
      </c>
      <c r="JV507" s="8">
        <v>0</v>
      </c>
      <c r="JW507" s="8">
        <v>0</v>
      </c>
      <c r="JX507" s="8">
        <v>0</v>
      </c>
      <c r="JY507" s="8">
        <v>0</v>
      </c>
      <c r="JZ507" s="8">
        <v>0</v>
      </c>
      <c r="KA507" s="8">
        <v>0</v>
      </c>
      <c r="KB507" s="8">
        <v>0</v>
      </c>
      <c r="KC507" s="8">
        <v>0</v>
      </c>
      <c r="KD507" s="8">
        <v>0</v>
      </c>
      <c r="KE507" s="8">
        <v>0</v>
      </c>
      <c r="KF507" s="8">
        <v>0</v>
      </c>
      <c r="KG507" s="8">
        <v>0</v>
      </c>
      <c r="KH507" s="8">
        <v>0</v>
      </c>
      <c r="KI507" s="8">
        <v>0</v>
      </c>
      <c r="KJ507" s="8">
        <v>0</v>
      </c>
      <c r="KK507" s="8">
        <v>0</v>
      </c>
      <c r="KL507" s="8">
        <v>0</v>
      </c>
      <c r="KM507" s="8">
        <v>0</v>
      </c>
      <c r="KN507" s="8">
        <v>0</v>
      </c>
      <c r="KO507" s="8">
        <v>0</v>
      </c>
      <c r="KP507" s="8">
        <v>0</v>
      </c>
      <c r="KQ507" s="8">
        <v>0</v>
      </c>
      <c r="KR507" s="8">
        <v>0</v>
      </c>
      <c r="KS507" s="8">
        <v>0</v>
      </c>
      <c r="KT507" s="8">
        <v>0</v>
      </c>
      <c r="KU507" s="8">
        <v>0</v>
      </c>
      <c r="KV507" s="8">
        <v>0</v>
      </c>
      <c r="KW507" s="8">
        <v>0</v>
      </c>
      <c r="KX507" s="8">
        <v>0</v>
      </c>
      <c r="KY507" s="8">
        <v>0</v>
      </c>
      <c r="KZ507" s="8">
        <v>0</v>
      </c>
      <c r="LA507" s="8">
        <v>0</v>
      </c>
      <c r="LB507" s="8">
        <v>0</v>
      </c>
      <c r="LC507" s="8">
        <v>0</v>
      </c>
      <c r="LD507" s="8">
        <v>0</v>
      </c>
      <c r="LE507" s="8">
        <v>0</v>
      </c>
      <c r="LF507" s="8">
        <v>0</v>
      </c>
      <c r="LG507" s="8">
        <v>-0.2</v>
      </c>
      <c r="LH507" s="8">
        <v>0</v>
      </c>
      <c r="LI507" s="8">
        <v>0</v>
      </c>
      <c r="LJ507" s="8">
        <v>0</v>
      </c>
      <c r="LK507" s="8">
        <v>0</v>
      </c>
      <c r="LL507" s="8">
        <v>0</v>
      </c>
      <c r="LM507" s="8">
        <v>0</v>
      </c>
      <c r="LN507" s="8">
        <v>0</v>
      </c>
      <c r="LO507" s="8">
        <v>0</v>
      </c>
      <c r="LP507" s="8">
        <v>0</v>
      </c>
      <c r="LQ507" s="8">
        <v>0</v>
      </c>
      <c r="LR507" s="8">
        <v>0</v>
      </c>
      <c r="LS507" s="8">
        <v>0</v>
      </c>
      <c r="LT507" s="8">
        <v>0</v>
      </c>
      <c r="LU507" s="8">
        <v>0</v>
      </c>
      <c r="LV507" s="8">
        <v>0</v>
      </c>
      <c r="LW507" s="8">
        <v>0</v>
      </c>
      <c r="LX507" s="8">
        <v>0</v>
      </c>
      <c r="LY507" s="8">
        <v>0</v>
      </c>
      <c r="LZ507" s="8">
        <v>0</v>
      </c>
      <c r="MA507" s="8">
        <v>0</v>
      </c>
      <c r="MB507" s="8">
        <v>0</v>
      </c>
      <c r="MC507" s="8">
        <v>0</v>
      </c>
      <c r="MD507" s="8">
        <v>0</v>
      </c>
      <c r="ME507" s="8">
        <v>0</v>
      </c>
      <c r="MF507" s="8">
        <v>0</v>
      </c>
      <c r="MG507" s="8">
        <v>0</v>
      </c>
      <c r="MH507" s="8">
        <v>0</v>
      </c>
      <c r="MI507" s="8">
        <v>0</v>
      </c>
      <c r="MJ507" s="8">
        <v>0</v>
      </c>
      <c r="MK507" s="8">
        <v>0</v>
      </c>
      <c r="ML507" s="8">
        <v>0</v>
      </c>
      <c r="MM507" s="8">
        <v>0</v>
      </c>
      <c r="MN507" s="8">
        <v>0</v>
      </c>
      <c r="MO507" s="8">
        <v>0</v>
      </c>
      <c r="MP507" s="8">
        <v>0</v>
      </c>
      <c r="MQ507" s="8">
        <v>0</v>
      </c>
      <c r="MR507" s="8">
        <v>0</v>
      </c>
      <c r="MS507" s="8">
        <v>0</v>
      </c>
      <c r="MT507" s="8">
        <v>0</v>
      </c>
      <c r="MU507" s="8">
        <v>0</v>
      </c>
      <c r="MV507" s="8">
        <v>0</v>
      </c>
      <c r="MW507" s="8">
        <v>0</v>
      </c>
      <c r="MX507" s="8">
        <v>0</v>
      </c>
      <c r="MY507" s="8">
        <v>0</v>
      </c>
      <c r="MZ507" s="8">
        <v>0</v>
      </c>
      <c r="NA507" s="8">
        <v>0</v>
      </c>
      <c r="NB507" s="8">
        <v>0</v>
      </c>
      <c r="NC507" s="8">
        <v>0</v>
      </c>
      <c r="ND507" s="8">
        <v>0</v>
      </c>
      <c r="NE507" s="8">
        <v>0</v>
      </c>
      <c r="NF507" s="8">
        <v>0</v>
      </c>
      <c r="NG507" s="8">
        <v>0</v>
      </c>
      <c r="NH507" s="8">
        <v>0</v>
      </c>
      <c r="NI507" s="8">
        <v>0</v>
      </c>
      <c r="NJ507" s="8">
        <v>0</v>
      </c>
      <c r="NK507" s="8">
        <v>0</v>
      </c>
      <c r="NL507" s="8">
        <v>0</v>
      </c>
      <c r="NM507" s="8">
        <v>0</v>
      </c>
      <c r="NN507" s="8">
        <v>0</v>
      </c>
      <c r="NO507" s="8">
        <v>0</v>
      </c>
      <c r="NP507" s="8">
        <v>0</v>
      </c>
      <c r="NQ507" s="8">
        <v>0</v>
      </c>
      <c r="NR507" s="8">
        <v>0</v>
      </c>
      <c r="NS507" s="8">
        <v>0</v>
      </c>
      <c r="NT507" s="8">
        <v>0</v>
      </c>
      <c r="NU507" s="8">
        <v>0</v>
      </c>
      <c r="NV507" s="8">
        <v>0</v>
      </c>
      <c r="NW507" s="8">
        <v>0</v>
      </c>
      <c r="NX507" s="8">
        <v>0</v>
      </c>
      <c r="NY507" s="8">
        <v>0</v>
      </c>
      <c r="NZ507" s="8">
        <v>0</v>
      </c>
      <c r="OA507" s="8">
        <v>0</v>
      </c>
      <c r="OB507" s="8">
        <v>0</v>
      </c>
      <c r="OC507" s="8">
        <v>0</v>
      </c>
      <c r="OD507" s="8">
        <v>0</v>
      </c>
      <c r="OE507" s="8">
        <v>0</v>
      </c>
      <c r="OF507" s="8">
        <v>0</v>
      </c>
      <c r="OG507" s="8">
        <v>0</v>
      </c>
      <c r="OH507" s="8">
        <v>0</v>
      </c>
      <c r="OI507" s="8">
        <v>0</v>
      </c>
      <c r="OJ507" s="8">
        <v>0</v>
      </c>
      <c r="OK507" s="8">
        <v>0</v>
      </c>
      <c r="OL507" s="8">
        <v>0</v>
      </c>
      <c r="OM507" s="8">
        <v>0</v>
      </c>
      <c r="ON507" s="8">
        <v>0</v>
      </c>
      <c r="OO507" s="8">
        <v>0</v>
      </c>
      <c r="OP507" s="8">
        <v>1</v>
      </c>
      <c r="OQ507" s="8">
        <v>0</v>
      </c>
      <c r="OR507" s="8">
        <v>0</v>
      </c>
      <c r="OS507" s="8">
        <v>0</v>
      </c>
      <c r="OT507" s="8">
        <v>0</v>
      </c>
      <c r="OU507" s="8">
        <v>0</v>
      </c>
      <c r="OV507" s="8">
        <v>0</v>
      </c>
      <c r="OW507" s="8">
        <v>0</v>
      </c>
      <c r="OX507" s="8">
        <v>0</v>
      </c>
      <c r="OY507" s="8">
        <v>0</v>
      </c>
      <c r="OZ507" s="8">
        <v>0</v>
      </c>
      <c r="PA507" s="8">
        <v>0</v>
      </c>
      <c r="PB507" s="8">
        <v>0</v>
      </c>
      <c r="PC507" s="8">
        <v>0</v>
      </c>
      <c r="PD507" s="8">
        <v>0</v>
      </c>
      <c r="PE507" s="8">
        <v>0</v>
      </c>
      <c r="PF507" s="8">
        <v>0</v>
      </c>
      <c r="PG507" s="8">
        <v>0</v>
      </c>
      <c r="PH507" s="8">
        <v>0</v>
      </c>
      <c r="PI507" s="8">
        <v>0</v>
      </c>
      <c r="PJ507" s="8">
        <v>0</v>
      </c>
      <c r="PK507" s="8">
        <v>0</v>
      </c>
      <c r="PL507" s="8">
        <v>0</v>
      </c>
      <c r="PM507" s="8">
        <v>0</v>
      </c>
      <c r="PN507" s="8">
        <v>0</v>
      </c>
      <c r="PO507" s="8">
        <v>0</v>
      </c>
      <c r="PP507" s="8">
        <v>0</v>
      </c>
      <c r="PQ507" s="8">
        <v>0</v>
      </c>
      <c r="PR507" s="8">
        <v>0</v>
      </c>
      <c r="PS507" s="8">
        <v>0</v>
      </c>
      <c r="PT507" s="8">
        <v>0</v>
      </c>
      <c r="PU507" s="8">
        <v>0</v>
      </c>
      <c r="PV507" s="8">
        <v>0</v>
      </c>
      <c r="PW507" s="8">
        <v>0</v>
      </c>
      <c r="PX507" s="8">
        <v>0</v>
      </c>
      <c r="PY507" s="8">
        <v>0</v>
      </c>
      <c r="PZ507" s="8">
        <v>0</v>
      </c>
      <c r="QA507" s="8">
        <v>0</v>
      </c>
      <c r="QB507" s="8">
        <v>0</v>
      </c>
      <c r="QC507" s="8">
        <v>0</v>
      </c>
      <c r="QD507" s="8">
        <v>0</v>
      </c>
      <c r="QE507" s="8">
        <v>0</v>
      </c>
      <c r="QF507" s="8">
        <v>0</v>
      </c>
      <c r="QG507" s="8">
        <v>0</v>
      </c>
      <c r="QH507" s="8">
        <v>0</v>
      </c>
      <c r="QI507" s="8">
        <v>0</v>
      </c>
      <c r="QJ507" s="8">
        <v>0</v>
      </c>
      <c r="QK507" s="8">
        <v>0</v>
      </c>
      <c r="QL507" s="8">
        <v>0</v>
      </c>
      <c r="QM507" s="8">
        <v>0</v>
      </c>
      <c r="QN507" s="8">
        <v>0</v>
      </c>
      <c r="QO507" s="8">
        <v>0</v>
      </c>
      <c r="QP507" s="8">
        <v>0</v>
      </c>
      <c r="QQ507" s="8">
        <v>0</v>
      </c>
      <c r="QR507" s="8">
        <v>0</v>
      </c>
      <c r="QS507" s="8">
        <v>0</v>
      </c>
      <c r="QT507" s="8">
        <v>0</v>
      </c>
      <c r="QU507" s="8">
        <v>-1</v>
      </c>
      <c r="QV507" s="8">
        <v>0</v>
      </c>
      <c r="QW507" s="8">
        <v>0</v>
      </c>
      <c r="QX507" s="8">
        <v>0</v>
      </c>
      <c r="QY507" s="8">
        <v>0</v>
      </c>
      <c r="QZ507" s="8">
        <v>0</v>
      </c>
      <c r="RA507" s="8">
        <v>0</v>
      </c>
      <c r="RB507" s="8">
        <v>0</v>
      </c>
      <c r="RC507" s="8">
        <v>0</v>
      </c>
      <c r="RD507" s="8">
        <v>0</v>
      </c>
      <c r="RE507" s="8">
        <v>0</v>
      </c>
      <c r="RF507" s="8">
        <v>0</v>
      </c>
      <c r="RG507" s="8">
        <v>0</v>
      </c>
      <c r="RH507" s="8">
        <v>0</v>
      </c>
      <c r="RI507" s="8">
        <v>0</v>
      </c>
      <c r="RJ507" s="8">
        <v>0</v>
      </c>
      <c r="RK507" s="8">
        <v>0</v>
      </c>
      <c r="RL507" s="8">
        <v>0</v>
      </c>
      <c r="RM507" s="8">
        <v>0</v>
      </c>
      <c r="RN507" s="8">
        <v>0</v>
      </c>
      <c r="RO507" s="8">
        <v>0</v>
      </c>
      <c r="RP507" s="8">
        <v>0</v>
      </c>
      <c r="RQ507" s="8">
        <v>0</v>
      </c>
      <c r="RR507" s="8">
        <v>0</v>
      </c>
      <c r="RS507" s="8">
        <v>0</v>
      </c>
      <c r="RT507" s="8">
        <v>0</v>
      </c>
      <c r="RU507" s="8">
        <v>0</v>
      </c>
      <c r="RV507" s="8">
        <v>0</v>
      </c>
      <c r="RW507" s="8">
        <v>0</v>
      </c>
      <c r="RX507" s="8">
        <v>0</v>
      </c>
      <c r="RY507" s="8">
        <v>0</v>
      </c>
      <c r="RZ507" s="8">
        <v>0</v>
      </c>
      <c r="SA507" s="8">
        <v>0</v>
      </c>
      <c r="SB507" s="8">
        <v>0</v>
      </c>
      <c r="SC507" s="8">
        <v>0</v>
      </c>
      <c r="SD507" s="8">
        <v>0</v>
      </c>
      <c r="SE507" s="8">
        <v>0</v>
      </c>
      <c r="SF507" s="8">
        <v>0</v>
      </c>
      <c r="SG507" s="8">
        <v>0</v>
      </c>
      <c r="SH507" s="8">
        <v>0</v>
      </c>
      <c r="SI507" s="8">
        <v>0</v>
      </c>
      <c r="SJ507" s="8">
        <v>0</v>
      </c>
      <c r="SK507" s="8">
        <v>0</v>
      </c>
      <c r="SL507" s="8">
        <v>0</v>
      </c>
      <c r="SM507" s="8">
        <v>0</v>
      </c>
      <c r="SN507" s="8">
        <v>0</v>
      </c>
      <c r="SO507" s="8">
        <v>0</v>
      </c>
      <c r="SP507" s="8">
        <v>0</v>
      </c>
      <c r="SQ507" s="8">
        <v>0</v>
      </c>
      <c r="SR507" s="8">
        <v>0</v>
      </c>
      <c r="SS507" s="8">
        <v>0</v>
      </c>
      <c r="ST507" s="8">
        <v>0</v>
      </c>
      <c r="SU507" s="8">
        <v>0</v>
      </c>
      <c r="SV507" s="8">
        <v>0</v>
      </c>
    </row>
    <row r="508" spans="26:893" x14ac:dyDescent="0.25">
      <c r="Z508" s="8">
        <v>1</v>
      </c>
      <c r="AA508" s="8">
        <v>0</v>
      </c>
      <c r="AB508" s="8">
        <v>0</v>
      </c>
      <c r="AC508" s="8">
        <v>0</v>
      </c>
      <c r="AD508" s="8">
        <v>0</v>
      </c>
      <c r="AE508" s="8">
        <v>0</v>
      </c>
      <c r="AF508" s="8">
        <v>0</v>
      </c>
      <c r="AG508" s="8">
        <v>0</v>
      </c>
      <c r="AH508" s="8">
        <v>0</v>
      </c>
      <c r="AI508" s="8">
        <v>0</v>
      </c>
      <c r="AJ508" s="8">
        <v>0</v>
      </c>
      <c r="AK508" s="8">
        <v>0</v>
      </c>
      <c r="AL508" s="8">
        <v>0</v>
      </c>
      <c r="AM508" s="8">
        <v>0</v>
      </c>
      <c r="AN508" s="8">
        <v>0</v>
      </c>
      <c r="AO508" s="8">
        <v>0</v>
      </c>
      <c r="AP508" s="8">
        <v>0</v>
      </c>
      <c r="AQ508" s="8">
        <v>0</v>
      </c>
      <c r="AR508" s="8">
        <v>0</v>
      </c>
      <c r="AS508" s="8">
        <v>0</v>
      </c>
      <c r="AT508" s="8">
        <v>0</v>
      </c>
      <c r="AU508" s="8">
        <v>0</v>
      </c>
      <c r="AV508" s="8">
        <v>0</v>
      </c>
      <c r="AW508" s="8">
        <v>0</v>
      </c>
      <c r="AX508" s="8">
        <v>0</v>
      </c>
      <c r="AY508" s="8">
        <v>0</v>
      </c>
      <c r="AZ508" s="8">
        <v>0</v>
      </c>
      <c r="BA508" s="8">
        <v>0</v>
      </c>
      <c r="BB508" s="8">
        <v>0</v>
      </c>
      <c r="BC508" s="8">
        <v>0</v>
      </c>
      <c r="BD508" s="8">
        <v>0</v>
      </c>
      <c r="BE508" s="8">
        <v>0</v>
      </c>
      <c r="BF508" s="8">
        <v>0</v>
      </c>
      <c r="BG508" s="8">
        <v>0</v>
      </c>
      <c r="BH508" s="8">
        <v>0</v>
      </c>
      <c r="BI508" s="8">
        <v>0</v>
      </c>
      <c r="BJ508" s="8">
        <v>0</v>
      </c>
      <c r="BK508" s="8">
        <v>0</v>
      </c>
      <c r="BL508" s="8">
        <v>0</v>
      </c>
      <c r="BM508" s="8">
        <v>0</v>
      </c>
      <c r="BN508" s="8">
        <v>0</v>
      </c>
      <c r="BO508" s="8">
        <v>0</v>
      </c>
      <c r="BP508" s="8">
        <v>0</v>
      </c>
      <c r="BQ508" s="8">
        <v>0</v>
      </c>
      <c r="BR508" s="8">
        <v>0</v>
      </c>
      <c r="BS508" s="8">
        <v>0</v>
      </c>
      <c r="BT508" s="8">
        <v>0</v>
      </c>
      <c r="BU508" s="8">
        <v>0</v>
      </c>
      <c r="BV508" s="8">
        <v>0</v>
      </c>
      <c r="BW508" s="8">
        <v>0</v>
      </c>
      <c r="BX508" s="8">
        <v>0</v>
      </c>
      <c r="BY508" s="8">
        <v>0</v>
      </c>
      <c r="BZ508" s="8">
        <v>0</v>
      </c>
      <c r="CA508" s="8">
        <v>0</v>
      </c>
      <c r="CB508" s="8">
        <v>0</v>
      </c>
      <c r="CC508" s="8">
        <v>0</v>
      </c>
      <c r="CD508" s="8">
        <v>0</v>
      </c>
      <c r="CE508" s="8">
        <v>0</v>
      </c>
      <c r="CF508" s="8">
        <v>0</v>
      </c>
      <c r="CG508" s="8">
        <v>0</v>
      </c>
      <c r="CH508" s="8">
        <v>0</v>
      </c>
      <c r="CI508" s="8">
        <v>0</v>
      </c>
      <c r="CJ508" s="8">
        <v>0</v>
      </c>
      <c r="CK508" s="8">
        <v>0</v>
      </c>
      <c r="CL508" s="8">
        <v>0</v>
      </c>
      <c r="CM508" s="8">
        <v>0</v>
      </c>
      <c r="CN508" s="8">
        <v>0</v>
      </c>
      <c r="CO508" s="8">
        <v>0</v>
      </c>
      <c r="CP508" s="8">
        <v>0</v>
      </c>
      <c r="CQ508" s="8">
        <v>0</v>
      </c>
      <c r="CR508" s="8">
        <v>0</v>
      </c>
      <c r="CS508" s="8">
        <v>0</v>
      </c>
      <c r="CT508" s="8">
        <v>0</v>
      </c>
      <c r="CU508" s="8">
        <v>0</v>
      </c>
      <c r="CV508" s="8">
        <v>0</v>
      </c>
      <c r="CW508" s="8">
        <v>0</v>
      </c>
      <c r="CX508" s="8">
        <v>0</v>
      </c>
      <c r="CY508" s="8">
        <v>0</v>
      </c>
      <c r="CZ508" s="8">
        <v>0</v>
      </c>
      <c r="DA508" s="8">
        <v>0</v>
      </c>
      <c r="DB508" s="8">
        <v>0</v>
      </c>
      <c r="DC508" s="8">
        <v>0</v>
      </c>
      <c r="DD508" s="8">
        <v>0</v>
      </c>
      <c r="DE508" s="8">
        <v>0</v>
      </c>
      <c r="DF508" s="8">
        <v>0</v>
      </c>
      <c r="DG508" s="8">
        <v>0</v>
      </c>
      <c r="DH508" s="8">
        <v>0</v>
      </c>
      <c r="DI508" s="8">
        <v>0</v>
      </c>
      <c r="DJ508" s="8">
        <v>0</v>
      </c>
      <c r="DK508" s="8">
        <v>0</v>
      </c>
      <c r="DL508" s="8">
        <v>0</v>
      </c>
      <c r="DM508" s="8">
        <v>0</v>
      </c>
      <c r="DN508" s="8">
        <v>0</v>
      </c>
      <c r="DO508" s="8">
        <v>0</v>
      </c>
      <c r="DP508" s="8">
        <v>0</v>
      </c>
      <c r="DQ508" s="8">
        <v>0</v>
      </c>
      <c r="DR508" s="8">
        <v>0</v>
      </c>
      <c r="DS508" s="8">
        <v>0</v>
      </c>
      <c r="DT508" s="8">
        <v>0</v>
      </c>
      <c r="DU508" s="8">
        <v>0</v>
      </c>
      <c r="DV508" s="8">
        <v>0</v>
      </c>
      <c r="DW508" s="8">
        <v>0</v>
      </c>
      <c r="DX508" s="8">
        <v>0</v>
      </c>
      <c r="DY508" s="8">
        <v>0</v>
      </c>
      <c r="DZ508" s="8">
        <v>0</v>
      </c>
      <c r="EA508" s="8">
        <v>0</v>
      </c>
      <c r="EB508" s="8">
        <v>0</v>
      </c>
      <c r="EC508" s="8">
        <v>0</v>
      </c>
      <c r="ED508" s="8">
        <v>0</v>
      </c>
      <c r="EE508" s="8">
        <v>0</v>
      </c>
      <c r="EF508" s="8">
        <v>0</v>
      </c>
      <c r="EG508" s="8">
        <v>0</v>
      </c>
      <c r="EH508" s="8">
        <v>0</v>
      </c>
      <c r="EI508" s="8">
        <v>0</v>
      </c>
      <c r="EJ508" s="8">
        <v>1</v>
      </c>
      <c r="EK508" s="8">
        <v>0</v>
      </c>
      <c r="EL508" s="8">
        <v>0</v>
      </c>
      <c r="EM508" s="8">
        <v>0</v>
      </c>
      <c r="EN508" s="8">
        <v>0</v>
      </c>
      <c r="EO508" s="8">
        <v>0</v>
      </c>
      <c r="EP508" s="8">
        <v>0</v>
      </c>
      <c r="EQ508" s="8">
        <v>0</v>
      </c>
      <c r="ER508" s="8">
        <v>0</v>
      </c>
      <c r="ES508" s="8">
        <v>0</v>
      </c>
      <c r="ET508" s="8">
        <v>0</v>
      </c>
      <c r="EU508" s="8">
        <v>0</v>
      </c>
      <c r="EV508" s="8">
        <v>0</v>
      </c>
      <c r="EW508" s="8">
        <v>0</v>
      </c>
      <c r="EX508" s="8">
        <v>0</v>
      </c>
      <c r="EY508" s="8">
        <v>0</v>
      </c>
      <c r="EZ508" s="8">
        <v>0</v>
      </c>
      <c r="FA508" s="8">
        <v>0</v>
      </c>
      <c r="FB508" s="8">
        <v>0</v>
      </c>
      <c r="FC508" s="8">
        <v>0</v>
      </c>
      <c r="FD508" s="8">
        <v>0</v>
      </c>
      <c r="FE508" s="8">
        <v>0</v>
      </c>
      <c r="FF508" s="8">
        <v>0</v>
      </c>
      <c r="FG508" s="8">
        <v>0</v>
      </c>
      <c r="FH508" s="8">
        <v>0</v>
      </c>
      <c r="FI508" s="8">
        <v>0</v>
      </c>
      <c r="FJ508" s="8">
        <v>0</v>
      </c>
      <c r="FK508" s="8">
        <v>0</v>
      </c>
      <c r="FL508" s="8">
        <v>0</v>
      </c>
      <c r="FM508" s="8">
        <v>0</v>
      </c>
      <c r="FN508" s="8">
        <v>0</v>
      </c>
      <c r="FO508" s="8">
        <v>0</v>
      </c>
      <c r="FP508" s="8">
        <v>0</v>
      </c>
      <c r="FQ508" s="8">
        <v>0</v>
      </c>
      <c r="FR508" s="8">
        <v>0</v>
      </c>
      <c r="FS508" s="8">
        <v>0</v>
      </c>
      <c r="FT508" s="8">
        <v>0</v>
      </c>
      <c r="FU508" s="8">
        <v>0</v>
      </c>
      <c r="FV508" s="8">
        <v>0</v>
      </c>
      <c r="FW508" s="8">
        <v>0</v>
      </c>
      <c r="FX508" s="8">
        <v>0</v>
      </c>
      <c r="FY508" s="8">
        <v>0</v>
      </c>
      <c r="FZ508" s="8">
        <v>0</v>
      </c>
      <c r="GA508" s="8">
        <v>0</v>
      </c>
      <c r="GB508" s="8">
        <v>0</v>
      </c>
      <c r="GC508" s="8">
        <v>0</v>
      </c>
      <c r="GD508" s="8">
        <v>0</v>
      </c>
      <c r="GE508" s="8">
        <v>0</v>
      </c>
      <c r="GF508" s="8">
        <v>0</v>
      </c>
      <c r="GG508" s="8">
        <v>0</v>
      </c>
      <c r="GH508" s="8">
        <v>0</v>
      </c>
      <c r="GI508" s="8">
        <v>0</v>
      </c>
      <c r="GJ508" s="8">
        <v>0</v>
      </c>
      <c r="GK508" s="8">
        <v>0</v>
      </c>
      <c r="GL508" s="8">
        <v>0</v>
      </c>
      <c r="GM508" s="8">
        <v>0</v>
      </c>
      <c r="GN508" s="8">
        <v>0</v>
      </c>
      <c r="GO508" s="8">
        <v>0</v>
      </c>
      <c r="GP508" s="8">
        <v>0</v>
      </c>
      <c r="GQ508" s="8">
        <v>0</v>
      </c>
      <c r="GR508" s="8">
        <v>0</v>
      </c>
      <c r="GS508" s="8">
        <v>0</v>
      </c>
      <c r="GT508" s="8">
        <v>0</v>
      </c>
      <c r="GU508" s="8">
        <v>0</v>
      </c>
      <c r="GV508" s="8">
        <v>0</v>
      </c>
      <c r="GW508" s="8">
        <v>0</v>
      </c>
      <c r="GX508" s="8">
        <v>0</v>
      </c>
      <c r="GY508" s="8">
        <v>0</v>
      </c>
      <c r="GZ508" s="8">
        <v>0</v>
      </c>
      <c r="HA508" s="8">
        <v>0</v>
      </c>
      <c r="HB508" s="8">
        <v>0</v>
      </c>
      <c r="HC508" s="8">
        <v>0</v>
      </c>
      <c r="HD508" s="8">
        <v>0</v>
      </c>
      <c r="HE508" s="8">
        <v>0</v>
      </c>
      <c r="HF508" s="8">
        <v>0</v>
      </c>
      <c r="HG508" s="8">
        <v>0</v>
      </c>
      <c r="HH508" s="8">
        <v>0</v>
      </c>
      <c r="HI508" s="8">
        <v>0</v>
      </c>
      <c r="HJ508" s="8">
        <v>0</v>
      </c>
      <c r="HK508" s="8">
        <v>0</v>
      </c>
      <c r="HL508" s="8">
        <v>0</v>
      </c>
      <c r="HM508" s="8">
        <v>0</v>
      </c>
      <c r="HN508" s="8">
        <v>0</v>
      </c>
      <c r="HO508" s="8">
        <v>0</v>
      </c>
      <c r="HP508" s="8">
        <v>0</v>
      </c>
      <c r="HQ508" s="8">
        <v>0</v>
      </c>
      <c r="HR508" s="8">
        <v>0</v>
      </c>
      <c r="HS508" s="8">
        <v>0</v>
      </c>
      <c r="HT508" s="8">
        <v>0</v>
      </c>
      <c r="HU508" s="8">
        <v>0</v>
      </c>
      <c r="HV508" s="8">
        <v>0</v>
      </c>
      <c r="HW508" s="8">
        <v>0</v>
      </c>
      <c r="HX508" s="8">
        <v>0</v>
      </c>
      <c r="HY508" s="8">
        <v>0</v>
      </c>
      <c r="HZ508" s="8">
        <v>0</v>
      </c>
      <c r="IA508" s="8">
        <v>0</v>
      </c>
      <c r="IB508" s="8">
        <v>0</v>
      </c>
      <c r="IC508" s="8">
        <v>0</v>
      </c>
      <c r="ID508" s="8">
        <v>0</v>
      </c>
      <c r="IE508" s="8">
        <v>0</v>
      </c>
      <c r="IF508" s="8">
        <v>0</v>
      </c>
      <c r="IG508" s="8">
        <v>0</v>
      </c>
      <c r="IH508" s="8">
        <v>0</v>
      </c>
      <c r="II508" s="8">
        <v>0</v>
      </c>
      <c r="IJ508" s="8">
        <v>0</v>
      </c>
      <c r="IK508" s="8">
        <v>0</v>
      </c>
      <c r="IL508" s="8">
        <v>0</v>
      </c>
      <c r="IM508" s="8">
        <v>0</v>
      </c>
      <c r="IN508" s="8">
        <v>0</v>
      </c>
      <c r="IO508" s="8">
        <v>0</v>
      </c>
      <c r="IP508" s="8">
        <v>0</v>
      </c>
      <c r="IQ508" s="8">
        <v>0</v>
      </c>
      <c r="IR508" s="8">
        <v>0</v>
      </c>
      <c r="IS508" s="8">
        <v>0</v>
      </c>
      <c r="IT508" s="8">
        <v>0</v>
      </c>
      <c r="IU508" s="8">
        <v>0</v>
      </c>
      <c r="IV508" s="8">
        <v>0</v>
      </c>
      <c r="IW508" s="8">
        <v>0</v>
      </c>
      <c r="IX508" s="8">
        <v>0</v>
      </c>
      <c r="IY508" s="8">
        <v>0</v>
      </c>
      <c r="IZ508" s="8">
        <v>0</v>
      </c>
      <c r="JA508" s="8">
        <v>0</v>
      </c>
      <c r="JB508" s="8">
        <v>0</v>
      </c>
      <c r="JC508" s="8">
        <v>0</v>
      </c>
      <c r="JD508" s="8">
        <v>0</v>
      </c>
      <c r="JE508" s="8">
        <v>0</v>
      </c>
      <c r="JF508" s="8">
        <v>0</v>
      </c>
      <c r="JG508" s="8">
        <v>0</v>
      </c>
      <c r="JH508" s="8">
        <v>0</v>
      </c>
      <c r="JI508" s="8">
        <v>0</v>
      </c>
      <c r="JJ508" s="8">
        <v>0</v>
      </c>
      <c r="JK508" s="8">
        <v>0</v>
      </c>
      <c r="JL508" s="8">
        <v>0</v>
      </c>
      <c r="JM508" s="8">
        <v>0</v>
      </c>
      <c r="JN508" s="8">
        <v>0</v>
      </c>
      <c r="JO508" s="8">
        <v>0</v>
      </c>
      <c r="JP508" s="8">
        <v>0</v>
      </c>
      <c r="JQ508" s="8">
        <v>0</v>
      </c>
      <c r="JR508" s="8">
        <v>0</v>
      </c>
      <c r="JS508" s="8">
        <v>0</v>
      </c>
      <c r="JT508" s="8">
        <v>0</v>
      </c>
      <c r="JU508" s="8">
        <v>0</v>
      </c>
      <c r="JV508" s="8">
        <v>0</v>
      </c>
      <c r="JW508" s="8">
        <v>0</v>
      </c>
      <c r="JX508" s="8">
        <v>0</v>
      </c>
      <c r="JY508" s="8">
        <v>0</v>
      </c>
      <c r="JZ508" s="8">
        <v>0</v>
      </c>
      <c r="KA508" s="8">
        <v>0</v>
      </c>
      <c r="KB508" s="8">
        <v>0</v>
      </c>
      <c r="KC508" s="8">
        <v>0</v>
      </c>
      <c r="KD508" s="8">
        <v>0</v>
      </c>
      <c r="KE508" s="8">
        <v>0</v>
      </c>
      <c r="KF508" s="8">
        <v>0</v>
      </c>
      <c r="KG508" s="8">
        <v>0</v>
      </c>
      <c r="KH508" s="8">
        <v>0</v>
      </c>
      <c r="KI508" s="8">
        <v>0</v>
      </c>
      <c r="KJ508" s="8">
        <v>0</v>
      </c>
      <c r="KK508" s="8">
        <v>0</v>
      </c>
      <c r="KL508" s="8">
        <v>0</v>
      </c>
      <c r="KM508" s="8">
        <v>0</v>
      </c>
      <c r="KN508" s="8">
        <v>0</v>
      </c>
      <c r="KO508" s="8">
        <v>0</v>
      </c>
      <c r="KP508" s="8">
        <v>0</v>
      </c>
      <c r="KQ508" s="8">
        <v>0</v>
      </c>
      <c r="KR508" s="8">
        <v>0</v>
      </c>
      <c r="KS508" s="8">
        <v>0</v>
      </c>
      <c r="KT508" s="8">
        <v>0</v>
      </c>
      <c r="KU508" s="8">
        <v>0</v>
      </c>
      <c r="KV508" s="8">
        <v>0</v>
      </c>
      <c r="KW508" s="8">
        <v>0</v>
      </c>
      <c r="KX508" s="8">
        <v>0</v>
      </c>
      <c r="KY508" s="8">
        <v>0</v>
      </c>
      <c r="KZ508" s="8">
        <v>0</v>
      </c>
      <c r="LA508" s="8">
        <v>0</v>
      </c>
      <c r="LB508" s="8">
        <v>0</v>
      </c>
      <c r="LC508" s="8">
        <v>0</v>
      </c>
      <c r="LD508" s="8">
        <v>0</v>
      </c>
      <c r="LE508" s="8">
        <v>0</v>
      </c>
      <c r="LF508" s="8">
        <v>0</v>
      </c>
      <c r="LG508" s="8">
        <v>0</v>
      </c>
      <c r="LH508" s="8">
        <v>-0.2</v>
      </c>
      <c r="LI508" s="8">
        <v>0</v>
      </c>
      <c r="LJ508" s="8">
        <v>0</v>
      </c>
      <c r="LK508" s="8">
        <v>0</v>
      </c>
      <c r="LL508" s="8">
        <v>0</v>
      </c>
      <c r="LM508" s="8">
        <v>0</v>
      </c>
      <c r="LN508" s="8">
        <v>0</v>
      </c>
      <c r="LO508" s="8">
        <v>0</v>
      </c>
      <c r="LP508" s="8">
        <v>0</v>
      </c>
      <c r="LQ508" s="8">
        <v>0</v>
      </c>
      <c r="LR508" s="8">
        <v>0</v>
      </c>
      <c r="LS508" s="8">
        <v>0</v>
      </c>
      <c r="LT508" s="8">
        <v>0</v>
      </c>
      <c r="LU508" s="8">
        <v>0</v>
      </c>
      <c r="LV508" s="8">
        <v>0</v>
      </c>
      <c r="LW508" s="8">
        <v>0</v>
      </c>
      <c r="LX508" s="8">
        <v>0</v>
      </c>
      <c r="LY508" s="8">
        <v>0</v>
      </c>
      <c r="LZ508" s="8">
        <v>0</v>
      </c>
      <c r="MA508" s="8">
        <v>0</v>
      </c>
      <c r="MB508" s="8">
        <v>0</v>
      </c>
      <c r="MC508" s="8">
        <v>0</v>
      </c>
      <c r="MD508" s="8">
        <v>0</v>
      </c>
      <c r="ME508" s="8">
        <v>0</v>
      </c>
      <c r="MF508" s="8">
        <v>0</v>
      </c>
      <c r="MG508" s="8">
        <v>0</v>
      </c>
      <c r="MH508" s="8">
        <v>0</v>
      </c>
      <c r="MI508" s="8">
        <v>0</v>
      </c>
      <c r="MJ508" s="8">
        <v>0</v>
      </c>
      <c r="MK508" s="8">
        <v>0</v>
      </c>
      <c r="ML508" s="8">
        <v>0</v>
      </c>
      <c r="MM508" s="8">
        <v>0</v>
      </c>
      <c r="MN508" s="8">
        <v>0</v>
      </c>
      <c r="MO508" s="8">
        <v>0</v>
      </c>
      <c r="MP508" s="8">
        <v>0</v>
      </c>
      <c r="MQ508" s="8">
        <v>0</v>
      </c>
      <c r="MR508" s="8">
        <v>0</v>
      </c>
      <c r="MS508" s="8">
        <v>0</v>
      </c>
      <c r="MT508" s="8">
        <v>0</v>
      </c>
      <c r="MU508" s="8">
        <v>0</v>
      </c>
      <c r="MV508" s="8">
        <v>0</v>
      </c>
      <c r="MW508" s="8">
        <v>0</v>
      </c>
      <c r="MX508" s="8">
        <v>0</v>
      </c>
      <c r="MY508" s="8">
        <v>0</v>
      </c>
      <c r="MZ508" s="8">
        <v>0</v>
      </c>
      <c r="NA508" s="8">
        <v>0</v>
      </c>
      <c r="NB508" s="8">
        <v>0</v>
      </c>
      <c r="NC508" s="8">
        <v>0</v>
      </c>
      <c r="ND508" s="8">
        <v>0</v>
      </c>
      <c r="NE508" s="8">
        <v>0</v>
      </c>
      <c r="NF508" s="8">
        <v>0</v>
      </c>
      <c r="NG508" s="8">
        <v>0</v>
      </c>
      <c r="NH508" s="8">
        <v>0</v>
      </c>
      <c r="NI508" s="8">
        <v>0</v>
      </c>
      <c r="NJ508" s="8">
        <v>0</v>
      </c>
      <c r="NK508" s="8">
        <v>0</v>
      </c>
      <c r="NL508" s="8">
        <v>0</v>
      </c>
      <c r="NM508" s="8">
        <v>0</v>
      </c>
      <c r="NN508" s="8">
        <v>0</v>
      </c>
      <c r="NO508" s="8">
        <v>0</v>
      </c>
      <c r="NP508" s="8">
        <v>0</v>
      </c>
      <c r="NQ508" s="8">
        <v>0</v>
      </c>
      <c r="NR508" s="8">
        <v>0</v>
      </c>
      <c r="NS508" s="8">
        <v>0</v>
      </c>
      <c r="NT508" s="8">
        <v>0</v>
      </c>
      <c r="NU508" s="8">
        <v>0</v>
      </c>
      <c r="NV508" s="8">
        <v>0</v>
      </c>
      <c r="NW508" s="8">
        <v>0</v>
      </c>
      <c r="NX508" s="8">
        <v>0</v>
      </c>
      <c r="NY508" s="8">
        <v>0</v>
      </c>
      <c r="NZ508" s="8">
        <v>0</v>
      </c>
      <c r="OA508" s="8">
        <v>0</v>
      </c>
      <c r="OB508" s="8">
        <v>0</v>
      </c>
      <c r="OC508" s="8">
        <v>0</v>
      </c>
      <c r="OD508" s="8">
        <v>0</v>
      </c>
      <c r="OE508" s="8">
        <v>0</v>
      </c>
      <c r="OF508" s="8">
        <v>0</v>
      </c>
      <c r="OG508" s="8">
        <v>0</v>
      </c>
      <c r="OH508" s="8">
        <v>0</v>
      </c>
      <c r="OI508" s="8">
        <v>0</v>
      </c>
      <c r="OJ508" s="8">
        <v>0</v>
      </c>
      <c r="OK508" s="8">
        <v>0</v>
      </c>
      <c r="OL508" s="8">
        <v>0</v>
      </c>
      <c r="OM508" s="8">
        <v>0</v>
      </c>
      <c r="ON508" s="8">
        <v>0</v>
      </c>
      <c r="OO508" s="8">
        <v>0</v>
      </c>
      <c r="OP508" s="8">
        <v>1</v>
      </c>
      <c r="OQ508" s="8">
        <v>0</v>
      </c>
      <c r="OR508" s="8">
        <v>0</v>
      </c>
      <c r="OS508" s="8">
        <v>0</v>
      </c>
      <c r="OT508" s="8">
        <v>0</v>
      </c>
      <c r="OU508" s="8">
        <v>0</v>
      </c>
      <c r="OV508" s="8">
        <v>0</v>
      </c>
      <c r="OW508" s="8">
        <v>0</v>
      </c>
      <c r="OX508" s="8">
        <v>0</v>
      </c>
      <c r="OY508" s="8">
        <v>0</v>
      </c>
      <c r="OZ508" s="8">
        <v>0</v>
      </c>
      <c r="PA508" s="8">
        <v>0</v>
      </c>
      <c r="PB508" s="8">
        <v>0</v>
      </c>
      <c r="PC508" s="8">
        <v>0</v>
      </c>
      <c r="PD508" s="8">
        <v>0</v>
      </c>
      <c r="PE508" s="8">
        <v>0</v>
      </c>
      <c r="PF508" s="8">
        <v>0</v>
      </c>
      <c r="PG508" s="8">
        <v>0</v>
      </c>
      <c r="PH508" s="8">
        <v>0</v>
      </c>
      <c r="PI508" s="8">
        <v>0</v>
      </c>
      <c r="PJ508" s="8">
        <v>0</v>
      </c>
      <c r="PK508" s="8">
        <v>0</v>
      </c>
      <c r="PL508" s="8">
        <v>0</v>
      </c>
      <c r="PM508" s="8">
        <v>0</v>
      </c>
      <c r="PN508" s="8">
        <v>0</v>
      </c>
      <c r="PO508" s="8">
        <v>0</v>
      </c>
      <c r="PP508" s="8">
        <v>0</v>
      </c>
      <c r="PQ508" s="8">
        <v>0</v>
      </c>
      <c r="PR508" s="8">
        <v>0</v>
      </c>
      <c r="PS508" s="8">
        <v>0</v>
      </c>
      <c r="PT508" s="8">
        <v>0</v>
      </c>
      <c r="PU508" s="8">
        <v>0</v>
      </c>
      <c r="PV508" s="8">
        <v>0</v>
      </c>
      <c r="PW508" s="8">
        <v>0</v>
      </c>
      <c r="PX508" s="8">
        <v>0</v>
      </c>
      <c r="PY508" s="8">
        <v>0</v>
      </c>
      <c r="PZ508" s="8">
        <v>0</v>
      </c>
      <c r="QA508" s="8">
        <v>0</v>
      </c>
      <c r="QB508" s="8">
        <v>0</v>
      </c>
      <c r="QC508" s="8">
        <v>0</v>
      </c>
      <c r="QD508" s="8">
        <v>0</v>
      </c>
      <c r="QE508" s="8">
        <v>0</v>
      </c>
      <c r="QF508" s="8">
        <v>0</v>
      </c>
      <c r="QG508" s="8">
        <v>0</v>
      </c>
      <c r="QH508" s="8">
        <v>0</v>
      </c>
      <c r="QI508" s="8">
        <v>0</v>
      </c>
      <c r="QJ508" s="8">
        <v>0</v>
      </c>
      <c r="QK508" s="8">
        <v>0</v>
      </c>
      <c r="QL508" s="8">
        <v>0</v>
      </c>
      <c r="QM508" s="8">
        <v>0</v>
      </c>
      <c r="QN508" s="8">
        <v>0</v>
      </c>
      <c r="QO508" s="8">
        <v>0</v>
      </c>
      <c r="QP508" s="8">
        <v>0</v>
      </c>
      <c r="QQ508" s="8">
        <v>0</v>
      </c>
      <c r="QR508" s="8">
        <v>0</v>
      </c>
      <c r="QS508" s="8">
        <v>0</v>
      </c>
      <c r="QT508" s="8">
        <v>0</v>
      </c>
      <c r="QU508" s="8">
        <v>0</v>
      </c>
      <c r="QV508" s="8">
        <v>0</v>
      </c>
      <c r="QW508" s="8">
        <v>0</v>
      </c>
      <c r="QX508" s="8">
        <v>0</v>
      </c>
      <c r="QY508" s="8">
        <v>0</v>
      </c>
      <c r="QZ508" s="8">
        <v>0</v>
      </c>
      <c r="RA508" s="8">
        <v>0</v>
      </c>
      <c r="RB508" s="8">
        <v>0</v>
      </c>
      <c r="RC508" s="8">
        <v>0</v>
      </c>
      <c r="RD508" s="8">
        <v>-1</v>
      </c>
      <c r="RE508" s="8">
        <v>0</v>
      </c>
      <c r="RF508" s="8">
        <v>0</v>
      </c>
      <c r="RG508" s="8">
        <v>0</v>
      </c>
      <c r="RH508" s="8">
        <v>0</v>
      </c>
      <c r="RI508" s="8">
        <v>0</v>
      </c>
      <c r="RJ508" s="8">
        <v>0</v>
      </c>
      <c r="RK508" s="8">
        <v>0</v>
      </c>
      <c r="RL508" s="8">
        <v>0</v>
      </c>
      <c r="RM508" s="8">
        <v>0</v>
      </c>
      <c r="RN508" s="8">
        <v>0</v>
      </c>
      <c r="RO508" s="8">
        <v>0</v>
      </c>
      <c r="RP508" s="8">
        <v>0</v>
      </c>
      <c r="RQ508" s="8">
        <v>0</v>
      </c>
      <c r="RR508" s="8">
        <v>0</v>
      </c>
      <c r="RS508" s="8">
        <v>0</v>
      </c>
      <c r="RT508" s="8">
        <v>0</v>
      </c>
      <c r="RU508" s="8">
        <v>0</v>
      </c>
      <c r="RV508" s="8">
        <v>0</v>
      </c>
      <c r="RW508" s="8">
        <v>0</v>
      </c>
      <c r="RX508" s="8">
        <v>0</v>
      </c>
      <c r="RY508" s="8">
        <v>0</v>
      </c>
      <c r="RZ508" s="8">
        <v>0</v>
      </c>
      <c r="SA508" s="8">
        <v>0</v>
      </c>
      <c r="SB508" s="8">
        <v>0</v>
      </c>
      <c r="SC508" s="8">
        <v>0</v>
      </c>
      <c r="SD508" s="8">
        <v>0</v>
      </c>
      <c r="SE508" s="8">
        <v>0</v>
      </c>
      <c r="SF508" s="8">
        <v>0</v>
      </c>
      <c r="SG508" s="8">
        <v>0</v>
      </c>
      <c r="SH508" s="8">
        <v>0</v>
      </c>
      <c r="SI508" s="8">
        <v>0</v>
      </c>
      <c r="SJ508" s="8">
        <v>0</v>
      </c>
      <c r="SK508" s="8">
        <v>0</v>
      </c>
      <c r="SL508" s="8">
        <v>0</v>
      </c>
      <c r="SM508" s="8">
        <v>0</v>
      </c>
      <c r="SN508" s="8">
        <v>0</v>
      </c>
      <c r="SO508" s="8">
        <v>0</v>
      </c>
      <c r="SP508" s="8">
        <v>0</v>
      </c>
      <c r="SQ508" s="8">
        <v>0</v>
      </c>
      <c r="SR508" s="8">
        <v>0</v>
      </c>
      <c r="SS508" s="8">
        <v>0</v>
      </c>
      <c r="ST508" s="8">
        <v>0</v>
      </c>
      <c r="SU508" s="8">
        <v>0</v>
      </c>
      <c r="SV508" s="8">
        <v>0</v>
      </c>
    </row>
    <row r="509" spans="26:893" x14ac:dyDescent="0.25">
      <c r="Z509" s="8">
        <v>1</v>
      </c>
      <c r="AA509" s="8">
        <v>0</v>
      </c>
      <c r="AB509" s="8">
        <v>0</v>
      </c>
      <c r="AC509" s="8">
        <v>0</v>
      </c>
      <c r="AD509" s="8">
        <v>0</v>
      </c>
      <c r="AE509" s="8">
        <v>0</v>
      </c>
      <c r="AF509" s="8">
        <v>0</v>
      </c>
      <c r="AG509" s="8">
        <v>0</v>
      </c>
      <c r="AH509" s="8">
        <v>0</v>
      </c>
      <c r="AI509" s="8">
        <v>0</v>
      </c>
      <c r="AJ509" s="8">
        <v>0</v>
      </c>
      <c r="AK509" s="8">
        <v>0</v>
      </c>
      <c r="AL509" s="8">
        <v>0</v>
      </c>
      <c r="AM509" s="8">
        <v>0</v>
      </c>
      <c r="AN509" s="8">
        <v>0</v>
      </c>
      <c r="AO509" s="8">
        <v>0</v>
      </c>
      <c r="AP509" s="8">
        <v>0</v>
      </c>
      <c r="AQ509" s="8">
        <v>0</v>
      </c>
      <c r="AR509" s="8">
        <v>0</v>
      </c>
      <c r="AS509" s="8">
        <v>0</v>
      </c>
      <c r="AT509" s="8">
        <v>0</v>
      </c>
      <c r="AU509" s="8">
        <v>0</v>
      </c>
      <c r="AV509" s="8">
        <v>0</v>
      </c>
      <c r="AW509" s="8">
        <v>0</v>
      </c>
      <c r="AX509" s="8">
        <v>0</v>
      </c>
      <c r="AY509" s="8">
        <v>0</v>
      </c>
      <c r="AZ509" s="8">
        <v>0</v>
      </c>
      <c r="BA509" s="8">
        <v>0</v>
      </c>
      <c r="BB509" s="8">
        <v>0</v>
      </c>
      <c r="BC509" s="8">
        <v>0</v>
      </c>
      <c r="BD509" s="8">
        <v>0</v>
      </c>
      <c r="BE509" s="8">
        <v>0</v>
      </c>
      <c r="BF509" s="8">
        <v>0</v>
      </c>
      <c r="BG509" s="8">
        <v>0</v>
      </c>
      <c r="BH509" s="8">
        <v>0</v>
      </c>
      <c r="BI509" s="8">
        <v>0</v>
      </c>
      <c r="BJ509" s="8">
        <v>0</v>
      </c>
      <c r="BK509" s="8">
        <v>0</v>
      </c>
      <c r="BL509" s="8">
        <v>0</v>
      </c>
      <c r="BM509" s="8">
        <v>0</v>
      </c>
      <c r="BN509" s="8">
        <v>0</v>
      </c>
      <c r="BO509" s="8">
        <v>0</v>
      </c>
      <c r="BP509" s="8">
        <v>0</v>
      </c>
      <c r="BQ509" s="8">
        <v>0</v>
      </c>
      <c r="BR509" s="8">
        <v>0</v>
      </c>
      <c r="BS509" s="8">
        <v>0</v>
      </c>
      <c r="BT509" s="8">
        <v>0</v>
      </c>
      <c r="BU509" s="8">
        <v>0</v>
      </c>
      <c r="BV509" s="8">
        <v>0</v>
      </c>
      <c r="BW509" s="8">
        <v>0</v>
      </c>
      <c r="BX509" s="8">
        <v>0</v>
      </c>
      <c r="BY509" s="8">
        <v>0</v>
      </c>
      <c r="BZ509" s="8">
        <v>0</v>
      </c>
      <c r="CA509" s="8">
        <v>0</v>
      </c>
      <c r="CB509" s="8">
        <v>0</v>
      </c>
      <c r="CC509" s="8">
        <v>0</v>
      </c>
      <c r="CD509" s="8">
        <v>0</v>
      </c>
      <c r="CE509" s="8">
        <v>0</v>
      </c>
      <c r="CF509" s="8">
        <v>0</v>
      </c>
      <c r="CG509" s="8">
        <v>0</v>
      </c>
      <c r="CH509" s="8">
        <v>0</v>
      </c>
      <c r="CI509" s="8">
        <v>0</v>
      </c>
      <c r="CJ509" s="8">
        <v>0</v>
      </c>
      <c r="CK509" s="8">
        <v>0</v>
      </c>
      <c r="CL509" s="8">
        <v>0</v>
      </c>
      <c r="CM509" s="8">
        <v>0</v>
      </c>
      <c r="CN509" s="8">
        <v>0</v>
      </c>
      <c r="CO509" s="8">
        <v>0</v>
      </c>
      <c r="CP509" s="8">
        <v>0</v>
      </c>
      <c r="CQ509" s="8">
        <v>0</v>
      </c>
      <c r="CR509" s="8">
        <v>0</v>
      </c>
      <c r="CS509" s="8">
        <v>0</v>
      </c>
      <c r="CT509" s="8">
        <v>0</v>
      </c>
      <c r="CU509" s="8">
        <v>0</v>
      </c>
      <c r="CV509" s="8">
        <v>0</v>
      </c>
      <c r="CW509" s="8">
        <v>0</v>
      </c>
      <c r="CX509" s="8">
        <v>0</v>
      </c>
      <c r="CY509" s="8">
        <v>0</v>
      </c>
      <c r="CZ509" s="8">
        <v>0</v>
      </c>
      <c r="DA509" s="8">
        <v>0</v>
      </c>
      <c r="DB509" s="8">
        <v>0</v>
      </c>
      <c r="DC509" s="8">
        <v>0</v>
      </c>
      <c r="DD509" s="8">
        <v>0</v>
      </c>
      <c r="DE509" s="8">
        <v>0</v>
      </c>
      <c r="DF509" s="8">
        <v>0</v>
      </c>
      <c r="DG509" s="8">
        <v>0</v>
      </c>
      <c r="DH509" s="8">
        <v>0</v>
      </c>
      <c r="DI509" s="8">
        <v>0</v>
      </c>
      <c r="DJ509" s="8">
        <v>0</v>
      </c>
      <c r="DK509" s="8">
        <v>0</v>
      </c>
      <c r="DL509" s="8">
        <v>0</v>
      </c>
      <c r="DM509" s="8">
        <v>0</v>
      </c>
      <c r="DN509" s="8">
        <v>0</v>
      </c>
      <c r="DO509" s="8">
        <v>0</v>
      </c>
      <c r="DP509" s="8">
        <v>0</v>
      </c>
      <c r="DQ509" s="8">
        <v>0</v>
      </c>
      <c r="DR509" s="8">
        <v>0</v>
      </c>
      <c r="DS509" s="8">
        <v>0</v>
      </c>
      <c r="DT509" s="8">
        <v>0</v>
      </c>
      <c r="DU509" s="8">
        <v>0</v>
      </c>
      <c r="DV509" s="8">
        <v>0</v>
      </c>
      <c r="DW509" s="8">
        <v>0</v>
      </c>
      <c r="DX509" s="8">
        <v>0</v>
      </c>
      <c r="DY509" s="8">
        <v>0</v>
      </c>
      <c r="DZ509" s="8">
        <v>0</v>
      </c>
      <c r="EA509" s="8">
        <v>0</v>
      </c>
      <c r="EB509" s="8">
        <v>0</v>
      </c>
      <c r="EC509" s="8">
        <v>0</v>
      </c>
      <c r="ED509" s="8">
        <v>0</v>
      </c>
      <c r="EE509" s="8">
        <v>0</v>
      </c>
      <c r="EF509" s="8">
        <v>0</v>
      </c>
      <c r="EG509" s="8">
        <v>0</v>
      </c>
      <c r="EH509" s="8">
        <v>0</v>
      </c>
      <c r="EI509" s="8">
        <v>0</v>
      </c>
      <c r="EJ509" s="8">
        <v>0</v>
      </c>
      <c r="EK509" s="8">
        <v>1</v>
      </c>
      <c r="EL509" s="8">
        <v>0</v>
      </c>
      <c r="EM509" s="8">
        <v>0</v>
      </c>
      <c r="EN509" s="8">
        <v>0</v>
      </c>
      <c r="EO509" s="8">
        <v>0</v>
      </c>
      <c r="EP509" s="8">
        <v>0</v>
      </c>
      <c r="EQ509" s="8">
        <v>0</v>
      </c>
      <c r="ER509" s="8">
        <v>0</v>
      </c>
      <c r="ES509" s="8">
        <v>0</v>
      </c>
      <c r="ET509" s="8">
        <v>0</v>
      </c>
      <c r="EU509" s="8">
        <v>0</v>
      </c>
      <c r="EV509" s="8">
        <v>0</v>
      </c>
      <c r="EW509" s="8">
        <v>0</v>
      </c>
      <c r="EX509" s="8">
        <v>0</v>
      </c>
      <c r="EY509" s="8">
        <v>0</v>
      </c>
      <c r="EZ509" s="8">
        <v>0</v>
      </c>
      <c r="FA509" s="8">
        <v>0</v>
      </c>
      <c r="FB509" s="8">
        <v>0</v>
      </c>
      <c r="FC509" s="8">
        <v>0</v>
      </c>
      <c r="FD509" s="8">
        <v>0</v>
      </c>
      <c r="FE509" s="8">
        <v>0</v>
      </c>
      <c r="FF509" s="8">
        <v>0</v>
      </c>
      <c r="FG509" s="8">
        <v>0</v>
      </c>
      <c r="FH509" s="8">
        <v>0</v>
      </c>
      <c r="FI509" s="8">
        <v>0</v>
      </c>
      <c r="FJ509" s="8">
        <v>0</v>
      </c>
      <c r="FK509" s="8">
        <v>0</v>
      </c>
      <c r="FL509" s="8">
        <v>0</v>
      </c>
      <c r="FM509" s="8">
        <v>0</v>
      </c>
      <c r="FN509" s="8">
        <v>0</v>
      </c>
      <c r="FO509" s="8">
        <v>0</v>
      </c>
      <c r="FP509" s="8">
        <v>0</v>
      </c>
      <c r="FQ509" s="8">
        <v>0</v>
      </c>
      <c r="FR509" s="8">
        <v>0</v>
      </c>
      <c r="FS509" s="8">
        <v>0</v>
      </c>
      <c r="FT509" s="8">
        <v>0</v>
      </c>
      <c r="FU509" s="8">
        <v>0</v>
      </c>
      <c r="FV509" s="8">
        <v>0</v>
      </c>
      <c r="FW509" s="8">
        <v>0</v>
      </c>
      <c r="FX509" s="8">
        <v>0</v>
      </c>
      <c r="FY509" s="8">
        <v>0</v>
      </c>
      <c r="FZ509" s="8">
        <v>0</v>
      </c>
      <c r="GA509" s="8">
        <v>0</v>
      </c>
      <c r="GB509" s="8">
        <v>0</v>
      </c>
      <c r="GC509" s="8">
        <v>0</v>
      </c>
      <c r="GD509" s="8">
        <v>0</v>
      </c>
      <c r="GE509" s="8">
        <v>0</v>
      </c>
      <c r="GF509" s="8">
        <v>0</v>
      </c>
      <c r="GG509" s="8">
        <v>0</v>
      </c>
      <c r="GH509" s="8">
        <v>0</v>
      </c>
      <c r="GI509" s="8">
        <v>0</v>
      </c>
      <c r="GJ509" s="8">
        <v>0</v>
      </c>
      <c r="GK509" s="8">
        <v>0</v>
      </c>
      <c r="GL509" s="8">
        <v>0</v>
      </c>
      <c r="GM509" s="8">
        <v>0</v>
      </c>
      <c r="GN509" s="8">
        <v>0</v>
      </c>
      <c r="GO509" s="8">
        <v>0</v>
      </c>
      <c r="GP509" s="8">
        <v>0</v>
      </c>
      <c r="GQ509" s="8">
        <v>0</v>
      </c>
      <c r="GR509" s="8">
        <v>0</v>
      </c>
      <c r="GS509" s="8">
        <v>0</v>
      </c>
      <c r="GT509" s="8">
        <v>0</v>
      </c>
      <c r="GU509" s="8">
        <v>0</v>
      </c>
      <c r="GV509" s="8">
        <v>0</v>
      </c>
      <c r="GW509" s="8">
        <v>0</v>
      </c>
      <c r="GX509" s="8">
        <v>0</v>
      </c>
      <c r="GY509" s="8">
        <v>0</v>
      </c>
      <c r="GZ509" s="8">
        <v>0</v>
      </c>
      <c r="HA509" s="8">
        <v>0</v>
      </c>
      <c r="HB509" s="8">
        <v>0</v>
      </c>
      <c r="HC509" s="8">
        <v>0</v>
      </c>
      <c r="HD509" s="8">
        <v>0</v>
      </c>
      <c r="HE509" s="8">
        <v>0</v>
      </c>
      <c r="HF509" s="8">
        <v>0</v>
      </c>
      <c r="HG509" s="8">
        <v>0</v>
      </c>
      <c r="HH509" s="8">
        <v>0</v>
      </c>
      <c r="HI509" s="8">
        <v>0</v>
      </c>
      <c r="HJ509" s="8">
        <v>0</v>
      </c>
      <c r="HK509" s="8">
        <v>0</v>
      </c>
      <c r="HL509" s="8">
        <v>0</v>
      </c>
      <c r="HM509" s="8">
        <v>0</v>
      </c>
      <c r="HN509" s="8">
        <v>0</v>
      </c>
      <c r="HO509" s="8">
        <v>0</v>
      </c>
      <c r="HP509" s="8">
        <v>0</v>
      </c>
      <c r="HQ509" s="8">
        <v>0</v>
      </c>
      <c r="HR509" s="8">
        <v>0</v>
      </c>
      <c r="HS509" s="8">
        <v>0</v>
      </c>
      <c r="HT509" s="8">
        <v>0</v>
      </c>
      <c r="HU509" s="8">
        <v>0</v>
      </c>
      <c r="HV509" s="8">
        <v>0</v>
      </c>
      <c r="HW509" s="8">
        <v>0</v>
      </c>
      <c r="HX509" s="8">
        <v>0</v>
      </c>
      <c r="HY509" s="8">
        <v>0</v>
      </c>
      <c r="HZ509" s="8">
        <v>0</v>
      </c>
      <c r="IA509" s="8">
        <v>0</v>
      </c>
      <c r="IB509" s="8">
        <v>0</v>
      </c>
      <c r="IC509" s="8">
        <v>0</v>
      </c>
      <c r="ID509" s="8">
        <v>0</v>
      </c>
      <c r="IE509" s="8">
        <v>0</v>
      </c>
      <c r="IF509" s="8">
        <v>0</v>
      </c>
      <c r="IG509" s="8">
        <v>0</v>
      </c>
      <c r="IH509" s="8">
        <v>0</v>
      </c>
      <c r="II509" s="8">
        <v>0</v>
      </c>
      <c r="IJ509" s="8">
        <v>0</v>
      </c>
      <c r="IK509" s="8">
        <v>0</v>
      </c>
      <c r="IL509" s="8">
        <v>0</v>
      </c>
      <c r="IM509" s="8">
        <v>0</v>
      </c>
      <c r="IN509" s="8">
        <v>0</v>
      </c>
      <c r="IO509" s="8">
        <v>0</v>
      </c>
      <c r="IP509" s="8">
        <v>0</v>
      </c>
      <c r="IQ509" s="8">
        <v>0</v>
      </c>
      <c r="IR509" s="8">
        <v>0</v>
      </c>
      <c r="IS509" s="8">
        <v>0</v>
      </c>
      <c r="IT509" s="8">
        <v>0</v>
      </c>
      <c r="IU509" s="8">
        <v>0</v>
      </c>
      <c r="IV509" s="8">
        <v>0</v>
      </c>
      <c r="IW509" s="8">
        <v>0</v>
      </c>
      <c r="IX509" s="8">
        <v>0</v>
      </c>
      <c r="IY509" s="8">
        <v>0</v>
      </c>
      <c r="IZ509" s="8">
        <v>0</v>
      </c>
      <c r="JA509" s="8">
        <v>0</v>
      </c>
      <c r="JB509" s="8">
        <v>0</v>
      </c>
      <c r="JC509" s="8">
        <v>0</v>
      </c>
      <c r="JD509" s="8">
        <v>0</v>
      </c>
      <c r="JE509" s="8">
        <v>0</v>
      </c>
      <c r="JF509" s="8">
        <v>0</v>
      </c>
      <c r="JG509" s="8">
        <v>0</v>
      </c>
      <c r="JH509" s="8">
        <v>0</v>
      </c>
      <c r="JI509" s="8">
        <v>0</v>
      </c>
      <c r="JJ509" s="8">
        <v>0</v>
      </c>
      <c r="JK509" s="8">
        <v>0</v>
      </c>
      <c r="JL509" s="8">
        <v>0</v>
      </c>
      <c r="JM509" s="8">
        <v>0</v>
      </c>
      <c r="JN509" s="8">
        <v>0</v>
      </c>
      <c r="JO509" s="8">
        <v>0</v>
      </c>
      <c r="JP509" s="8">
        <v>0</v>
      </c>
      <c r="JQ509" s="8">
        <v>0</v>
      </c>
      <c r="JR509" s="8">
        <v>0</v>
      </c>
      <c r="JS509" s="8">
        <v>0</v>
      </c>
      <c r="JT509" s="8">
        <v>0</v>
      </c>
      <c r="JU509" s="8">
        <v>0</v>
      </c>
      <c r="JV509" s="8">
        <v>0</v>
      </c>
      <c r="JW509" s="8">
        <v>0</v>
      </c>
      <c r="JX509" s="8">
        <v>0</v>
      </c>
      <c r="JY509" s="8">
        <v>0</v>
      </c>
      <c r="JZ509" s="8">
        <v>0</v>
      </c>
      <c r="KA509" s="8">
        <v>0</v>
      </c>
      <c r="KB509" s="8">
        <v>0</v>
      </c>
      <c r="KC509" s="8">
        <v>0</v>
      </c>
      <c r="KD509" s="8">
        <v>0</v>
      </c>
      <c r="KE509" s="8">
        <v>0</v>
      </c>
      <c r="KF509" s="8">
        <v>0</v>
      </c>
      <c r="KG509" s="8">
        <v>0</v>
      </c>
      <c r="KH509" s="8">
        <v>0</v>
      </c>
      <c r="KI509" s="8">
        <v>0</v>
      </c>
      <c r="KJ509" s="8">
        <v>0</v>
      </c>
      <c r="KK509" s="8">
        <v>0</v>
      </c>
      <c r="KL509" s="8">
        <v>0</v>
      </c>
      <c r="KM509" s="8">
        <v>0</v>
      </c>
      <c r="KN509" s="8">
        <v>0</v>
      </c>
      <c r="KO509" s="8">
        <v>0</v>
      </c>
      <c r="KP509" s="8">
        <v>0</v>
      </c>
      <c r="KQ509" s="8">
        <v>0</v>
      </c>
      <c r="KR509" s="8">
        <v>0</v>
      </c>
      <c r="KS509" s="8">
        <v>0</v>
      </c>
      <c r="KT509" s="8">
        <v>0</v>
      </c>
      <c r="KU509" s="8">
        <v>0</v>
      </c>
      <c r="KV509" s="8">
        <v>0</v>
      </c>
      <c r="KW509" s="8">
        <v>0</v>
      </c>
      <c r="KX509" s="8">
        <v>0</v>
      </c>
      <c r="KY509" s="8">
        <v>0</v>
      </c>
      <c r="KZ509" s="8">
        <v>0</v>
      </c>
      <c r="LA509" s="8">
        <v>0</v>
      </c>
      <c r="LB509" s="8">
        <v>0</v>
      </c>
      <c r="LC509" s="8">
        <v>0</v>
      </c>
      <c r="LD509" s="8">
        <v>0</v>
      </c>
      <c r="LE509" s="8">
        <v>0</v>
      </c>
      <c r="LF509" s="8">
        <v>0</v>
      </c>
      <c r="LG509" s="8">
        <v>0</v>
      </c>
      <c r="LH509" s="8">
        <v>0</v>
      </c>
      <c r="LI509" s="8">
        <v>-0.2</v>
      </c>
      <c r="LJ509" s="8">
        <v>0</v>
      </c>
      <c r="LK509" s="8">
        <v>0</v>
      </c>
      <c r="LL509" s="8">
        <v>0</v>
      </c>
      <c r="LM509" s="8">
        <v>0</v>
      </c>
      <c r="LN509" s="8">
        <v>0</v>
      </c>
      <c r="LO509" s="8">
        <v>0</v>
      </c>
      <c r="LP509" s="8">
        <v>0</v>
      </c>
      <c r="LQ509" s="8">
        <v>0</v>
      </c>
      <c r="LR509" s="8">
        <v>0</v>
      </c>
      <c r="LS509" s="8">
        <v>0</v>
      </c>
      <c r="LT509" s="8">
        <v>0</v>
      </c>
      <c r="LU509" s="8">
        <v>0</v>
      </c>
      <c r="LV509" s="8">
        <v>0</v>
      </c>
      <c r="LW509" s="8">
        <v>0</v>
      </c>
      <c r="LX509" s="8">
        <v>0</v>
      </c>
      <c r="LY509" s="8">
        <v>0</v>
      </c>
      <c r="LZ509" s="8">
        <v>0</v>
      </c>
      <c r="MA509" s="8">
        <v>0</v>
      </c>
      <c r="MB509" s="8">
        <v>0</v>
      </c>
      <c r="MC509" s="8">
        <v>0</v>
      </c>
      <c r="MD509" s="8">
        <v>0</v>
      </c>
      <c r="ME509" s="8">
        <v>0</v>
      </c>
      <c r="MF509" s="8">
        <v>0</v>
      </c>
      <c r="MG509" s="8">
        <v>0</v>
      </c>
      <c r="MH509" s="8">
        <v>0</v>
      </c>
      <c r="MI509" s="8">
        <v>0</v>
      </c>
      <c r="MJ509" s="8">
        <v>0</v>
      </c>
      <c r="MK509" s="8">
        <v>0</v>
      </c>
      <c r="ML509" s="8">
        <v>0</v>
      </c>
      <c r="MM509" s="8">
        <v>0</v>
      </c>
      <c r="MN509" s="8">
        <v>0</v>
      </c>
      <c r="MO509" s="8">
        <v>0</v>
      </c>
      <c r="MP509" s="8">
        <v>0</v>
      </c>
      <c r="MQ509" s="8">
        <v>0</v>
      </c>
      <c r="MR509" s="8">
        <v>0</v>
      </c>
      <c r="MS509" s="8">
        <v>0</v>
      </c>
      <c r="MT509" s="8">
        <v>0</v>
      </c>
      <c r="MU509" s="8">
        <v>0</v>
      </c>
      <c r="MV509" s="8">
        <v>0</v>
      </c>
      <c r="MW509" s="8">
        <v>0</v>
      </c>
      <c r="MX509" s="8">
        <v>0</v>
      </c>
      <c r="MY509" s="8">
        <v>0</v>
      </c>
      <c r="MZ509" s="8">
        <v>0</v>
      </c>
      <c r="NA509" s="8">
        <v>0</v>
      </c>
      <c r="NB509" s="8">
        <v>0</v>
      </c>
      <c r="NC509" s="8">
        <v>0</v>
      </c>
      <c r="ND509" s="8">
        <v>0</v>
      </c>
      <c r="NE509" s="8">
        <v>0</v>
      </c>
      <c r="NF509" s="8">
        <v>0</v>
      </c>
      <c r="NG509" s="8">
        <v>0</v>
      </c>
      <c r="NH509" s="8">
        <v>0</v>
      </c>
      <c r="NI509" s="8">
        <v>0</v>
      </c>
      <c r="NJ509" s="8">
        <v>0</v>
      </c>
      <c r="NK509" s="8">
        <v>0</v>
      </c>
      <c r="NL509" s="8">
        <v>0</v>
      </c>
      <c r="NM509" s="8">
        <v>0</v>
      </c>
      <c r="NN509" s="8">
        <v>0</v>
      </c>
      <c r="NO509" s="8">
        <v>0</v>
      </c>
      <c r="NP509" s="8">
        <v>0</v>
      </c>
      <c r="NQ509" s="8">
        <v>0</v>
      </c>
      <c r="NR509" s="8">
        <v>0</v>
      </c>
      <c r="NS509" s="8">
        <v>0</v>
      </c>
      <c r="NT509" s="8">
        <v>0</v>
      </c>
      <c r="NU509" s="8">
        <v>0</v>
      </c>
      <c r="NV509" s="8">
        <v>0</v>
      </c>
      <c r="NW509" s="8">
        <v>0</v>
      </c>
      <c r="NX509" s="8">
        <v>0</v>
      </c>
      <c r="NY509" s="8">
        <v>0</v>
      </c>
      <c r="NZ509" s="8">
        <v>0</v>
      </c>
      <c r="OA509" s="8">
        <v>0</v>
      </c>
      <c r="OB509" s="8">
        <v>0</v>
      </c>
      <c r="OC509" s="8">
        <v>0</v>
      </c>
      <c r="OD509" s="8">
        <v>0</v>
      </c>
      <c r="OE509" s="8">
        <v>0</v>
      </c>
      <c r="OF509" s="8">
        <v>0</v>
      </c>
      <c r="OG509" s="8">
        <v>0</v>
      </c>
      <c r="OH509" s="8">
        <v>0</v>
      </c>
      <c r="OI509" s="8">
        <v>0</v>
      </c>
      <c r="OJ509" s="8">
        <v>0</v>
      </c>
      <c r="OK509" s="8">
        <v>0</v>
      </c>
      <c r="OL509" s="8">
        <v>0</v>
      </c>
      <c r="OM509" s="8">
        <v>0</v>
      </c>
      <c r="ON509" s="8">
        <v>0</v>
      </c>
      <c r="OO509" s="8">
        <v>0</v>
      </c>
      <c r="OP509" s="8">
        <v>1</v>
      </c>
      <c r="OQ509" s="8">
        <v>0</v>
      </c>
      <c r="OR509" s="8">
        <v>0</v>
      </c>
      <c r="OS509" s="8">
        <v>0</v>
      </c>
      <c r="OT509" s="8">
        <v>0</v>
      </c>
      <c r="OU509" s="8">
        <v>0</v>
      </c>
      <c r="OV509" s="8">
        <v>0</v>
      </c>
      <c r="OW509" s="8">
        <v>0</v>
      </c>
      <c r="OX509" s="8">
        <v>0</v>
      </c>
      <c r="OY509" s="8">
        <v>0</v>
      </c>
      <c r="OZ509" s="8">
        <v>0</v>
      </c>
      <c r="PA509" s="8">
        <v>0</v>
      </c>
      <c r="PB509" s="8">
        <v>0</v>
      </c>
      <c r="PC509" s="8">
        <v>0</v>
      </c>
      <c r="PD509" s="8">
        <v>0</v>
      </c>
      <c r="PE509" s="8">
        <v>0</v>
      </c>
      <c r="PF509" s="8">
        <v>0</v>
      </c>
      <c r="PG509" s="8">
        <v>0</v>
      </c>
      <c r="PH509" s="8">
        <v>0</v>
      </c>
      <c r="PI509" s="8">
        <v>0</v>
      </c>
      <c r="PJ509" s="8">
        <v>0</v>
      </c>
      <c r="PK509" s="8">
        <v>0</v>
      </c>
      <c r="PL509" s="8">
        <v>0</v>
      </c>
      <c r="PM509" s="8">
        <v>0</v>
      </c>
      <c r="PN509" s="8">
        <v>0</v>
      </c>
      <c r="PO509" s="8">
        <v>0</v>
      </c>
      <c r="PP509" s="8">
        <v>0</v>
      </c>
      <c r="PQ509" s="8">
        <v>0</v>
      </c>
      <c r="PR509" s="8">
        <v>0</v>
      </c>
      <c r="PS509" s="8">
        <v>0</v>
      </c>
      <c r="PT509" s="8">
        <v>0</v>
      </c>
      <c r="PU509" s="8">
        <v>0</v>
      </c>
      <c r="PV509" s="8">
        <v>0</v>
      </c>
      <c r="PW509" s="8">
        <v>0</v>
      </c>
      <c r="PX509" s="8">
        <v>0</v>
      </c>
      <c r="PY509" s="8">
        <v>0</v>
      </c>
      <c r="PZ509" s="8">
        <v>0</v>
      </c>
      <c r="QA509" s="8">
        <v>0</v>
      </c>
      <c r="QB509" s="8">
        <v>0</v>
      </c>
      <c r="QC509" s="8">
        <v>0</v>
      </c>
      <c r="QD509" s="8">
        <v>0</v>
      </c>
      <c r="QE509" s="8">
        <v>0</v>
      </c>
      <c r="QF509" s="8">
        <v>0</v>
      </c>
      <c r="QG509" s="8">
        <v>0</v>
      </c>
      <c r="QH509" s="8">
        <v>0</v>
      </c>
      <c r="QI509" s="8">
        <v>0</v>
      </c>
      <c r="QJ509" s="8">
        <v>0</v>
      </c>
      <c r="QK509" s="8">
        <v>0</v>
      </c>
      <c r="QL509" s="8">
        <v>0</v>
      </c>
      <c r="QM509" s="8">
        <v>0</v>
      </c>
      <c r="QN509" s="8">
        <v>0</v>
      </c>
      <c r="QO509" s="8">
        <v>0</v>
      </c>
      <c r="QP509" s="8">
        <v>0</v>
      </c>
      <c r="QQ509" s="8">
        <v>0</v>
      </c>
      <c r="QR509" s="8">
        <v>0</v>
      </c>
      <c r="QS509" s="8">
        <v>0</v>
      </c>
      <c r="QT509" s="8">
        <v>0</v>
      </c>
      <c r="QU509" s="8">
        <v>0</v>
      </c>
      <c r="QV509" s="8">
        <v>0</v>
      </c>
      <c r="QW509" s="8">
        <v>0</v>
      </c>
      <c r="QX509" s="8">
        <v>0</v>
      </c>
      <c r="QY509" s="8">
        <v>0</v>
      </c>
      <c r="QZ509" s="8">
        <v>0</v>
      </c>
      <c r="RA509" s="8">
        <v>0</v>
      </c>
      <c r="RB509" s="8">
        <v>0</v>
      </c>
      <c r="RC509" s="8">
        <v>0</v>
      </c>
      <c r="RD509" s="8">
        <v>0</v>
      </c>
      <c r="RE509" s="8">
        <v>0</v>
      </c>
      <c r="RF509" s="8">
        <v>0</v>
      </c>
      <c r="RG509" s="8">
        <v>0</v>
      </c>
      <c r="RH509" s="8">
        <v>0</v>
      </c>
      <c r="RI509" s="8">
        <v>0</v>
      </c>
      <c r="RJ509" s="8">
        <v>0</v>
      </c>
      <c r="RK509" s="8">
        <v>0</v>
      </c>
      <c r="RL509" s="8">
        <v>0</v>
      </c>
      <c r="RM509" s="8">
        <v>-1</v>
      </c>
      <c r="RN509" s="8">
        <v>0</v>
      </c>
      <c r="RO509" s="8">
        <v>0</v>
      </c>
      <c r="RP509" s="8">
        <v>0</v>
      </c>
      <c r="RQ509" s="8">
        <v>0</v>
      </c>
      <c r="RR509" s="8">
        <v>0</v>
      </c>
      <c r="RS509" s="8">
        <v>0</v>
      </c>
      <c r="RT509" s="8">
        <v>0</v>
      </c>
      <c r="RU509" s="8">
        <v>0</v>
      </c>
      <c r="RV509" s="8">
        <v>0</v>
      </c>
      <c r="RW509" s="8">
        <v>0</v>
      </c>
      <c r="RX509" s="8">
        <v>0</v>
      </c>
      <c r="RY509" s="8">
        <v>0</v>
      </c>
      <c r="RZ509" s="8">
        <v>0</v>
      </c>
      <c r="SA509" s="8">
        <v>0</v>
      </c>
      <c r="SB509" s="8">
        <v>0</v>
      </c>
      <c r="SC509" s="8">
        <v>0</v>
      </c>
      <c r="SD509" s="8">
        <v>0</v>
      </c>
      <c r="SE509" s="8">
        <v>0</v>
      </c>
      <c r="SF509" s="8">
        <v>0</v>
      </c>
      <c r="SG509" s="8">
        <v>0</v>
      </c>
      <c r="SH509" s="8">
        <v>0</v>
      </c>
      <c r="SI509" s="8">
        <v>0</v>
      </c>
      <c r="SJ509" s="8">
        <v>0</v>
      </c>
      <c r="SK509" s="8">
        <v>0</v>
      </c>
      <c r="SL509" s="8">
        <v>0</v>
      </c>
      <c r="SM509" s="8">
        <v>0</v>
      </c>
      <c r="SN509" s="8">
        <v>0</v>
      </c>
      <c r="SO509" s="8">
        <v>0</v>
      </c>
      <c r="SP509" s="8">
        <v>0</v>
      </c>
      <c r="SQ509" s="8">
        <v>0</v>
      </c>
      <c r="SR509" s="8">
        <v>0</v>
      </c>
      <c r="SS509" s="8">
        <v>0</v>
      </c>
      <c r="ST509" s="8">
        <v>0</v>
      </c>
      <c r="SU509" s="8">
        <v>0</v>
      </c>
      <c r="SV509" s="8">
        <v>0</v>
      </c>
    </row>
    <row r="510" spans="26:893" x14ac:dyDescent="0.25">
      <c r="Z510" s="8">
        <v>1</v>
      </c>
      <c r="AA510" s="8">
        <v>0</v>
      </c>
      <c r="AB510" s="8">
        <v>0</v>
      </c>
      <c r="AC510" s="8">
        <v>0</v>
      </c>
      <c r="AD510" s="8">
        <v>0</v>
      </c>
      <c r="AE510" s="8">
        <v>0</v>
      </c>
      <c r="AF510" s="8">
        <v>0</v>
      </c>
      <c r="AG510" s="8">
        <v>0</v>
      </c>
      <c r="AH510" s="8">
        <v>0</v>
      </c>
      <c r="AI510" s="8">
        <v>0</v>
      </c>
      <c r="AJ510" s="8">
        <v>0</v>
      </c>
      <c r="AK510" s="8">
        <v>0</v>
      </c>
      <c r="AL510" s="8">
        <v>0</v>
      </c>
      <c r="AM510" s="8">
        <v>0</v>
      </c>
      <c r="AN510" s="8">
        <v>0</v>
      </c>
      <c r="AO510" s="8">
        <v>0</v>
      </c>
      <c r="AP510" s="8">
        <v>0</v>
      </c>
      <c r="AQ510" s="8">
        <v>0</v>
      </c>
      <c r="AR510" s="8">
        <v>0</v>
      </c>
      <c r="AS510" s="8">
        <v>0</v>
      </c>
      <c r="AT510" s="8">
        <v>0</v>
      </c>
      <c r="AU510" s="8">
        <v>0</v>
      </c>
      <c r="AV510" s="8">
        <v>0</v>
      </c>
      <c r="AW510" s="8">
        <v>0</v>
      </c>
      <c r="AX510" s="8">
        <v>0</v>
      </c>
      <c r="AY510" s="8">
        <v>0</v>
      </c>
      <c r="AZ510" s="8">
        <v>0</v>
      </c>
      <c r="BA510" s="8">
        <v>0</v>
      </c>
      <c r="BB510" s="8">
        <v>0</v>
      </c>
      <c r="BC510" s="8">
        <v>0</v>
      </c>
      <c r="BD510" s="8">
        <v>0</v>
      </c>
      <c r="BE510" s="8">
        <v>0</v>
      </c>
      <c r="BF510" s="8">
        <v>0</v>
      </c>
      <c r="BG510" s="8">
        <v>0</v>
      </c>
      <c r="BH510" s="8">
        <v>0</v>
      </c>
      <c r="BI510" s="8">
        <v>0</v>
      </c>
      <c r="BJ510" s="8">
        <v>0</v>
      </c>
      <c r="BK510" s="8">
        <v>0</v>
      </c>
      <c r="BL510" s="8">
        <v>0</v>
      </c>
      <c r="BM510" s="8">
        <v>0</v>
      </c>
      <c r="BN510" s="8">
        <v>0</v>
      </c>
      <c r="BO510" s="8">
        <v>0</v>
      </c>
      <c r="BP510" s="8">
        <v>0</v>
      </c>
      <c r="BQ510" s="8">
        <v>0</v>
      </c>
      <c r="BR510" s="8">
        <v>0</v>
      </c>
      <c r="BS510" s="8">
        <v>0</v>
      </c>
      <c r="BT510" s="8">
        <v>0</v>
      </c>
      <c r="BU510" s="8">
        <v>0</v>
      </c>
      <c r="BV510" s="8">
        <v>0</v>
      </c>
      <c r="BW510" s="8">
        <v>0</v>
      </c>
      <c r="BX510" s="8">
        <v>0</v>
      </c>
      <c r="BY510" s="8">
        <v>0</v>
      </c>
      <c r="BZ510" s="8">
        <v>0</v>
      </c>
      <c r="CA510" s="8">
        <v>0</v>
      </c>
      <c r="CB510" s="8">
        <v>0</v>
      </c>
      <c r="CC510" s="8">
        <v>0</v>
      </c>
      <c r="CD510" s="8">
        <v>0</v>
      </c>
      <c r="CE510" s="8">
        <v>0</v>
      </c>
      <c r="CF510" s="8">
        <v>0</v>
      </c>
      <c r="CG510" s="8">
        <v>0</v>
      </c>
      <c r="CH510" s="8">
        <v>0</v>
      </c>
      <c r="CI510" s="8">
        <v>0</v>
      </c>
      <c r="CJ510" s="8">
        <v>0</v>
      </c>
      <c r="CK510" s="8">
        <v>0</v>
      </c>
      <c r="CL510" s="8">
        <v>0</v>
      </c>
      <c r="CM510" s="8">
        <v>0</v>
      </c>
      <c r="CN510" s="8">
        <v>0</v>
      </c>
      <c r="CO510" s="8">
        <v>0</v>
      </c>
      <c r="CP510" s="8">
        <v>0</v>
      </c>
      <c r="CQ510" s="8">
        <v>0</v>
      </c>
      <c r="CR510" s="8">
        <v>0</v>
      </c>
      <c r="CS510" s="8">
        <v>0</v>
      </c>
      <c r="CT510" s="8">
        <v>0</v>
      </c>
      <c r="CU510" s="8">
        <v>0</v>
      </c>
      <c r="CV510" s="8">
        <v>0</v>
      </c>
      <c r="CW510" s="8">
        <v>0</v>
      </c>
      <c r="CX510" s="8">
        <v>0</v>
      </c>
      <c r="CY510" s="8">
        <v>0</v>
      </c>
      <c r="CZ510" s="8">
        <v>0</v>
      </c>
      <c r="DA510" s="8">
        <v>0</v>
      </c>
      <c r="DB510" s="8">
        <v>0</v>
      </c>
      <c r="DC510" s="8">
        <v>0</v>
      </c>
      <c r="DD510" s="8">
        <v>0</v>
      </c>
      <c r="DE510" s="8">
        <v>0</v>
      </c>
      <c r="DF510" s="8">
        <v>0</v>
      </c>
      <c r="DG510" s="8">
        <v>0</v>
      </c>
      <c r="DH510" s="8">
        <v>0</v>
      </c>
      <c r="DI510" s="8">
        <v>0</v>
      </c>
      <c r="DJ510" s="8">
        <v>0</v>
      </c>
      <c r="DK510" s="8">
        <v>0</v>
      </c>
      <c r="DL510" s="8">
        <v>0</v>
      </c>
      <c r="DM510" s="8">
        <v>0</v>
      </c>
      <c r="DN510" s="8">
        <v>0</v>
      </c>
      <c r="DO510" s="8">
        <v>0</v>
      </c>
      <c r="DP510" s="8">
        <v>0</v>
      </c>
      <c r="DQ510" s="8">
        <v>0</v>
      </c>
      <c r="DR510" s="8">
        <v>0</v>
      </c>
      <c r="DS510" s="8">
        <v>0</v>
      </c>
      <c r="DT510" s="8">
        <v>0</v>
      </c>
      <c r="DU510" s="8">
        <v>0</v>
      </c>
      <c r="DV510" s="8">
        <v>0</v>
      </c>
      <c r="DW510" s="8">
        <v>0</v>
      </c>
      <c r="DX510" s="8">
        <v>0</v>
      </c>
      <c r="DY510" s="8">
        <v>0</v>
      </c>
      <c r="DZ510" s="8">
        <v>0</v>
      </c>
      <c r="EA510" s="8">
        <v>0</v>
      </c>
      <c r="EB510" s="8">
        <v>0</v>
      </c>
      <c r="EC510" s="8">
        <v>0</v>
      </c>
      <c r="ED510" s="8">
        <v>0</v>
      </c>
      <c r="EE510" s="8">
        <v>0</v>
      </c>
      <c r="EF510" s="8">
        <v>0</v>
      </c>
      <c r="EG510" s="8">
        <v>0</v>
      </c>
      <c r="EH510" s="8">
        <v>0</v>
      </c>
      <c r="EI510" s="8">
        <v>0</v>
      </c>
      <c r="EJ510" s="8">
        <v>0</v>
      </c>
      <c r="EK510" s="8">
        <v>0</v>
      </c>
      <c r="EL510" s="8">
        <v>1</v>
      </c>
      <c r="EM510" s="8">
        <v>0</v>
      </c>
      <c r="EN510" s="8">
        <v>0</v>
      </c>
      <c r="EO510" s="8">
        <v>0</v>
      </c>
      <c r="EP510" s="8">
        <v>0</v>
      </c>
      <c r="EQ510" s="8">
        <v>0</v>
      </c>
      <c r="ER510" s="8">
        <v>0</v>
      </c>
      <c r="ES510" s="8">
        <v>0</v>
      </c>
      <c r="ET510" s="8">
        <v>0</v>
      </c>
      <c r="EU510" s="8">
        <v>0</v>
      </c>
      <c r="EV510" s="8">
        <v>0</v>
      </c>
      <c r="EW510" s="8">
        <v>0</v>
      </c>
      <c r="EX510" s="8">
        <v>0</v>
      </c>
      <c r="EY510" s="8">
        <v>0</v>
      </c>
      <c r="EZ510" s="8">
        <v>0</v>
      </c>
      <c r="FA510" s="8">
        <v>0</v>
      </c>
      <c r="FB510" s="8">
        <v>0</v>
      </c>
      <c r="FC510" s="8">
        <v>0</v>
      </c>
      <c r="FD510" s="8">
        <v>0</v>
      </c>
      <c r="FE510" s="8">
        <v>0</v>
      </c>
      <c r="FF510" s="8">
        <v>0</v>
      </c>
      <c r="FG510" s="8">
        <v>0</v>
      </c>
      <c r="FH510" s="8">
        <v>0</v>
      </c>
      <c r="FI510" s="8">
        <v>0</v>
      </c>
      <c r="FJ510" s="8">
        <v>0</v>
      </c>
      <c r="FK510" s="8">
        <v>0</v>
      </c>
      <c r="FL510" s="8">
        <v>0</v>
      </c>
      <c r="FM510" s="8">
        <v>0</v>
      </c>
      <c r="FN510" s="8">
        <v>0</v>
      </c>
      <c r="FO510" s="8">
        <v>0</v>
      </c>
      <c r="FP510" s="8">
        <v>0</v>
      </c>
      <c r="FQ510" s="8">
        <v>0</v>
      </c>
      <c r="FR510" s="8">
        <v>0</v>
      </c>
      <c r="FS510" s="8">
        <v>0</v>
      </c>
      <c r="FT510" s="8">
        <v>0</v>
      </c>
      <c r="FU510" s="8">
        <v>0</v>
      </c>
      <c r="FV510" s="8">
        <v>0</v>
      </c>
      <c r="FW510" s="8">
        <v>0</v>
      </c>
      <c r="FX510" s="8">
        <v>0</v>
      </c>
      <c r="FY510" s="8">
        <v>0</v>
      </c>
      <c r="FZ510" s="8">
        <v>0</v>
      </c>
      <c r="GA510" s="8">
        <v>0</v>
      </c>
      <c r="GB510" s="8">
        <v>0</v>
      </c>
      <c r="GC510" s="8">
        <v>0</v>
      </c>
      <c r="GD510" s="8">
        <v>0</v>
      </c>
      <c r="GE510" s="8">
        <v>0</v>
      </c>
      <c r="GF510" s="8">
        <v>0</v>
      </c>
      <c r="GG510" s="8">
        <v>0</v>
      </c>
      <c r="GH510" s="8">
        <v>0</v>
      </c>
      <c r="GI510" s="8">
        <v>0</v>
      </c>
      <c r="GJ510" s="8">
        <v>0</v>
      </c>
      <c r="GK510" s="8">
        <v>0</v>
      </c>
      <c r="GL510" s="8">
        <v>0</v>
      </c>
      <c r="GM510" s="8">
        <v>0</v>
      </c>
      <c r="GN510" s="8">
        <v>0</v>
      </c>
      <c r="GO510" s="8">
        <v>0</v>
      </c>
      <c r="GP510" s="8">
        <v>0</v>
      </c>
      <c r="GQ510" s="8">
        <v>0</v>
      </c>
      <c r="GR510" s="8">
        <v>0</v>
      </c>
      <c r="GS510" s="8">
        <v>0</v>
      </c>
      <c r="GT510" s="8">
        <v>0</v>
      </c>
      <c r="GU510" s="8">
        <v>0</v>
      </c>
      <c r="GV510" s="8">
        <v>0</v>
      </c>
      <c r="GW510" s="8">
        <v>0</v>
      </c>
      <c r="GX510" s="8">
        <v>0</v>
      </c>
      <c r="GY510" s="8">
        <v>0</v>
      </c>
      <c r="GZ510" s="8">
        <v>0</v>
      </c>
      <c r="HA510" s="8">
        <v>0</v>
      </c>
      <c r="HB510" s="8">
        <v>0</v>
      </c>
      <c r="HC510" s="8">
        <v>0</v>
      </c>
      <c r="HD510" s="8">
        <v>0</v>
      </c>
      <c r="HE510" s="8">
        <v>0</v>
      </c>
      <c r="HF510" s="8">
        <v>0</v>
      </c>
      <c r="HG510" s="8">
        <v>0</v>
      </c>
      <c r="HH510" s="8">
        <v>0</v>
      </c>
      <c r="HI510" s="8">
        <v>0</v>
      </c>
      <c r="HJ510" s="8">
        <v>0</v>
      </c>
      <c r="HK510" s="8">
        <v>0</v>
      </c>
      <c r="HL510" s="8">
        <v>0</v>
      </c>
      <c r="HM510" s="8">
        <v>0</v>
      </c>
      <c r="HN510" s="8">
        <v>0</v>
      </c>
      <c r="HO510" s="8">
        <v>0</v>
      </c>
      <c r="HP510" s="8">
        <v>0</v>
      </c>
      <c r="HQ510" s="8">
        <v>0</v>
      </c>
      <c r="HR510" s="8">
        <v>0</v>
      </c>
      <c r="HS510" s="8">
        <v>0</v>
      </c>
      <c r="HT510" s="8">
        <v>0</v>
      </c>
      <c r="HU510" s="8">
        <v>0</v>
      </c>
      <c r="HV510" s="8">
        <v>0</v>
      </c>
      <c r="HW510" s="8">
        <v>0</v>
      </c>
      <c r="HX510" s="8">
        <v>0</v>
      </c>
      <c r="HY510" s="8">
        <v>0</v>
      </c>
      <c r="HZ510" s="8">
        <v>0</v>
      </c>
      <c r="IA510" s="8">
        <v>0</v>
      </c>
      <c r="IB510" s="8">
        <v>0</v>
      </c>
      <c r="IC510" s="8">
        <v>0</v>
      </c>
      <c r="ID510" s="8">
        <v>0</v>
      </c>
      <c r="IE510" s="8">
        <v>0</v>
      </c>
      <c r="IF510" s="8">
        <v>0</v>
      </c>
      <c r="IG510" s="8">
        <v>0</v>
      </c>
      <c r="IH510" s="8">
        <v>0</v>
      </c>
      <c r="II510" s="8">
        <v>0</v>
      </c>
      <c r="IJ510" s="8">
        <v>0</v>
      </c>
      <c r="IK510" s="8">
        <v>0</v>
      </c>
      <c r="IL510" s="8">
        <v>0</v>
      </c>
      <c r="IM510" s="8">
        <v>0</v>
      </c>
      <c r="IN510" s="8">
        <v>0</v>
      </c>
      <c r="IO510" s="8">
        <v>0</v>
      </c>
      <c r="IP510" s="8">
        <v>0</v>
      </c>
      <c r="IQ510" s="8">
        <v>0</v>
      </c>
      <c r="IR510" s="8">
        <v>0</v>
      </c>
      <c r="IS510" s="8">
        <v>0</v>
      </c>
      <c r="IT510" s="8">
        <v>0</v>
      </c>
      <c r="IU510" s="8">
        <v>0</v>
      </c>
      <c r="IV510" s="8">
        <v>0</v>
      </c>
      <c r="IW510" s="8">
        <v>0</v>
      </c>
      <c r="IX510" s="8">
        <v>0</v>
      </c>
      <c r="IY510" s="8">
        <v>0</v>
      </c>
      <c r="IZ510" s="8">
        <v>0</v>
      </c>
      <c r="JA510" s="8">
        <v>0</v>
      </c>
      <c r="JB510" s="8">
        <v>0</v>
      </c>
      <c r="JC510" s="8">
        <v>0</v>
      </c>
      <c r="JD510" s="8">
        <v>0</v>
      </c>
      <c r="JE510" s="8">
        <v>0</v>
      </c>
      <c r="JF510" s="8">
        <v>0</v>
      </c>
      <c r="JG510" s="8">
        <v>0</v>
      </c>
      <c r="JH510" s="8">
        <v>0</v>
      </c>
      <c r="JI510" s="8">
        <v>0</v>
      </c>
      <c r="JJ510" s="8">
        <v>0</v>
      </c>
      <c r="JK510" s="8">
        <v>0</v>
      </c>
      <c r="JL510" s="8">
        <v>0</v>
      </c>
      <c r="JM510" s="8">
        <v>0</v>
      </c>
      <c r="JN510" s="8">
        <v>0</v>
      </c>
      <c r="JO510" s="8">
        <v>0</v>
      </c>
      <c r="JP510" s="8">
        <v>0</v>
      </c>
      <c r="JQ510" s="8">
        <v>0</v>
      </c>
      <c r="JR510" s="8">
        <v>0</v>
      </c>
      <c r="JS510" s="8">
        <v>0</v>
      </c>
      <c r="JT510" s="8">
        <v>0</v>
      </c>
      <c r="JU510" s="8">
        <v>0</v>
      </c>
      <c r="JV510" s="8">
        <v>0</v>
      </c>
      <c r="JW510" s="8">
        <v>0</v>
      </c>
      <c r="JX510" s="8">
        <v>0</v>
      </c>
      <c r="JY510" s="8">
        <v>0</v>
      </c>
      <c r="JZ510" s="8">
        <v>0</v>
      </c>
      <c r="KA510" s="8">
        <v>0</v>
      </c>
      <c r="KB510" s="8">
        <v>0</v>
      </c>
      <c r="KC510" s="8">
        <v>0</v>
      </c>
      <c r="KD510" s="8">
        <v>0</v>
      </c>
      <c r="KE510" s="8">
        <v>0</v>
      </c>
      <c r="KF510" s="8">
        <v>0</v>
      </c>
      <c r="KG510" s="8">
        <v>0</v>
      </c>
      <c r="KH510" s="8">
        <v>0</v>
      </c>
      <c r="KI510" s="8">
        <v>0</v>
      </c>
      <c r="KJ510" s="8">
        <v>0</v>
      </c>
      <c r="KK510" s="8">
        <v>0</v>
      </c>
      <c r="KL510" s="8">
        <v>0</v>
      </c>
      <c r="KM510" s="8">
        <v>0</v>
      </c>
      <c r="KN510" s="8">
        <v>0</v>
      </c>
      <c r="KO510" s="8">
        <v>0</v>
      </c>
      <c r="KP510" s="8">
        <v>0</v>
      </c>
      <c r="KQ510" s="8">
        <v>0</v>
      </c>
      <c r="KR510" s="8">
        <v>0</v>
      </c>
      <c r="KS510" s="8">
        <v>0</v>
      </c>
      <c r="KT510" s="8">
        <v>0</v>
      </c>
      <c r="KU510" s="8">
        <v>0</v>
      </c>
      <c r="KV510" s="8">
        <v>0</v>
      </c>
      <c r="KW510" s="8">
        <v>0</v>
      </c>
      <c r="KX510" s="8">
        <v>0</v>
      </c>
      <c r="KY510" s="8">
        <v>0</v>
      </c>
      <c r="KZ510" s="8">
        <v>0</v>
      </c>
      <c r="LA510" s="8">
        <v>0</v>
      </c>
      <c r="LB510" s="8">
        <v>0</v>
      </c>
      <c r="LC510" s="8">
        <v>0</v>
      </c>
      <c r="LD510" s="8">
        <v>0</v>
      </c>
      <c r="LE510" s="8">
        <v>0</v>
      </c>
      <c r="LF510" s="8">
        <v>0</v>
      </c>
      <c r="LG510" s="8">
        <v>0</v>
      </c>
      <c r="LH510" s="8">
        <v>0</v>
      </c>
      <c r="LI510" s="8">
        <v>0</v>
      </c>
      <c r="LJ510" s="8">
        <v>-0.2</v>
      </c>
      <c r="LK510" s="8">
        <v>0</v>
      </c>
      <c r="LL510" s="8">
        <v>0</v>
      </c>
      <c r="LM510" s="8">
        <v>0</v>
      </c>
      <c r="LN510" s="8">
        <v>0</v>
      </c>
      <c r="LO510" s="8">
        <v>0</v>
      </c>
      <c r="LP510" s="8">
        <v>0</v>
      </c>
      <c r="LQ510" s="8">
        <v>0</v>
      </c>
      <c r="LR510" s="8">
        <v>0</v>
      </c>
      <c r="LS510" s="8">
        <v>0</v>
      </c>
      <c r="LT510" s="8">
        <v>0</v>
      </c>
      <c r="LU510" s="8">
        <v>0</v>
      </c>
      <c r="LV510" s="8">
        <v>0</v>
      </c>
      <c r="LW510" s="8">
        <v>0</v>
      </c>
      <c r="LX510" s="8">
        <v>0</v>
      </c>
      <c r="LY510" s="8">
        <v>0</v>
      </c>
      <c r="LZ510" s="8">
        <v>0</v>
      </c>
      <c r="MA510" s="8">
        <v>0</v>
      </c>
      <c r="MB510" s="8">
        <v>0</v>
      </c>
      <c r="MC510" s="8">
        <v>0</v>
      </c>
      <c r="MD510" s="8">
        <v>0</v>
      </c>
      <c r="ME510" s="8">
        <v>0</v>
      </c>
      <c r="MF510" s="8">
        <v>0</v>
      </c>
      <c r="MG510" s="8">
        <v>0</v>
      </c>
      <c r="MH510" s="8">
        <v>0</v>
      </c>
      <c r="MI510" s="8">
        <v>0</v>
      </c>
      <c r="MJ510" s="8">
        <v>0</v>
      </c>
      <c r="MK510" s="8">
        <v>0</v>
      </c>
      <c r="ML510" s="8">
        <v>0</v>
      </c>
      <c r="MM510" s="8">
        <v>0</v>
      </c>
      <c r="MN510" s="8">
        <v>0</v>
      </c>
      <c r="MO510" s="8">
        <v>0</v>
      </c>
      <c r="MP510" s="8">
        <v>0</v>
      </c>
      <c r="MQ510" s="8">
        <v>0</v>
      </c>
      <c r="MR510" s="8">
        <v>0</v>
      </c>
      <c r="MS510" s="8">
        <v>0</v>
      </c>
      <c r="MT510" s="8">
        <v>0</v>
      </c>
      <c r="MU510" s="8">
        <v>0</v>
      </c>
      <c r="MV510" s="8">
        <v>0</v>
      </c>
      <c r="MW510" s="8">
        <v>0</v>
      </c>
      <c r="MX510" s="8">
        <v>0</v>
      </c>
      <c r="MY510" s="8">
        <v>0</v>
      </c>
      <c r="MZ510" s="8">
        <v>0</v>
      </c>
      <c r="NA510" s="8">
        <v>0</v>
      </c>
      <c r="NB510" s="8">
        <v>0</v>
      </c>
      <c r="NC510" s="8">
        <v>0</v>
      </c>
      <c r="ND510" s="8">
        <v>0</v>
      </c>
      <c r="NE510" s="8">
        <v>0</v>
      </c>
      <c r="NF510" s="8">
        <v>0</v>
      </c>
      <c r="NG510" s="8">
        <v>0</v>
      </c>
      <c r="NH510" s="8">
        <v>0</v>
      </c>
      <c r="NI510" s="8">
        <v>0</v>
      </c>
      <c r="NJ510" s="8">
        <v>0</v>
      </c>
      <c r="NK510" s="8">
        <v>0</v>
      </c>
      <c r="NL510" s="8">
        <v>0</v>
      </c>
      <c r="NM510" s="8">
        <v>0</v>
      </c>
      <c r="NN510" s="8">
        <v>0</v>
      </c>
      <c r="NO510" s="8">
        <v>0</v>
      </c>
      <c r="NP510" s="8">
        <v>0</v>
      </c>
      <c r="NQ510" s="8">
        <v>0</v>
      </c>
      <c r="NR510" s="8">
        <v>0</v>
      </c>
      <c r="NS510" s="8">
        <v>0</v>
      </c>
      <c r="NT510" s="8">
        <v>0</v>
      </c>
      <c r="NU510" s="8">
        <v>0</v>
      </c>
      <c r="NV510" s="8">
        <v>0</v>
      </c>
      <c r="NW510" s="8">
        <v>0</v>
      </c>
      <c r="NX510" s="8">
        <v>0</v>
      </c>
      <c r="NY510" s="8">
        <v>0</v>
      </c>
      <c r="NZ510" s="8">
        <v>0</v>
      </c>
      <c r="OA510" s="8">
        <v>0</v>
      </c>
      <c r="OB510" s="8">
        <v>0</v>
      </c>
      <c r="OC510" s="8">
        <v>0</v>
      </c>
      <c r="OD510" s="8">
        <v>0</v>
      </c>
      <c r="OE510" s="8">
        <v>0</v>
      </c>
      <c r="OF510" s="8">
        <v>0</v>
      </c>
      <c r="OG510" s="8">
        <v>0</v>
      </c>
      <c r="OH510" s="8">
        <v>0</v>
      </c>
      <c r="OI510" s="8">
        <v>0</v>
      </c>
      <c r="OJ510" s="8">
        <v>0</v>
      </c>
      <c r="OK510" s="8">
        <v>0</v>
      </c>
      <c r="OL510" s="8">
        <v>0</v>
      </c>
      <c r="OM510" s="8">
        <v>0</v>
      </c>
      <c r="ON510" s="8">
        <v>0</v>
      </c>
      <c r="OO510" s="8">
        <v>0</v>
      </c>
      <c r="OP510" s="8">
        <v>1</v>
      </c>
      <c r="OQ510" s="8">
        <v>0</v>
      </c>
      <c r="OR510" s="8">
        <v>0</v>
      </c>
      <c r="OS510" s="8">
        <v>0</v>
      </c>
      <c r="OT510" s="8">
        <v>0</v>
      </c>
      <c r="OU510" s="8">
        <v>0</v>
      </c>
      <c r="OV510" s="8">
        <v>0</v>
      </c>
      <c r="OW510" s="8">
        <v>0</v>
      </c>
      <c r="OX510" s="8">
        <v>0</v>
      </c>
      <c r="OY510" s="8">
        <v>0</v>
      </c>
      <c r="OZ510" s="8">
        <v>0</v>
      </c>
      <c r="PA510" s="8">
        <v>0</v>
      </c>
      <c r="PB510" s="8">
        <v>0</v>
      </c>
      <c r="PC510" s="8">
        <v>0</v>
      </c>
      <c r="PD510" s="8">
        <v>0</v>
      </c>
      <c r="PE510" s="8">
        <v>0</v>
      </c>
      <c r="PF510" s="8">
        <v>0</v>
      </c>
      <c r="PG510" s="8">
        <v>0</v>
      </c>
      <c r="PH510" s="8">
        <v>0</v>
      </c>
      <c r="PI510" s="8">
        <v>0</v>
      </c>
      <c r="PJ510" s="8">
        <v>0</v>
      </c>
      <c r="PK510" s="8">
        <v>0</v>
      </c>
      <c r="PL510" s="8">
        <v>0</v>
      </c>
      <c r="PM510" s="8">
        <v>0</v>
      </c>
      <c r="PN510" s="8">
        <v>0</v>
      </c>
      <c r="PO510" s="8">
        <v>0</v>
      </c>
      <c r="PP510" s="8">
        <v>0</v>
      </c>
      <c r="PQ510" s="8">
        <v>0</v>
      </c>
      <c r="PR510" s="8">
        <v>0</v>
      </c>
      <c r="PS510" s="8">
        <v>0</v>
      </c>
      <c r="PT510" s="8">
        <v>0</v>
      </c>
      <c r="PU510" s="8">
        <v>0</v>
      </c>
      <c r="PV510" s="8">
        <v>0</v>
      </c>
      <c r="PW510" s="8">
        <v>0</v>
      </c>
      <c r="PX510" s="8">
        <v>0</v>
      </c>
      <c r="PY510" s="8">
        <v>0</v>
      </c>
      <c r="PZ510" s="8">
        <v>0</v>
      </c>
      <c r="QA510" s="8">
        <v>0</v>
      </c>
      <c r="QB510" s="8">
        <v>0</v>
      </c>
      <c r="QC510" s="8">
        <v>0</v>
      </c>
      <c r="QD510" s="8">
        <v>0</v>
      </c>
      <c r="QE510" s="8">
        <v>0</v>
      </c>
      <c r="QF510" s="8">
        <v>0</v>
      </c>
      <c r="QG510" s="8">
        <v>0</v>
      </c>
      <c r="QH510" s="8">
        <v>0</v>
      </c>
      <c r="QI510" s="8">
        <v>0</v>
      </c>
      <c r="QJ510" s="8">
        <v>0</v>
      </c>
      <c r="QK510" s="8">
        <v>0</v>
      </c>
      <c r="QL510" s="8">
        <v>0</v>
      </c>
      <c r="QM510" s="8">
        <v>0</v>
      </c>
      <c r="QN510" s="8">
        <v>0</v>
      </c>
      <c r="QO510" s="8">
        <v>0</v>
      </c>
      <c r="QP510" s="8">
        <v>0</v>
      </c>
      <c r="QQ510" s="8">
        <v>0</v>
      </c>
      <c r="QR510" s="8">
        <v>0</v>
      </c>
      <c r="QS510" s="8">
        <v>0</v>
      </c>
      <c r="QT510" s="8">
        <v>0</v>
      </c>
      <c r="QU510" s="8">
        <v>0</v>
      </c>
      <c r="QV510" s="8">
        <v>0</v>
      </c>
      <c r="QW510" s="8">
        <v>0</v>
      </c>
      <c r="QX510" s="8">
        <v>0</v>
      </c>
      <c r="QY510" s="8">
        <v>0</v>
      </c>
      <c r="QZ510" s="8">
        <v>0</v>
      </c>
      <c r="RA510" s="8">
        <v>0</v>
      </c>
      <c r="RB510" s="8">
        <v>0</v>
      </c>
      <c r="RC510" s="8">
        <v>0</v>
      </c>
      <c r="RD510" s="8">
        <v>0</v>
      </c>
      <c r="RE510" s="8">
        <v>0</v>
      </c>
      <c r="RF510" s="8">
        <v>0</v>
      </c>
      <c r="RG510" s="8">
        <v>0</v>
      </c>
      <c r="RH510" s="8">
        <v>0</v>
      </c>
      <c r="RI510" s="8">
        <v>0</v>
      </c>
      <c r="RJ510" s="8">
        <v>0</v>
      </c>
      <c r="RK510" s="8">
        <v>0</v>
      </c>
      <c r="RL510" s="8">
        <v>0</v>
      </c>
      <c r="RM510" s="8">
        <v>0</v>
      </c>
      <c r="RN510" s="8">
        <v>0</v>
      </c>
      <c r="RO510" s="8">
        <v>0</v>
      </c>
      <c r="RP510" s="8">
        <v>0</v>
      </c>
      <c r="RQ510" s="8">
        <v>0</v>
      </c>
      <c r="RR510" s="8">
        <v>0</v>
      </c>
      <c r="RS510" s="8">
        <v>0</v>
      </c>
      <c r="RT510" s="8">
        <v>0</v>
      </c>
      <c r="RU510" s="8">
        <v>0</v>
      </c>
      <c r="RV510" s="8">
        <v>-1</v>
      </c>
      <c r="RW510" s="8">
        <v>0</v>
      </c>
      <c r="RX510" s="8">
        <v>0</v>
      </c>
      <c r="RY510" s="8">
        <v>0</v>
      </c>
      <c r="RZ510" s="8">
        <v>0</v>
      </c>
      <c r="SA510" s="8">
        <v>0</v>
      </c>
      <c r="SB510" s="8">
        <v>0</v>
      </c>
      <c r="SC510" s="8">
        <v>0</v>
      </c>
      <c r="SD510" s="8">
        <v>0</v>
      </c>
      <c r="SE510" s="8">
        <v>0</v>
      </c>
      <c r="SF510" s="8">
        <v>0</v>
      </c>
      <c r="SG510" s="8">
        <v>0</v>
      </c>
      <c r="SH510" s="8">
        <v>0</v>
      </c>
      <c r="SI510" s="8">
        <v>0</v>
      </c>
      <c r="SJ510" s="8">
        <v>0</v>
      </c>
      <c r="SK510" s="8">
        <v>0</v>
      </c>
      <c r="SL510" s="8">
        <v>0</v>
      </c>
      <c r="SM510" s="8">
        <v>0</v>
      </c>
      <c r="SN510" s="8">
        <v>0</v>
      </c>
      <c r="SO510" s="8">
        <v>0</v>
      </c>
      <c r="SP510" s="8">
        <v>0</v>
      </c>
      <c r="SQ510" s="8">
        <v>0</v>
      </c>
      <c r="SR510" s="8">
        <v>0</v>
      </c>
      <c r="SS510" s="8">
        <v>0</v>
      </c>
      <c r="ST510" s="8">
        <v>0</v>
      </c>
      <c r="SU510" s="8">
        <v>0</v>
      </c>
      <c r="SV510" s="8">
        <v>0</v>
      </c>
    </row>
    <row r="511" spans="26:893" x14ac:dyDescent="0.25">
      <c r="Z511" s="8">
        <v>1</v>
      </c>
      <c r="AA511" s="8">
        <v>0</v>
      </c>
      <c r="AB511" s="8">
        <v>0</v>
      </c>
      <c r="AC511" s="8">
        <v>0</v>
      </c>
      <c r="AD511" s="8">
        <v>0</v>
      </c>
      <c r="AE511" s="8">
        <v>0</v>
      </c>
      <c r="AF511" s="8">
        <v>0</v>
      </c>
      <c r="AG511" s="8">
        <v>0</v>
      </c>
      <c r="AH511" s="8">
        <v>0</v>
      </c>
      <c r="AI511" s="8">
        <v>0</v>
      </c>
      <c r="AJ511" s="8">
        <v>0</v>
      </c>
      <c r="AK511" s="8">
        <v>0</v>
      </c>
      <c r="AL511" s="8">
        <v>0</v>
      </c>
      <c r="AM511" s="8">
        <v>0</v>
      </c>
      <c r="AN511" s="8">
        <v>0</v>
      </c>
      <c r="AO511" s="8">
        <v>0</v>
      </c>
      <c r="AP511" s="8">
        <v>0</v>
      </c>
      <c r="AQ511" s="8">
        <v>0</v>
      </c>
      <c r="AR511" s="8">
        <v>0</v>
      </c>
      <c r="AS511" s="8">
        <v>0</v>
      </c>
      <c r="AT511" s="8">
        <v>0</v>
      </c>
      <c r="AU511" s="8">
        <v>0</v>
      </c>
      <c r="AV511" s="8">
        <v>0</v>
      </c>
      <c r="AW511" s="8">
        <v>0</v>
      </c>
      <c r="AX511" s="8">
        <v>0</v>
      </c>
      <c r="AY511" s="8">
        <v>0</v>
      </c>
      <c r="AZ511" s="8">
        <v>0</v>
      </c>
      <c r="BA511" s="8">
        <v>0</v>
      </c>
      <c r="BB511" s="8">
        <v>0</v>
      </c>
      <c r="BC511" s="8">
        <v>0</v>
      </c>
      <c r="BD511" s="8">
        <v>0</v>
      </c>
      <c r="BE511" s="8">
        <v>0</v>
      </c>
      <c r="BF511" s="8">
        <v>0</v>
      </c>
      <c r="BG511" s="8">
        <v>0</v>
      </c>
      <c r="BH511" s="8">
        <v>0</v>
      </c>
      <c r="BI511" s="8">
        <v>0</v>
      </c>
      <c r="BJ511" s="8">
        <v>0</v>
      </c>
      <c r="BK511" s="8">
        <v>0</v>
      </c>
      <c r="BL511" s="8">
        <v>0</v>
      </c>
      <c r="BM511" s="8">
        <v>0</v>
      </c>
      <c r="BN511" s="8">
        <v>0</v>
      </c>
      <c r="BO511" s="8">
        <v>0</v>
      </c>
      <c r="BP511" s="8">
        <v>0</v>
      </c>
      <c r="BQ511" s="8">
        <v>0</v>
      </c>
      <c r="BR511" s="8">
        <v>0</v>
      </c>
      <c r="BS511" s="8">
        <v>0</v>
      </c>
      <c r="BT511" s="8">
        <v>0</v>
      </c>
      <c r="BU511" s="8">
        <v>0</v>
      </c>
      <c r="BV511" s="8">
        <v>0</v>
      </c>
      <c r="BW511" s="8">
        <v>0</v>
      </c>
      <c r="BX511" s="8">
        <v>0</v>
      </c>
      <c r="BY511" s="8">
        <v>0</v>
      </c>
      <c r="BZ511" s="8">
        <v>0</v>
      </c>
      <c r="CA511" s="8">
        <v>0</v>
      </c>
      <c r="CB511" s="8">
        <v>0</v>
      </c>
      <c r="CC511" s="8">
        <v>0</v>
      </c>
      <c r="CD511" s="8">
        <v>0</v>
      </c>
      <c r="CE511" s="8">
        <v>0</v>
      </c>
      <c r="CF511" s="8">
        <v>0</v>
      </c>
      <c r="CG511" s="8">
        <v>0</v>
      </c>
      <c r="CH511" s="8">
        <v>0</v>
      </c>
      <c r="CI511" s="8">
        <v>0</v>
      </c>
      <c r="CJ511" s="8">
        <v>0</v>
      </c>
      <c r="CK511" s="8">
        <v>0</v>
      </c>
      <c r="CL511" s="8">
        <v>0</v>
      </c>
      <c r="CM511" s="8">
        <v>0</v>
      </c>
      <c r="CN511" s="8">
        <v>0</v>
      </c>
      <c r="CO511" s="8">
        <v>0</v>
      </c>
      <c r="CP511" s="8">
        <v>0</v>
      </c>
      <c r="CQ511" s="8">
        <v>0</v>
      </c>
      <c r="CR511" s="8">
        <v>0</v>
      </c>
      <c r="CS511" s="8">
        <v>0</v>
      </c>
      <c r="CT511" s="8">
        <v>0</v>
      </c>
      <c r="CU511" s="8">
        <v>0</v>
      </c>
      <c r="CV511" s="8">
        <v>0</v>
      </c>
      <c r="CW511" s="8">
        <v>0</v>
      </c>
      <c r="CX511" s="8">
        <v>0</v>
      </c>
      <c r="CY511" s="8">
        <v>0</v>
      </c>
      <c r="CZ511" s="8">
        <v>0</v>
      </c>
      <c r="DA511" s="8">
        <v>0</v>
      </c>
      <c r="DB511" s="8">
        <v>0</v>
      </c>
      <c r="DC511" s="8">
        <v>0</v>
      </c>
      <c r="DD511" s="8">
        <v>0</v>
      </c>
      <c r="DE511" s="8">
        <v>0</v>
      </c>
      <c r="DF511" s="8">
        <v>0</v>
      </c>
      <c r="DG511" s="8">
        <v>0</v>
      </c>
      <c r="DH511" s="8">
        <v>0</v>
      </c>
      <c r="DI511" s="8">
        <v>0</v>
      </c>
      <c r="DJ511" s="8">
        <v>0</v>
      </c>
      <c r="DK511" s="8">
        <v>0</v>
      </c>
      <c r="DL511" s="8">
        <v>0</v>
      </c>
      <c r="DM511" s="8">
        <v>0</v>
      </c>
      <c r="DN511" s="8">
        <v>0</v>
      </c>
      <c r="DO511" s="8">
        <v>0</v>
      </c>
      <c r="DP511" s="8">
        <v>0</v>
      </c>
      <c r="DQ511" s="8">
        <v>0</v>
      </c>
      <c r="DR511" s="8">
        <v>0</v>
      </c>
      <c r="DS511" s="8">
        <v>0</v>
      </c>
      <c r="DT511" s="8">
        <v>0</v>
      </c>
      <c r="DU511" s="8">
        <v>0</v>
      </c>
      <c r="DV511" s="8">
        <v>0</v>
      </c>
      <c r="DW511" s="8">
        <v>0</v>
      </c>
      <c r="DX511" s="8">
        <v>0</v>
      </c>
      <c r="DY511" s="8">
        <v>0</v>
      </c>
      <c r="DZ511" s="8">
        <v>0</v>
      </c>
      <c r="EA511" s="8">
        <v>0</v>
      </c>
      <c r="EB511" s="8">
        <v>0</v>
      </c>
      <c r="EC511" s="8">
        <v>0</v>
      </c>
      <c r="ED511" s="8">
        <v>0</v>
      </c>
      <c r="EE511" s="8">
        <v>0</v>
      </c>
      <c r="EF511" s="8">
        <v>0</v>
      </c>
      <c r="EG511" s="8">
        <v>0</v>
      </c>
      <c r="EH511" s="8">
        <v>0</v>
      </c>
      <c r="EI511" s="8">
        <v>0</v>
      </c>
      <c r="EJ511" s="8">
        <v>0</v>
      </c>
      <c r="EK511" s="8">
        <v>0</v>
      </c>
      <c r="EL511" s="8">
        <v>0</v>
      </c>
      <c r="EM511" s="8">
        <v>1</v>
      </c>
      <c r="EN511" s="8">
        <v>0</v>
      </c>
      <c r="EO511" s="8">
        <v>0</v>
      </c>
      <c r="EP511" s="8">
        <v>0</v>
      </c>
      <c r="EQ511" s="8">
        <v>0</v>
      </c>
      <c r="ER511" s="8">
        <v>0</v>
      </c>
      <c r="ES511" s="8">
        <v>0</v>
      </c>
      <c r="ET511" s="8">
        <v>0</v>
      </c>
      <c r="EU511" s="8">
        <v>0</v>
      </c>
      <c r="EV511" s="8">
        <v>0</v>
      </c>
      <c r="EW511" s="8">
        <v>0</v>
      </c>
      <c r="EX511" s="8">
        <v>0</v>
      </c>
      <c r="EY511" s="8">
        <v>0</v>
      </c>
      <c r="EZ511" s="8">
        <v>0</v>
      </c>
      <c r="FA511" s="8">
        <v>0</v>
      </c>
      <c r="FB511" s="8">
        <v>0</v>
      </c>
      <c r="FC511" s="8">
        <v>0</v>
      </c>
      <c r="FD511" s="8">
        <v>0</v>
      </c>
      <c r="FE511" s="8">
        <v>0</v>
      </c>
      <c r="FF511" s="8">
        <v>0</v>
      </c>
      <c r="FG511" s="8">
        <v>0</v>
      </c>
      <c r="FH511" s="8">
        <v>0</v>
      </c>
      <c r="FI511" s="8">
        <v>0</v>
      </c>
      <c r="FJ511" s="8">
        <v>0</v>
      </c>
      <c r="FK511" s="8">
        <v>0</v>
      </c>
      <c r="FL511" s="8">
        <v>0</v>
      </c>
      <c r="FM511" s="8">
        <v>0</v>
      </c>
      <c r="FN511" s="8">
        <v>0</v>
      </c>
      <c r="FO511" s="8">
        <v>0</v>
      </c>
      <c r="FP511" s="8">
        <v>0</v>
      </c>
      <c r="FQ511" s="8">
        <v>0</v>
      </c>
      <c r="FR511" s="8">
        <v>0</v>
      </c>
      <c r="FS511" s="8">
        <v>0</v>
      </c>
      <c r="FT511" s="8">
        <v>0</v>
      </c>
      <c r="FU511" s="8">
        <v>0</v>
      </c>
      <c r="FV511" s="8">
        <v>0</v>
      </c>
      <c r="FW511" s="8">
        <v>0</v>
      </c>
      <c r="FX511" s="8">
        <v>0</v>
      </c>
      <c r="FY511" s="8">
        <v>0</v>
      </c>
      <c r="FZ511" s="8">
        <v>0</v>
      </c>
      <c r="GA511" s="8">
        <v>0</v>
      </c>
      <c r="GB511" s="8">
        <v>0</v>
      </c>
      <c r="GC511" s="8">
        <v>0</v>
      </c>
      <c r="GD511" s="8">
        <v>0</v>
      </c>
      <c r="GE511" s="8">
        <v>0</v>
      </c>
      <c r="GF511" s="8">
        <v>0</v>
      </c>
      <c r="GG511" s="8">
        <v>0</v>
      </c>
      <c r="GH511" s="8">
        <v>0</v>
      </c>
      <c r="GI511" s="8">
        <v>0</v>
      </c>
      <c r="GJ511" s="8">
        <v>0</v>
      </c>
      <c r="GK511" s="8">
        <v>0</v>
      </c>
      <c r="GL511" s="8">
        <v>0</v>
      </c>
      <c r="GM511" s="8">
        <v>0</v>
      </c>
      <c r="GN511" s="8">
        <v>0</v>
      </c>
      <c r="GO511" s="8">
        <v>0</v>
      </c>
      <c r="GP511" s="8">
        <v>0</v>
      </c>
      <c r="GQ511" s="8">
        <v>0</v>
      </c>
      <c r="GR511" s="8">
        <v>0</v>
      </c>
      <c r="GS511" s="8">
        <v>0</v>
      </c>
      <c r="GT511" s="8">
        <v>0</v>
      </c>
      <c r="GU511" s="8">
        <v>0</v>
      </c>
      <c r="GV511" s="8">
        <v>0</v>
      </c>
      <c r="GW511" s="8">
        <v>0</v>
      </c>
      <c r="GX511" s="8">
        <v>0</v>
      </c>
      <c r="GY511" s="8">
        <v>0</v>
      </c>
      <c r="GZ511" s="8">
        <v>0</v>
      </c>
      <c r="HA511" s="8">
        <v>0</v>
      </c>
      <c r="HB511" s="8">
        <v>0</v>
      </c>
      <c r="HC511" s="8">
        <v>0</v>
      </c>
      <c r="HD511" s="8">
        <v>0</v>
      </c>
      <c r="HE511" s="8">
        <v>0</v>
      </c>
      <c r="HF511" s="8">
        <v>0</v>
      </c>
      <c r="HG511" s="8">
        <v>0</v>
      </c>
      <c r="HH511" s="8">
        <v>0</v>
      </c>
      <c r="HI511" s="8">
        <v>0</v>
      </c>
      <c r="HJ511" s="8">
        <v>0</v>
      </c>
      <c r="HK511" s="8">
        <v>0</v>
      </c>
      <c r="HL511" s="8">
        <v>0</v>
      </c>
      <c r="HM511" s="8">
        <v>0</v>
      </c>
      <c r="HN511" s="8">
        <v>0</v>
      </c>
      <c r="HO511" s="8">
        <v>0</v>
      </c>
      <c r="HP511" s="8">
        <v>0</v>
      </c>
      <c r="HQ511" s="8">
        <v>0</v>
      </c>
      <c r="HR511" s="8">
        <v>0</v>
      </c>
      <c r="HS511" s="8">
        <v>0</v>
      </c>
      <c r="HT511" s="8">
        <v>0</v>
      </c>
      <c r="HU511" s="8">
        <v>0</v>
      </c>
      <c r="HV511" s="8">
        <v>0</v>
      </c>
      <c r="HW511" s="8">
        <v>0</v>
      </c>
      <c r="HX511" s="8">
        <v>0</v>
      </c>
      <c r="HY511" s="8">
        <v>0</v>
      </c>
      <c r="HZ511" s="8">
        <v>0</v>
      </c>
      <c r="IA511" s="8">
        <v>0</v>
      </c>
      <c r="IB511" s="8">
        <v>0</v>
      </c>
      <c r="IC511" s="8">
        <v>0</v>
      </c>
      <c r="ID511" s="8">
        <v>0</v>
      </c>
      <c r="IE511" s="8">
        <v>0</v>
      </c>
      <c r="IF511" s="8">
        <v>0</v>
      </c>
      <c r="IG511" s="8">
        <v>0</v>
      </c>
      <c r="IH511" s="8">
        <v>0</v>
      </c>
      <c r="II511" s="8">
        <v>0</v>
      </c>
      <c r="IJ511" s="8">
        <v>0</v>
      </c>
      <c r="IK511" s="8">
        <v>0</v>
      </c>
      <c r="IL511" s="8">
        <v>0</v>
      </c>
      <c r="IM511" s="8">
        <v>0</v>
      </c>
      <c r="IN511" s="8">
        <v>0</v>
      </c>
      <c r="IO511" s="8">
        <v>0</v>
      </c>
      <c r="IP511" s="8">
        <v>0</v>
      </c>
      <c r="IQ511" s="8">
        <v>0</v>
      </c>
      <c r="IR511" s="8">
        <v>0</v>
      </c>
      <c r="IS511" s="8">
        <v>0</v>
      </c>
      <c r="IT511" s="8">
        <v>0</v>
      </c>
      <c r="IU511" s="8">
        <v>0</v>
      </c>
      <c r="IV511" s="8">
        <v>0</v>
      </c>
      <c r="IW511" s="8">
        <v>0</v>
      </c>
      <c r="IX511" s="8">
        <v>0</v>
      </c>
      <c r="IY511" s="8">
        <v>0</v>
      </c>
      <c r="IZ511" s="8">
        <v>0</v>
      </c>
      <c r="JA511" s="8">
        <v>0</v>
      </c>
      <c r="JB511" s="8">
        <v>0</v>
      </c>
      <c r="JC511" s="8">
        <v>0</v>
      </c>
      <c r="JD511" s="8">
        <v>0</v>
      </c>
      <c r="JE511" s="8">
        <v>0</v>
      </c>
      <c r="JF511" s="8">
        <v>0</v>
      </c>
      <c r="JG511" s="8">
        <v>0</v>
      </c>
      <c r="JH511" s="8">
        <v>0</v>
      </c>
      <c r="JI511" s="8">
        <v>0</v>
      </c>
      <c r="JJ511" s="8">
        <v>0</v>
      </c>
      <c r="JK511" s="8">
        <v>0</v>
      </c>
      <c r="JL511" s="8">
        <v>0</v>
      </c>
      <c r="JM511" s="8">
        <v>0</v>
      </c>
      <c r="JN511" s="8">
        <v>0</v>
      </c>
      <c r="JO511" s="8">
        <v>0</v>
      </c>
      <c r="JP511" s="8">
        <v>0</v>
      </c>
      <c r="JQ511" s="8">
        <v>0</v>
      </c>
      <c r="JR511" s="8">
        <v>0</v>
      </c>
      <c r="JS511" s="8">
        <v>0</v>
      </c>
      <c r="JT511" s="8">
        <v>0</v>
      </c>
      <c r="JU511" s="8">
        <v>0</v>
      </c>
      <c r="JV511" s="8">
        <v>0</v>
      </c>
      <c r="JW511" s="8">
        <v>0</v>
      </c>
      <c r="JX511" s="8">
        <v>0</v>
      </c>
      <c r="JY511" s="8">
        <v>0</v>
      </c>
      <c r="JZ511" s="8">
        <v>0</v>
      </c>
      <c r="KA511" s="8">
        <v>0</v>
      </c>
      <c r="KB511" s="8">
        <v>0</v>
      </c>
      <c r="KC511" s="8">
        <v>0</v>
      </c>
      <c r="KD511" s="8">
        <v>0</v>
      </c>
      <c r="KE511" s="8">
        <v>0</v>
      </c>
      <c r="KF511" s="8">
        <v>0</v>
      </c>
      <c r="KG511" s="8">
        <v>0</v>
      </c>
      <c r="KH511" s="8">
        <v>0</v>
      </c>
      <c r="KI511" s="8">
        <v>0</v>
      </c>
      <c r="KJ511" s="8">
        <v>0</v>
      </c>
      <c r="KK511" s="8">
        <v>0</v>
      </c>
      <c r="KL511" s="8">
        <v>0</v>
      </c>
      <c r="KM511" s="8">
        <v>0</v>
      </c>
      <c r="KN511" s="8">
        <v>0</v>
      </c>
      <c r="KO511" s="8">
        <v>0</v>
      </c>
      <c r="KP511" s="8">
        <v>0</v>
      </c>
      <c r="KQ511" s="8">
        <v>0</v>
      </c>
      <c r="KR511" s="8">
        <v>0</v>
      </c>
      <c r="KS511" s="8">
        <v>0</v>
      </c>
      <c r="KT511" s="8">
        <v>0</v>
      </c>
      <c r="KU511" s="8">
        <v>0</v>
      </c>
      <c r="KV511" s="8">
        <v>0</v>
      </c>
      <c r="KW511" s="8">
        <v>0</v>
      </c>
      <c r="KX511" s="8">
        <v>0</v>
      </c>
      <c r="KY511" s="8">
        <v>0</v>
      </c>
      <c r="KZ511" s="8">
        <v>0</v>
      </c>
      <c r="LA511" s="8">
        <v>0</v>
      </c>
      <c r="LB511" s="8">
        <v>0</v>
      </c>
      <c r="LC511" s="8">
        <v>0</v>
      </c>
      <c r="LD511" s="8">
        <v>0</v>
      </c>
      <c r="LE511" s="8">
        <v>0</v>
      </c>
      <c r="LF511" s="8">
        <v>0</v>
      </c>
      <c r="LG511" s="8">
        <v>0</v>
      </c>
      <c r="LH511" s="8">
        <v>0</v>
      </c>
      <c r="LI511" s="8">
        <v>0</v>
      </c>
      <c r="LJ511" s="8">
        <v>0</v>
      </c>
      <c r="LK511" s="8">
        <v>-0.2</v>
      </c>
      <c r="LL511" s="8">
        <v>0</v>
      </c>
      <c r="LM511" s="8">
        <v>0</v>
      </c>
      <c r="LN511" s="8">
        <v>0</v>
      </c>
      <c r="LO511" s="8">
        <v>0</v>
      </c>
      <c r="LP511" s="8">
        <v>0</v>
      </c>
      <c r="LQ511" s="8">
        <v>0</v>
      </c>
      <c r="LR511" s="8">
        <v>0</v>
      </c>
      <c r="LS511" s="8">
        <v>0</v>
      </c>
      <c r="LT511" s="8">
        <v>0</v>
      </c>
      <c r="LU511" s="8">
        <v>0</v>
      </c>
      <c r="LV511" s="8">
        <v>0</v>
      </c>
      <c r="LW511" s="8">
        <v>0</v>
      </c>
      <c r="LX511" s="8">
        <v>0</v>
      </c>
      <c r="LY511" s="8">
        <v>0</v>
      </c>
      <c r="LZ511" s="8">
        <v>0</v>
      </c>
      <c r="MA511" s="8">
        <v>0</v>
      </c>
      <c r="MB511" s="8">
        <v>0</v>
      </c>
      <c r="MC511" s="8">
        <v>0</v>
      </c>
      <c r="MD511" s="8">
        <v>0</v>
      </c>
      <c r="ME511" s="8">
        <v>0</v>
      </c>
      <c r="MF511" s="8">
        <v>0</v>
      </c>
      <c r="MG511" s="8">
        <v>0</v>
      </c>
      <c r="MH511" s="8">
        <v>0</v>
      </c>
      <c r="MI511" s="8">
        <v>0</v>
      </c>
      <c r="MJ511" s="8">
        <v>0</v>
      </c>
      <c r="MK511" s="8">
        <v>0</v>
      </c>
      <c r="ML511" s="8">
        <v>0</v>
      </c>
      <c r="MM511" s="8">
        <v>0</v>
      </c>
      <c r="MN511" s="8">
        <v>0</v>
      </c>
      <c r="MO511" s="8">
        <v>0</v>
      </c>
      <c r="MP511" s="8">
        <v>0</v>
      </c>
      <c r="MQ511" s="8">
        <v>0</v>
      </c>
      <c r="MR511" s="8">
        <v>0</v>
      </c>
      <c r="MS511" s="8">
        <v>0</v>
      </c>
      <c r="MT511" s="8">
        <v>0</v>
      </c>
      <c r="MU511" s="8">
        <v>0</v>
      </c>
      <c r="MV511" s="8">
        <v>0</v>
      </c>
      <c r="MW511" s="8">
        <v>0</v>
      </c>
      <c r="MX511" s="8">
        <v>0</v>
      </c>
      <c r="MY511" s="8">
        <v>0</v>
      </c>
      <c r="MZ511" s="8">
        <v>0</v>
      </c>
      <c r="NA511" s="8">
        <v>0</v>
      </c>
      <c r="NB511" s="8">
        <v>0</v>
      </c>
      <c r="NC511" s="8">
        <v>0</v>
      </c>
      <c r="ND511" s="8">
        <v>0</v>
      </c>
      <c r="NE511" s="8">
        <v>0</v>
      </c>
      <c r="NF511" s="8">
        <v>0</v>
      </c>
      <c r="NG511" s="8">
        <v>0</v>
      </c>
      <c r="NH511" s="8">
        <v>0</v>
      </c>
      <c r="NI511" s="8">
        <v>0</v>
      </c>
      <c r="NJ511" s="8">
        <v>0</v>
      </c>
      <c r="NK511" s="8">
        <v>0</v>
      </c>
      <c r="NL511" s="8">
        <v>0</v>
      </c>
      <c r="NM511" s="8">
        <v>0</v>
      </c>
      <c r="NN511" s="8">
        <v>0</v>
      </c>
      <c r="NO511" s="8">
        <v>0</v>
      </c>
      <c r="NP511" s="8">
        <v>0</v>
      </c>
      <c r="NQ511" s="8">
        <v>0</v>
      </c>
      <c r="NR511" s="8">
        <v>0</v>
      </c>
      <c r="NS511" s="8">
        <v>0</v>
      </c>
      <c r="NT511" s="8">
        <v>0</v>
      </c>
      <c r="NU511" s="8">
        <v>0</v>
      </c>
      <c r="NV511" s="8">
        <v>0</v>
      </c>
      <c r="NW511" s="8">
        <v>0</v>
      </c>
      <c r="NX511" s="8">
        <v>0</v>
      </c>
      <c r="NY511" s="8">
        <v>0</v>
      </c>
      <c r="NZ511" s="8">
        <v>0</v>
      </c>
      <c r="OA511" s="8">
        <v>0</v>
      </c>
      <c r="OB511" s="8">
        <v>0</v>
      </c>
      <c r="OC511" s="8">
        <v>0</v>
      </c>
      <c r="OD511" s="8">
        <v>0</v>
      </c>
      <c r="OE511" s="8">
        <v>0</v>
      </c>
      <c r="OF511" s="8">
        <v>0</v>
      </c>
      <c r="OG511" s="8">
        <v>0</v>
      </c>
      <c r="OH511" s="8">
        <v>0</v>
      </c>
      <c r="OI511" s="8">
        <v>0</v>
      </c>
      <c r="OJ511" s="8">
        <v>0</v>
      </c>
      <c r="OK511" s="8">
        <v>0</v>
      </c>
      <c r="OL511" s="8">
        <v>0</v>
      </c>
      <c r="OM511" s="8">
        <v>0</v>
      </c>
      <c r="ON511" s="8">
        <v>0</v>
      </c>
      <c r="OO511" s="8">
        <v>0</v>
      </c>
      <c r="OP511" s="8">
        <v>1</v>
      </c>
      <c r="OQ511" s="8">
        <v>0</v>
      </c>
      <c r="OR511" s="8">
        <v>0</v>
      </c>
      <c r="OS511" s="8">
        <v>0</v>
      </c>
      <c r="OT511" s="8">
        <v>0</v>
      </c>
      <c r="OU511" s="8">
        <v>0</v>
      </c>
      <c r="OV511" s="8">
        <v>0</v>
      </c>
      <c r="OW511" s="8">
        <v>0</v>
      </c>
      <c r="OX511" s="8">
        <v>0</v>
      </c>
      <c r="OY511" s="8">
        <v>0</v>
      </c>
      <c r="OZ511" s="8">
        <v>0</v>
      </c>
      <c r="PA511" s="8">
        <v>0</v>
      </c>
      <c r="PB511" s="8">
        <v>0</v>
      </c>
      <c r="PC511" s="8">
        <v>0</v>
      </c>
      <c r="PD511" s="8">
        <v>0</v>
      </c>
      <c r="PE511" s="8">
        <v>0</v>
      </c>
      <c r="PF511" s="8">
        <v>0</v>
      </c>
      <c r="PG511" s="8">
        <v>0</v>
      </c>
      <c r="PH511" s="8">
        <v>0</v>
      </c>
      <c r="PI511" s="8">
        <v>0</v>
      </c>
      <c r="PJ511" s="8">
        <v>0</v>
      </c>
      <c r="PK511" s="8">
        <v>0</v>
      </c>
      <c r="PL511" s="8">
        <v>0</v>
      </c>
      <c r="PM511" s="8">
        <v>0</v>
      </c>
      <c r="PN511" s="8">
        <v>0</v>
      </c>
      <c r="PO511" s="8">
        <v>0</v>
      </c>
      <c r="PP511" s="8">
        <v>0</v>
      </c>
      <c r="PQ511" s="8">
        <v>0</v>
      </c>
      <c r="PR511" s="8">
        <v>0</v>
      </c>
      <c r="PS511" s="8">
        <v>0</v>
      </c>
      <c r="PT511" s="8">
        <v>0</v>
      </c>
      <c r="PU511" s="8">
        <v>0</v>
      </c>
      <c r="PV511" s="8">
        <v>0</v>
      </c>
      <c r="PW511" s="8">
        <v>0</v>
      </c>
      <c r="PX511" s="8">
        <v>0</v>
      </c>
      <c r="PY511" s="8">
        <v>0</v>
      </c>
      <c r="PZ511" s="8">
        <v>0</v>
      </c>
      <c r="QA511" s="8">
        <v>0</v>
      </c>
      <c r="QB511" s="8">
        <v>0</v>
      </c>
      <c r="QC511" s="8">
        <v>0</v>
      </c>
      <c r="QD511" s="8">
        <v>0</v>
      </c>
      <c r="QE511" s="8">
        <v>0</v>
      </c>
      <c r="QF511" s="8">
        <v>0</v>
      </c>
      <c r="QG511" s="8">
        <v>0</v>
      </c>
      <c r="QH511" s="8">
        <v>0</v>
      </c>
      <c r="QI511" s="8">
        <v>0</v>
      </c>
      <c r="QJ511" s="8">
        <v>0</v>
      </c>
      <c r="QK511" s="8">
        <v>0</v>
      </c>
      <c r="QL511" s="8">
        <v>0</v>
      </c>
      <c r="QM511" s="8">
        <v>0</v>
      </c>
      <c r="QN511" s="8">
        <v>0</v>
      </c>
      <c r="QO511" s="8">
        <v>0</v>
      </c>
      <c r="QP511" s="8">
        <v>0</v>
      </c>
      <c r="QQ511" s="8">
        <v>0</v>
      </c>
      <c r="QR511" s="8">
        <v>0</v>
      </c>
      <c r="QS511" s="8">
        <v>0</v>
      </c>
      <c r="QT511" s="8">
        <v>0</v>
      </c>
      <c r="QU511" s="8">
        <v>0</v>
      </c>
      <c r="QV511" s="8">
        <v>0</v>
      </c>
      <c r="QW511" s="8">
        <v>0</v>
      </c>
      <c r="QX511" s="8">
        <v>0</v>
      </c>
      <c r="QY511" s="8">
        <v>0</v>
      </c>
      <c r="QZ511" s="8">
        <v>0</v>
      </c>
      <c r="RA511" s="8">
        <v>0</v>
      </c>
      <c r="RB511" s="8">
        <v>0</v>
      </c>
      <c r="RC511" s="8">
        <v>0</v>
      </c>
      <c r="RD511" s="8">
        <v>0</v>
      </c>
      <c r="RE511" s="8">
        <v>0</v>
      </c>
      <c r="RF511" s="8">
        <v>0</v>
      </c>
      <c r="RG511" s="8">
        <v>0</v>
      </c>
      <c r="RH511" s="8">
        <v>0</v>
      </c>
      <c r="RI511" s="8">
        <v>0</v>
      </c>
      <c r="RJ511" s="8">
        <v>0</v>
      </c>
      <c r="RK511" s="8">
        <v>0</v>
      </c>
      <c r="RL511" s="8">
        <v>0</v>
      </c>
      <c r="RM511" s="8">
        <v>0</v>
      </c>
      <c r="RN511" s="8">
        <v>0</v>
      </c>
      <c r="RO511" s="8">
        <v>0</v>
      </c>
      <c r="RP511" s="8">
        <v>0</v>
      </c>
      <c r="RQ511" s="8">
        <v>0</v>
      </c>
      <c r="RR511" s="8">
        <v>0</v>
      </c>
      <c r="RS511" s="8">
        <v>0</v>
      </c>
      <c r="RT511" s="8">
        <v>0</v>
      </c>
      <c r="RU511" s="8">
        <v>0</v>
      </c>
      <c r="RV511" s="8">
        <v>0</v>
      </c>
      <c r="RW511" s="8">
        <v>0</v>
      </c>
      <c r="RX511" s="8">
        <v>0</v>
      </c>
      <c r="RY511" s="8">
        <v>0</v>
      </c>
      <c r="RZ511" s="8">
        <v>0</v>
      </c>
      <c r="SA511" s="8">
        <v>0</v>
      </c>
      <c r="SB511" s="8">
        <v>0</v>
      </c>
      <c r="SC511" s="8">
        <v>0</v>
      </c>
      <c r="SD511" s="8">
        <v>0</v>
      </c>
      <c r="SE511" s="8">
        <v>-1</v>
      </c>
      <c r="SF511" s="8">
        <v>0</v>
      </c>
      <c r="SG511" s="8">
        <v>0</v>
      </c>
      <c r="SH511" s="8">
        <v>0</v>
      </c>
      <c r="SI511" s="8">
        <v>0</v>
      </c>
      <c r="SJ511" s="8">
        <v>0</v>
      </c>
      <c r="SK511" s="8">
        <v>0</v>
      </c>
      <c r="SL511" s="8">
        <v>0</v>
      </c>
      <c r="SM511" s="8">
        <v>0</v>
      </c>
      <c r="SN511" s="8">
        <v>0</v>
      </c>
      <c r="SO511" s="8">
        <v>0</v>
      </c>
      <c r="SP511" s="8">
        <v>0</v>
      </c>
      <c r="SQ511" s="8">
        <v>0</v>
      </c>
      <c r="SR511" s="8">
        <v>0</v>
      </c>
      <c r="SS511" s="8">
        <v>0</v>
      </c>
      <c r="ST511" s="8">
        <v>0</v>
      </c>
      <c r="SU511" s="8">
        <v>0</v>
      </c>
      <c r="SV511" s="8">
        <v>0</v>
      </c>
    </row>
    <row r="512" spans="26:893" x14ac:dyDescent="0.25">
      <c r="Z512" s="8">
        <v>0</v>
      </c>
      <c r="AA512" s="8">
        <v>0</v>
      </c>
      <c r="AB512" s="8">
        <v>0</v>
      </c>
      <c r="AC512" s="8">
        <v>0</v>
      </c>
      <c r="AD512" s="8">
        <v>0</v>
      </c>
      <c r="AE512" s="8">
        <v>0</v>
      </c>
      <c r="AF512" s="8">
        <v>0</v>
      </c>
      <c r="AG512" s="8">
        <v>0</v>
      </c>
      <c r="AH512" s="8">
        <v>0</v>
      </c>
      <c r="AI512" s="8">
        <v>0</v>
      </c>
      <c r="AJ512" s="8">
        <v>0</v>
      </c>
      <c r="AK512" s="8">
        <v>0</v>
      </c>
      <c r="AL512" s="8">
        <v>0</v>
      </c>
      <c r="AM512" s="8">
        <v>0</v>
      </c>
      <c r="AN512" s="8">
        <v>0</v>
      </c>
      <c r="AO512" s="8">
        <v>0</v>
      </c>
      <c r="AP512" s="8">
        <v>0</v>
      </c>
      <c r="AQ512" s="8">
        <v>0</v>
      </c>
      <c r="AR512" s="8">
        <v>0</v>
      </c>
      <c r="AS512" s="8">
        <v>0</v>
      </c>
      <c r="AT512" s="8">
        <v>0</v>
      </c>
      <c r="AU512" s="8">
        <v>0</v>
      </c>
      <c r="AV512" s="8">
        <v>0</v>
      </c>
      <c r="AW512" s="8">
        <v>0</v>
      </c>
      <c r="AX512" s="8">
        <v>0</v>
      </c>
      <c r="AY512" s="8">
        <v>0</v>
      </c>
      <c r="AZ512" s="8">
        <v>0</v>
      </c>
      <c r="BA512" s="8">
        <v>0</v>
      </c>
      <c r="BB512" s="8">
        <v>0</v>
      </c>
      <c r="BC512" s="8">
        <v>0</v>
      </c>
      <c r="BD512" s="8">
        <v>0</v>
      </c>
      <c r="BE512" s="8">
        <v>0</v>
      </c>
      <c r="BF512" s="8">
        <v>0</v>
      </c>
      <c r="BG512" s="8">
        <v>0</v>
      </c>
      <c r="BH512" s="8">
        <v>0</v>
      </c>
      <c r="BI512" s="8">
        <v>0</v>
      </c>
      <c r="BJ512" s="8">
        <v>0</v>
      </c>
      <c r="BK512" s="8">
        <v>0</v>
      </c>
      <c r="BL512" s="8">
        <v>0</v>
      </c>
      <c r="BM512" s="8">
        <v>0</v>
      </c>
      <c r="BN512" s="8">
        <v>0</v>
      </c>
      <c r="BO512" s="8">
        <v>0</v>
      </c>
      <c r="BP512" s="8">
        <v>0</v>
      </c>
      <c r="BQ512" s="8">
        <v>0</v>
      </c>
      <c r="BR512" s="8">
        <v>0</v>
      </c>
      <c r="BS512" s="8">
        <v>0</v>
      </c>
      <c r="BT512" s="8">
        <v>0</v>
      </c>
      <c r="BU512" s="8">
        <v>0</v>
      </c>
      <c r="BV512" s="8">
        <v>0</v>
      </c>
      <c r="BW512" s="8">
        <v>0</v>
      </c>
      <c r="BX512" s="8">
        <v>0</v>
      </c>
      <c r="BY512" s="8">
        <v>0</v>
      </c>
      <c r="BZ512" s="8">
        <v>0</v>
      </c>
      <c r="CA512" s="8">
        <v>0</v>
      </c>
      <c r="CB512" s="8">
        <v>0</v>
      </c>
      <c r="CC512" s="8">
        <v>0</v>
      </c>
      <c r="CD512" s="8">
        <v>0</v>
      </c>
      <c r="CE512" s="8">
        <v>0</v>
      </c>
      <c r="CF512" s="8">
        <v>0</v>
      </c>
      <c r="CG512" s="8">
        <v>0</v>
      </c>
      <c r="CH512" s="8">
        <v>0</v>
      </c>
      <c r="CI512" s="8">
        <v>0</v>
      </c>
      <c r="CJ512" s="8">
        <v>0</v>
      </c>
      <c r="CK512" s="8">
        <v>0</v>
      </c>
      <c r="CL512" s="8">
        <v>0</v>
      </c>
      <c r="CM512" s="8">
        <v>0</v>
      </c>
      <c r="CN512" s="8">
        <v>0</v>
      </c>
      <c r="CO512" s="8">
        <v>0</v>
      </c>
      <c r="CP512" s="8">
        <v>0</v>
      </c>
      <c r="CQ512" s="8">
        <v>0</v>
      </c>
      <c r="CR512" s="8">
        <v>0</v>
      </c>
      <c r="CS512" s="8">
        <v>0</v>
      </c>
      <c r="CT512" s="8">
        <v>0</v>
      </c>
      <c r="CU512" s="8">
        <v>0</v>
      </c>
      <c r="CV512" s="8">
        <v>0</v>
      </c>
      <c r="CW512" s="8">
        <v>0</v>
      </c>
      <c r="CX512" s="8">
        <v>0</v>
      </c>
      <c r="CY512" s="8">
        <v>0</v>
      </c>
      <c r="CZ512" s="8">
        <v>0</v>
      </c>
      <c r="DA512" s="8">
        <v>0</v>
      </c>
      <c r="DB512" s="8">
        <v>0</v>
      </c>
      <c r="DC512" s="8">
        <v>0</v>
      </c>
      <c r="DD512" s="8">
        <v>0</v>
      </c>
      <c r="DE512" s="8">
        <v>0</v>
      </c>
      <c r="DF512" s="8">
        <v>0</v>
      </c>
      <c r="DG512" s="8">
        <v>0</v>
      </c>
      <c r="DH512" s="8">
        <v>0</v>
      </c>
      <c r="DI512" s="8">
        <v>0</v>
      </c>
      <c r="DJ512" s="8">
        <v>0</v>
      </c>
      <c r="DK512" s="8">
        <v>0</v>
      </c>
      <c r="DL512" s="8">
        <v>0</v>
      </c>
      <c r="DM512" s="8">
        <v>0</v>
      </c>
      <c r="DN512" s="8">
        <v>0</v>
      </c>
      <c r="DO512" s="8">
        <v>0</v>
      </c>
      <c r="DP512" s="8">
        <v>0</v>
      </c>
      <c r="DQ512" s="8">
        <v>0</v>
      </c>
      <c r="DR512" s="8">
        <v>0</v>
      </c>
      <c r="DS512" s="8">
        <v>0</v>
      </c>
      <c r="DT512" s="8">
        <v>0</v>
      </c>
      <c r="DU512" s="8">
        <v>0</v>
      </c>
      <c r="DV512" s="8">
        <v>0</v>
      </c>
      <c r="DW512" s="8">
        <v>0</v>
      </c>
      <c r="DX512" s="8">
        <v>0</v>
      </c>
      <c r="DY512" s="8">
        <v>0</v>
      </c>
      <c r="DZ512" s="8">
        <v>0</v>
      </c>
      <c r="EA512" s="8">
        <v>0</v>
      </c>
      <c r="EB512" s="8">
        <v>0</v>
      </c>
      <c r="EC512" s="8">
        <v>0</v>
      </c>
      <c r="ED512" s="8">
        <v>0</v>
      </c>
      <c r="EE512" s="8">
        <v>0</v>
      </c>
      <c r="EF512" s="8">
        <v>0</v>
      </c>
      <c r="EG512" s="8">
        <v>0</v>
      </c>
      <c r="EH512" s="8">
        <v>0</v>
      </c>
      <c r="EI512" s="8">
        <v>0</v>
      </c>
      <c r="EJ512" s="8">
        <v>0</v>
      </c>
      <c r="EK512" s="8">
        <v>0</v>
      </c>
      <c r="EL512" s="8">
        <v>0</v>
      </c>
      <c r="EM512" s="8">
        <v>0</v>
      </c>
      <c r="EN512" s="8">
        <v>1</v>
      </c>
      <c r="EO512" s="8">
        <v>0</v>
      </c>
      <c r="EP512" s="8">
        <v>0</v>
      </c>
      <c r="EQ512" s="8">
        <v>0</v>
      </c>
      <c r="ER512" s="8">
        <v>0</v>
      </c>
      <c r="ES512" s="8">
        <v>0</v>
      </c>
      <c r="ET512" s="8">
        <v>0</v>
      </c>
      <c r="EU512" s="8">
        <v>0</v>
      </c>
      <c r="EV512" s="8">
        <v>0</v>
      </c>
      <c r="EW512" s="8">
        <v>0</v>
      </c>
      <c r="EX512" s="8">
        <v>0</v>
      </c>
      <c r="EY512" s="8">
        <v>0</v>
      </c>
      <c r="EZ512" s="8">
        <v>0</v>
      </c>
      <c r="FA512" s="8">
        <v>0</v>
      </c>
      <c r="FB512" s="8">
        <v>0</v>
      </c>
      <c r="FC512" s="8">
        <v>0</v>
      </c>
      <c r="FD512" s="8">
        <v>0</v>
      </c>
      <c r="FE512" s="8">
        <v>0</v>
      </c>
      <c r="FF512" s="8">
        <v>0</v>
      </c>
      <c r="FG512" s="8">
        <v>0</v>
      </c>
      <c r="FH512" s="8">
        <v>0</v>
      </c>
      <c r="FI512" s="8">
        <v>0</v>
      </c>
      <c r="FJ512" s="8">
        <v>0</v>
      </c>
      <c r="FK512" s="8">
        <v>0</v>
      </c>
      <c r="FL512" s="8">
        <v>0</v>
      </c>
      <c r="FM512" s="8">
        <v>0</v>
      </c>
      <c r="FN512" s="8">
        <v>0</v>
      </c>
      <c r="FO512" s="8">
        <v>0</v>
      </c>
      <c r="FP512" s="8">
        <v>0</v>
      </c>
      <c r="FQ512" s="8">
        <v>0</v>
      </c>
      <c r="FR512" s="8">
        <v>0</v>
      </c>
      <c r="FS512" s="8">
        <v>0</v>
      </c>
      <c r="FT512" s="8">
        <v>0</v>
      </c>
      <c r="FU512" s="8">
        <v>0</v>
      </c>
      <c r="FV512" s="8">
        <v>0</v>
      </c>
      <c r="FW512" s="8">
        <v>0</v>
      </c>
      <c r="FX512" s="8">
        <v>0</v>
      </c>
      <c r="FY512" s="8">
        <v>0</v>
      </c>
      <c r="FZ512" s="8">
        <v>0</v>
      </c>
      <c r="GA512" s="8">
        <v>0</v>
      </c>
      <c r="GB512" s="8">
        <v>0</v>
      </c>
      <c r="GC512" s="8">
        <v>0</v>
      </c>
      <c r="GD512" s="8">
        <v>0</v>
      </c>
      <c r="GE512" s="8">
        <v>0</v>
      </c>
      <c r="GF512" s="8">
        <v>0</v>
      </c>
      <c r="GG512" s="8">
        <v>0</v>
      </c>
      <c r="GH512" s="8">
        <v>0</v>
      </c>
      <c r="GI512" s="8">
        <v>0</v>
      </c>
      <c r="GJ512" s="8">
        <v>0</v>
      </c>
      <c r="GK512" s="8">
        <v>0</v>
      </c>
      <c r="GL512" s="8">
        <v>0</v>
      </c>
      <c r="GM512" s="8">
        <v>0</v>
      </c>
      <c r="GN512" s="8">
        <v>0</v>
      </c>
      <c r="GO512" s="8">
        <v>0</v>
      </c>
      <c r="GP512" s="8">
        <v>0</v>
      </c>
      <c r="GQ512" s="8">
        <v>0</v>
      </c>
      <c r="GR512" s="8">
        <v>0</v>
      </c>
      <c r="GS512" s="8">
        <v>0</v>
      </c>
      <c r="GT512" s="8">
        <v>0</v>
      </c>
      <c r="GU512" s="8">
        <v>0</v>
      </c>
      <c r="GV512" s="8">
        <v>0</v>
      </c>
      <c r="GW512" s="8">
        <v>0</v>
      </c>
      <c r="GX512" s="8">
        <v>0</v>
      </c>
      <c r="GY512" s="8">
        <v>0</v>
      </c>
      <c r="GZ512" s="8">
        <v>0</v>
      </c>
      <c r="HA512" s="8">
        <v>0</v>
      </c>
      <c r="HB512" s="8">
        <v>0</v>
      </c>
      <c r="HC512" s="8">
        <v>0</v>
      </c>
      <c r="HD512" s="8">
        <v>0</v>
      </c>
      <c r="HE512" s="8">
        <v>0</v>
      </c>
      <c r="HF512" s="8">
        <v>0</v>
      </c>
      <c r="HG512" s="8">
        <v>0</v>
      </c>
      <c r="HH512" s="8">
        <v>0</v>
      </c>
      <c r="HI512" s="8">
        <v>0</v>
      </c>
      <c r="HJ512" s="8">
        <v>0</v>
      </c>
      <c r="HK512" s="8">
        <v>0</v>
      </c>
      <c r="HL512" s="8">
        <v>0</v>
      </c>
      <c r="HM512" s="8">
        <v>0</v>
      </c>
      <c r="HN512" s="8">
        <v>0</v>
      </c>
      <c r="HO512" s="8">
        <v>0</v>
      </c>
      <c r="HP512" s="8">
        <v>0</v>
      </c>
      <c r="HQ512" s="8">
        <v>0</v>
      </c>
      <c r="HR512" s="8">
        <v>0</v>
      </c>
      <c r="HS512" s="8">
        <v>0</v>
      </c>
      <c r="HT512" s="8">
        <v>0</v>
      </c>
      <c r="HU512" s="8">
        <v>0</v>
      </c>
      <c r="HV512" s="8">
        <v>0</v>
      </c>
      <c r="HW512" s="8">
        <v>0</v>
      </c>
      <c r="HX512" s="8">
        <v>0</v>
      </c>
      <c r="HY512" s="8">
        <v>0</v>
      </c>
      <c r="HZ512" s="8">
        <v>0</v>
      </c>
      <c r="IA512" s="8">
        <v>0</v>
      </c>
      <c r="IB512" s="8">
        <v>0</v>
      </c>
      <c r="IC512" s="8">
        <v>0</v>
      </c>
      <c r="ID512" s="8">
        <v>0</v>
      </c>
      <c r="IE512" s="8">
        <v>0</v>
      </c>
      <c r="IF512" s="8">
        <v>0</v>
      </c>
      <c r="IG512" s="8">
        <v>0</v>
      </c>
      <c r="IH512" s="8">
        <v>0</v>
      </c>
      <c r="II512" s="8">
        <v>0</v>
      </c>
      <c r="IJ512" s="8">
        <v>0</v>
      </c>
      <c r="IK512" s="8">
        <v>0</v>
      </c>
      <c r="IL512" s="8">
        <v>0</v>
      </c>
      <c r="IM512" s="8">
        <v>0</v>
      </c>
      <c r="IN512" s="8">
        <v>0</v>
      </c>
      <c r="IO512" s="8">
        <v>0</v>
      </c>
      <c r="IP512" s="8">
        <v>0</v>
      </c>
      <c r="IQ512" s="8">
        <v>0</v>
      </c>
      <c r="IR512" s="8">
        <v>0</v>
      </c>
      <c r="IS512" s="8">
        <v>0</v>
      </c>
      <c r="IT512" s="8">
        <v>0</v>
      </c>
      <c r="IU512" s="8">
        <v>0</v>
      </c>
      <c r="IV512" s="8">
        <v>0</v>
      </c>
      <c r="IW512" s="8">
        <v>0</v>
      </c>
      <c r="IX512" s="8">
        <v>0</v>
      </c>
      <c r="IY512" s="8">
        <v>0</v>
      </c>
      <c r="IZ512" s="8">
        <v>0</v>
      </c>
      <c r="JA512" s="8">
        <v>0</v>
      </c>
      <c r="JB512" s="8">
        <v>0</v>
      </c>
      <c r="JC512" s="8">
        <v>0</v>
      </c>
      <c r="JD512" s="8">
        <v>0</v>
      </c>
      <c r="JE512" s="8">
        <v>0</v>
      </c>
      <c r="JF512" s="8">
        <v>0</v>
      </c>
      <c r="JG512" s="8">
        <v>0</v>
      </c>
      <c r="JH512" s="8">
        <v>0</v>
      </c>
      <c r="JI512" s="8">
        <v>0</v>
      </c>
      <c r="JJ512" s="8">
        <v>0</v>
      </c>
      <c r="JK512" s="8">
        <v>0</v>
      </c>
      <c r="JL512" s="8">
        <v>0</v>
      </c>
      <c r="JM512" s="8">
        <v>0</v>
      </c>
      <c r="JN512" s="8">
        <v>0</v>
      </c>
      <c r="JO512" s="8">
        <v>0</v>
      </c>
      <c r="JP512" s="8">
        <v>0</v>
      </c>
      <c r="JQ512" s="8">
        <v>0</v>
      </c>
      <c r="JR512" s="8">
        <v>0</v>
      </c>
      <c r="JS512" s="8">
        <v>0</v>
      </c>
      <c r="JT512" s="8">
        <v>0</v>
      </c>
      <c r="JU512" s="8">
        <v>0</v>
      </c>
      <c r="JV512" s="8">
        <v>0</v>
      </c>
      <c r="JW512" s="8">
        <v>0</v>
      </c>
      <c r="JX512" s="8">
        <v>0</v>
      </c>
      <c r="JY512" s="8">
        <v>0</v>
      </c>
      <c r="JZ512" s="8">
        <v>0</v>
      </c>
      <c r="KA512" s="8">
        <v>0</v>
      </c>
      <c r="KB512" s="8">
        <v>0</v>
      </c>
      <c r="KC512" s="8">
        <v>0</v>
      </c>
      <c r="KD512" s="8">
        <v>0</v>
      </c>
      <c r="KE512" s="8">
        <v>0</v>
      </c>
      <c r="KF512" s="8">
        <v>0</v>
      </c>
      <c r="KG512" s="8">
        <v>0</v>
      </c>
      <c r="KH512" s="8">
        <v>0</v>
      </c>
      <c r="KI512" s="8">
        <v>0</v>
      </c>
      <c r="KJ512" s="8">
        <v>0</v>
      </c>
      <c r="KK512" s="8">
        <v>0</v>
      </c>
      <c r="KL512" s="8">
        <v>0</v>
      </c>
      <c r="KM512" s="8">
        <v>0</v>
      </c>
      <c r="KN512" s="8">
        <v>0</v>
      </c>
      <c r="KO512" s="8">
        <v>0</v>
      </c>
      <c r="KP512" s="8">
        <v>0</v>
      </c>
      <c r="KQ512" s="8">
        <v>0</v>
      </c>
      <c r="KR512" s="8">
        <v>0</v>
      </c>
      <c r="KS512" s="8">
        <v>0</v>
      </c>
      <c r="KT512" s="8">
        <v>0</v>
      </c>
      <c r="KU512" s="8">
        <v>0</v>
      </c>
      <c r="KV512" s="8">
        <v>0</v>
      </c>
      <c r="KW512" s="8">
        <v>0</v>
      </c>
      <c r="KX512" s="8">
        <v>0</v>
      </c>
      <c r="KY512" s="8">
        <v>0</v>
      </c>
      <c r="KZ512" s="8">
        <v>0</v>
      </c>
      <c r="LA512" s="8">
        <v>0</v>
      </c>
      <c r="LB512" s="8">
        <v>0</v>
      </c>
      <c r="LC512" s="8">
        <v>0</v>
      </c>
      <c r="LD512" s="8">
        <v>0</v>
      </c>
      <c r="LE512" s="8">
        <v>0</v>
      </c>
      <c r="LF512" s="8">
        <v>0</v>
      </c>
      <c r="LG512" s="8">
        <v>0</v>
      </c>
      <c r="LH512" s="8">
        <v>0</v>
      </c>
      <c r="LI512" s="8">
        <v>0</v>
      </c>
      <c r="LJ512" s="8">
        <v>0</v>
      </c>
      <c r="LK512" s="8">
        <v>0</v>
      </c>
      <c r="LL512" s="8">
        <v>-0.2</v>
      </c>
      <c r="LM512" s="8">
        <v>0</v>
      </c>
      <c r="LN512" s="8">
        <v>0</v>
      </c>
      <c r="LO512" s="8">
        <v>0</v>
      </c>
      <c r="LP512" s="8">
        <v>0</v>
      </c>
      <c r="LQ512" s="8">
        <v>0</v>
      </c>
      <c r="LR512" s="8">
        <v>0</v>
      </c>
      <c r="LS512" s="8">
        <v>0</v>
      </c>
      <c r="LT512" s="8">
        <v>0</v>
      </c>
      <c r="LU512" s="8">
        <v>0</v>
      </c>
      <c r="LV512" s="8">
        <v>0</v>
      </c>
      <c r="LW512" s="8">
        <v>0</v>
      </c>
      <c r="LX512" s="8">
        <v>0</v>
      </c>
      <c r="LY512" s="8">
        <v>0</v>
      </c>
      <c r="LZ512" s="8">
        <v>0</v>
      </c>
      <c r="MA512" s="8">
        <v>0</v>
      </c>
      <c r="MB512" s="8">
        <v>0</v>
      </c>
      <c r="MC512" s="8">
        <v>0</v>
      </c>
      <c r="MD512" s="8">
        <v>0</v>
      </c>
      <c r="ME512" s="8">
        <v>0</v>
      </c>
      <c r="MF512" s="8">
        <v>0</v>
      </c>
      <c r="MG512" s="8">
        <v>0</v>
      </c>
      <c r="MH512" s="8">
        <v>0</v>
      </c>
      <c r="MI512" s="8">
        <v>0</v>
      </c>
      <c r="MJ512" s="8">
        <v>0</v>
      </c>
      <c r="MK512" s="8">
        <v>0</v>
      </c>
      <c r="ML512" s="8">
        <v>0</v>
      </c>
      <c r="MM512" s="8">
        <v>0</v>
      </c>
      <c r="MN512" s="8">
        <v>0</v>
      </c>
      <c r="MO512" s="8">
        <v>0</v>
      </c>
      <c r="MP512" s="8">
        <v>0</v>
      </c>
      <c r="MQ512" s="8">
        <v>0</v>
      </c>
      <c r="MR512" s="8">
        <v>0</v>
      </c>
      <c r="MS512" s="8">
        <v>0</v>
      </c>
      <c r="MT512" s="8">
        <v>0</v>
      </c>
      <c r="MU512" s="8">
        <v>0</v>
      </c>
      <c r="MV512" s="8">
        <v>0</v>
      </c>
      <c r="MW512" s="8">
        <v>0</v>
      </c>
      <c r="MX512" s="8">
        <v>0</v>
      </c>
      <c r="MY512" s="8">
        <v>0</v>
      </c>
      <c r="MZ512" s="8">
        <v>0</v>
      </c>
      <c r="NA512" s="8">
        <v>0</v>
      </c>
      <c r="NB512" s="8">
        <v>0</v>
      </c>
      <c r="NC512" s="8">
        <v>0</v>
      </c>
      <c r="ND512" s="8">
        <v>0</v>
      </c>
      <c r="NE512" s="8">
        <v>0</v>
      </c>
      <c r="NF512" s="8">
        <v>0</v>
      </c>
      <c r="NG512" s="8">
        <v>0</v>
      </c>
      <c r="NH512" s="8">
        <v>0</v>
      </c>
      <c r="NI512" s="8">
        <v>0</v>
      </c>
      <c r="NJ512" s="8">
        <v>0</v>
      </c>
      <c r="NK512" s="8">
        <v>0</v>
      </c>
      <c r="NL512" s="8">
        <v>0</v>
      </c>
      <c r="NM512" s="8">
        <v>0</v>
      </c>
      <c r="NN512" s="8">
        <v>0</v>
      </c>
      <c r="NO512" s="8">
        <v>0</v>
      </c>
      <c r="NP512" s="8">
        <v>0</v>
      </c>
      <c r="NQ512" s="8">
        <v>0</v>
      </c>
      <c r="NR512" s="8">
        <v>0</v>
      </c>
      <c r="NS512" s="8">
        <v>0</v>
      </c>
      <c r="NT512" s="8">
        <v>0</v>
      </c>
      <c r="NU512" s="8">
        <v>0</v>
      </c>
      <c r="NV512" s="8">
        <v>0</v>
      </c>
      <c r="NW512" s="8">
        <v>0</v>
      </c>
      <c r="NX512" s="8">
        <v>0</v>
      </c>
      <c r="NY512" s="8">
        <v>0</v>
      </c>
      <c r="NZ512" s="8">
        <v>0</v>
      </c>
      <c r="OA512" s="8">
        <v>0</v>
      </c>
      <c r="OB512" s="8">
        <v>0</v>
      </c>
      <c r="OC512" s="8">
        <v>0</v>
      </c>
      <c r="OD512" s="8">
        <v>0</v>
      </c>
      <c r="OE512" s="8">
        <v>0</v>
      </c>
      <c r="OF512" s="8">
        <v>0</v>
      </c>
      <c r="OG512" s="8">
        <v>0</v>
      </c>
      <c r="OH512" s="8">
        <v>0</v>
      </c>
      <c r="OI512" s="8">
        <v>0</v>
      </c>
      <c r="OJ512" s="8">
        <v>0</v>
      </c>
      <c r="OK512" s="8">
        <v>0</v>
      </c>
      <c r="OL512" s="8">
        <v>0</v>
      </c>
      <c r="OM512" s="8">
        <v>0</v>
      </c>
      <c r="ON512" s="8">
        <v>0</v>
      </c>
      <c r="OO512" s="8">
        <v>0</v>
      </c>
      <c r="OP512" s="8">
        <v>1</v>
      </c>
      <c r="OQ512" s="8">
        <v>0</v>
      </c>
      <c r="OR512" s="8">
        <v>0</v>
      </c>
      <c r="OS512" s="8">
        <v>0</v>
      </c>
      <c r="OT512" s="8">
        <v>0</v>
      </c>
      <c r="OU512" s="8">
        <v>0</v>
      </c>
      <c r="OV512" s="8">
        <v>0</v>
      </c>
      <c r="OW512" s="8">
        <v>0</v>
      </c>
      <c r="OX512" s="8">
        <v>0</v>
      </c>
      <c r="OY512" s="8">
        <v>0</v>
      </c>
      <c r="OZ512" s="8">
        <v>0</v>
      </c>
      <c r="PA512" s="8">
        <v>0</v>
      </c>
      <c r="PB512" s="8">
        <v>0</v>
      </c>
      <c r="PC512" s="8">
        <v>0</v>
      </c>
      <c r="PD512" s="8">
        <v>0</v>
      </c>
      <c r="PE512" s="8">
        <v>0</v>
      </c>
      <c r="PF512" s="8">
        <v>0</v>
      </c>
      <c r="PG512" s="8">
        <v>0</v>
      </c>
      <c r="PH512" s="8">
        <v>0</v>
      </c>
      <c r="PI512" s="8">
        <v>0</v>
      </c>
      <c r="PJ512" s="8">
        <v>0</v>
      </c>
      <c r="PK512" s="8">
        <v>0</v>
      </c>
      <c r="PL512" s="8">
        <v>0</v>
      </c>
      <c r="PM512" s="8">
        <v>0</v>
      </c>
      <c r="PN512" s="8">
        <v>0</v>
      </c>
      <c r="PO512" s="8">
        <v>0</v>
      </c>
      <c r="PP512" s="8">
        <v>0</v>
      </c>
      <c r="PQ512" s="8">
        <v>0</v>
      </c>
      <c r="PR512" s="8">
        <v>0</v>
      </c>
      <c r="PS512" s="8">
        <v>0</v>
      </c>
      <c r="PT512" s="8">
        <v>0</v>
      </c>
      <c r="PU512" s="8">
        <v>0</v>
      </c>
      <c r="PV512" s="8">
        <v>0</v>
      </c>
      <c r="PW512" s="8">
        <v>0</v>
      </c>
      <c r="PX512" s="8">
        <v>0</v>
      </c>
      <c r="PY512" s="8">
        <v>0</v>
      </c>
      <c r="PZ512" s="8">
        <v>0</v>
      </c>
      <c r="QA512" s="8">
        <v>0</v>
      </c>
      <c r="QB512" s="8">
        <v>0</v>
      </c>
      <c r="QC512" s="8">
        <v>0</v>
      </c>
      <c r="QD512" s="8">
        <v>0</v>
      </c>
      <c r="QE512" s="8">
        <v>0</v>
      </c>
      <c r="QF512" s="8">
        <v>0</v>
      </c>
      <c r="QG512" s="8">
        <v>0</v>
      </c>
      <c r="QH512" s="8">
        <v>0</v>
      </c>
      <c r="QI512" s="8">
        <v>0</v>
      </c>
      <c r="QJ512" s="8">
        <v>0</v>
      </c>
      <c r="QK512" s="8">
        <v>0</v>
      </c>
      <c r="QL512" s="8">
        <v>0</v>
      </c>
      <c r="QM512" s="8">
        <v>0</v>
      </c>
      <c r="QN512" s="8">
        <v>0</v>
      </c>
      <c r="QO512" s="8">
        <v>0</v>
      </c>
      <c r="QP512" s="8">
        <v>0</v>
      </c>
      <c r="QQ512" s="8">
        <v>0</v>
      </c>
      <c r="QR512" s="8">
        <v>0</v>
      </c>
      <c r="QS512" s="8">
        <v>0</v>
      </c>
      <c r="QT512" s="8">
        <v>0</v>
      </c>
      <c r="QU512" s="8">
        <v>0</v>
      </c>
      <c r="QV512" s="8">
        <v>0</v>
      </c>
      <c r="QW512" s="8">
        <v>0</v>
      </c>
      <c r="QX512" s="8">
        <v>0</v>
      </c>
      <c r="QY512" s="8">
        <v>0</v>
      </c>
      <c r="QZ512" s="8">
        <v>0</v>
      </c>
      <c r="RA512" s="8">
        <v>0</v>
      </c>
      <c r="RB512" s="8">
        <v>0</v>
      </c>
      <c r="RC512" s="8">
        <v>0</v>
      </c>
      <c r="RD512" s="8">
        <v>0</v>
      </c>
      <c r="RE512" s="8">
        <v>0</v>
      </c>
      <c r="RF512" s="8">
        <v>0</v>
      </c>
      <c r="RG512" s="8">
        <v>0</v>
      </c>
      <c r="RH512" s="8">
        <v>0</v>
      </c>
      <c r="RI512" s="8">
        <v>0</v>
      </c>
      <c r="RJ512" s="8">
        <v>0</v>
      </c>
      <c r="RK512" s="8">
        <v>0</v>
      </c>
      <c r="RL512" s="8">
        <v>0</v>
      </c>
      <c r="RM512" s="8">
        <v>0</v>
      </c>
      <c r="RN512" s="8">
        <v>0</v>
      </c>
      <c r="RO512" s="8">
        <v>0</v>
      </c>
      <c r="RP512" s="8">
        <v>0</v>
      </c>
      <c r="RQ512" s="8">
        <v>0</v>
      </c>
      <c r="RR512" s="8">
        <v>0</v>
      </c>
      <c r="RS512" s="8">
        <v>0</v>
      </c>
      <c r="RT512" s="8">
        <v>0</v>
      </c>
      <c r="RU512" s="8">
        <v>0</v>
      </c>
      <c r="RV512" s="8">
        <v>0</v>
      </c>
      <c r="RW512" s="8">
        <v>0</v>
      </c>
      <c r="RX512" s="8">
        <v>0</v>
      </c>
      <c r="RY512" s="8">
        <v>0</v>
      </c>
      <c r="RZ512" s="8">
        <v>0</v>
      </c>
      <c r="SA512" s="8">
        <v>0</v>
      </c>
      <c r="SB512" s="8">
        <v>0</v>
      </c>
      <c r="SC512" s="8">
        <v>0</v>
      </c>
      <c r="SD512" s="8">
        <v>0</v>
      </c>
      <c r="SE512" s="8">
        <v>0</v>
      </c>
      <c r="SF512" s="8">
        <v>0</v>
      </c>
      <c r="SG512" s="8">
        <v>0</v>
      </c>
      <c r="SH512" s="8">
        <v>0</v>
      </c>
      <c r="SI512" s="8">
        <v>0</v>
      </c>
      <c r="SJ512" s="8">
        <v>0</v>
      </c>
      <c r="SK512" s="8">
        <v>0</v>
      </c>
      <c r="SL512" s="8">
        <v>0</v>
      </c>
      <c r="SM512" s="8">
        <v>0</v>
      </c>
      <c r="SN512" s="8">
        <v>-1</v>
      </c>
      <c r="SO512" s="8">
        <v>0</v>
      </c>
      <c r="SP512" s="8">
        <v>0</v>
      </c>
      <c r="SQ512" s="8">
        <v>0</v>
      </c>
      <c r="SR512" s="8">
        <v>0</v>
      </c>
      <c r="SS512" s="8">
        <v>0</v>
      </c>
      <c r="ST512" s="8">
        <v>0</v>
      </c>
      <c r="SU512" s="8">
        <v>0</v>
      </c>
      <c r="SV512" s="8">
        <v>0</v>
      </c>
    </row>
    <row r="513" spans="26:516" x14ac:dyDescent="0.25">
      <c r="Z513" s="8">
        <v>0</v>
      </c>
      <c r="AA513" s="8">
        <v>1</v>
      </c>
      <c r="AB513" s="8">
        <v>0</v>
      </c>
      <c r="AC513" s="8">
        <v>0</v>
      </c>
      <c r="AD513" s="8">
        <v>0</v>
      </c>
      <c r="AE513" s="8">
        <v>0</v>
      </c>
      <c r="AF513" s="8">
        <v>0</v>
      </c>
      <c r="AG513" s="8">
        <v>0</v>
      </c>
      <c r="AH513" s="8">
        <v>0</v>
      </c>
      <c r="AI513" s="8">
        <v>0</v>
      </c>
      <c r="AJ513" s="8">
        <v>0</v>
      </c>
      <c r="AK513" s="8">
        <v>0</v>
      </c>
      <c r="AL513" s="8">
        <v>0</v>
      </c>
      <c r="AM513" s="8">
        <v>0</v>
      </c>
      <c r="AN513" s="8">
        <v>0</v>
      </c>
      <c r="AO513" s="8">
        <v>0</v>
      </c>
      <c r="AP513" s="8">
        <v>0</v>
      </c>
      <c r="AQ513" s="8">
        <v>0</v>
      </c>
      <c r="AR513" s="8">
        <v>0</v>
      </c>
      <c r="AS513" s="8">
        <v>0</v>
      </c>
      <c r="AT513" s="8">
        <v>0</v>
      </c>
      <c r="AU513" s="8">
        <v>0</v>
      </c>
      <c r="AV513" s="8">
        <v>0</v>
      </c>
      <c r="AW513" s="8">
        <v>0</v>
      </c>
      <c r="AX513" s="8">
        <v>0</v>
      </c>
      <c r="AY513" s="8">
        <v>0</v>
      </c>
      <c r="AZ513" s="8">
        <v>0</v>
      </c